48" t="s">
        <v>14</v>
      </c>
      <c r="I8048">
        <v>0</v>
      </c>
    </row>
    <row r="8049" spans="1:9" x14ac:dyDescent="0.2">
      <c r="A8049">
        <v>8034</v>
      </c>
      <c r="B8049">
        <v>11438</v>
      </c>
      <c r="C8049">
        <v>25407</v>
      </c>
      <c r="D8049">
        <f t="shared" si="125"/>
        <v>25407</v>
      </c>
      <c r="E8049">
        <v>3</v>
      </c>
      <c r="F8049" t="s">
        <v>7605</v>
      </c>
      <c r="G8049">
        <v>13</v>
      </c>
      <c r="H8049" t="s">
        <v>58</v>
      </c>
      <c r="I8049">
        <v>0</v>
      </c>
    </row>
    <row r="8050" spans="1:9" x14ac:dyDescent="0.2">
      <c r="A8050">
        <v>8035</v>
      </c>
      <c r="B8050">
        <v>11440</v>
      </c>
      <c r="C8050">
        <v>2452</v>
      </c>
      <c r="D8050">
        <f t="shared" si="125"/>
        <v>2452</v>
      </c>
      <c r="E8050">
        <v>201</v>
      </c>
      <c r="F8050" t="s">
        <v>7606</v>
      </c>
      <c r="G8050">
        <v>129</v>
      </c>
      <c r="H8050" t="s">
        <v>14</v>
      </c>
      <c r="I8050">
        <v>0</v>
      </c>
    </row>
    <row r="8051" spans="1:9" x14ac:dyDescent="0.2">
      <c r="A8051">
        <v>8036</v>
      </c>
      <c r="B8051">
        <v>11441</v>
      </c>
      <c r="C8051">
        <v>48437</v>
      </c>
      <c r="D8051">
        <f t="shared" si="125"/>
        <v>48437</v>
      </c>
      <c r="E8051">
        <v>3</v>
      </c>
      <c r="F8051" t="s">
        <v>7607</v>
      </c>
      <c r="G8051">
        <v>104</v>
      </c>
      <c r="H8051" t="s">
        <v>10</v>
      </c>
      <c r="I8051">
        <v>0</v>
      </c>
    </row>
    <row r="8052" spans="1:9" x14ac:dyDescent="0.2">
      <c r="A8052">
        <v>8037</v>
      </c>
      <c r="B8052">
        <v>11442</v>
      </c>
      <c r="D8052">
        <f t="shared" si="125"/>
        <v>11442</v>
      </c>
      <c r="I8052">
        <v>0</v>
      </c>
    </row>
    <row r="8053" spans="1:9" x14ac:dyDescent="0.2">
      <c r="A8053">
        <v>8038</v>
      </c>
      <c r="B8053">
        <v>11443</v>
      </c>
      <c r="C8053">
        <v>26509</v>
      </c>
      <c r="D8053">
        <f t="shared" si="125"/>
        <v>26509</v>
      </c>
      <c r="E8053">
        <v>3</v>
      </c>
      <c r="F8053" t="s">
        <v>7608</v>
      </c>
      <c r="G8053">
        <v>5</v>
      </c>
      <c r="H8053" t="s">
        <v>10</v>
      </c>
      <c r="I8053">
        <v>0</v>
      </c>
    </row>
    <row r="8054" spans="1:9" x14ac:dyDescent="0.2">
      <c r="A8054">
        <v>8039</v>
      </c>
      <c r="B8054">
        <v>11447</v>
      </c>
      <c r="C8054">
        <v>11447</v>
      </c>
      <c r="D8054">
        <f t="shared" si="125"/>
        <v>11447</v>
      </c>
      <c r="E8054">
        <v>24</v>
      </c>
      <c r="F8054" t="s">
        <v>7609</v>
      </c>
      <c r="G8054">
        <v>14</v>
      </c>
      <c r="H8054" t="s">
        <v>58</v>
      </c>
      <c r="I8054">
        <v>0</v>
      </c>
    </row>
    <row r="8055" spans="1:9" x14ac:dyDescent="0.2">
      <c r="A8055">
        <v>8040</v>
      </c>
      <c r="B8055">
        <v>11448</v>
      </c>
      <c r="C8055">
        <v>36865</v>
      </c>
      <c r="D8055">
        <f t="shared" si="125"/>
        <v>36865</v>
      </c>
      <c r="E8055">
        <v>61</v>
      </c>
      <c r="F8055" t="s">
        <v>7610</v>
      </c>
      <c r="G8055">
        <v>120</v>
      </c>
      <c r="H8055" t="s">
        <v>17</v>
      </c>
      <c r="I8055">
        <v>0</v>
      </c>
    </row>
    <row r="8056" spans="1:9" x14ac:dyDescent="0.2">
      <c r="A8056">
        <v>8041</v>
      </c>
      <c r="B8056">
        <v>11449</v>
      </c>
      <c r="C8056">
        <v>11449</v>
      </c>
      <c r="D8056">
        <f t="shared" si="125"/>
        <v>11449</v>
      </c>
      <c r="E8056">
        <v>4</v>
      </c>
      <c r="F8056" t="s">
        <v>7611</v>
      </c>
      <c r="G8056">
        <v>5</v>
      </c>
      <c r="H8056" t="s">
        <v>10</v>
      </c>
      <c r="I8056">
        <v>0</v>
      </c>
    </row>
    <row r="8057" spans="1:9" x14ac:dyDescent="0.2">
      <c r="A8057">
        <v>8042</v>
      </c>
      <c r="B8057">
        <v>11450</v>
      </c>
      <c r="C8057">
        <v>49668</v>
      </c>
      <c r="D8057">
        <f t="shared" si="125"/>
        <v>49668</v>
      </c>
      <c r="E8057">
        <v>1</v>
      </c>
      <c r="F8057" t="s">
        <v>7612</v>
      </c>
      <c r="G8057">
        <v>101</v>
      </c>
      <c r="H8057" t="s">
        <v>21</v>
      </c>
      <c r="I8057">
        <v>0</v>
      </c>
    </row>
    <row r="8058" spans="1:9" x14ac:dyDescent="0.2">
      <c r="A8058">
        <v>8043</v>
      </c>
      <c r="B8058">
        <v>11451</v>
      </c>
      <c r="C8058">
        <v>33007</v>
      </c>
      <c r="D8058">
        <f t="shared" si="125"/>
        <v>33007</v>
      </c>
      <c r="E8058">
        <v>11</v>
      </c>
      <c r="F8058" t="s">
        <v>7613</v>
      </c>
      <c r="G8058">
        <v>45</v>
      </c>
      <c r="H8058" t="s">
        <v>8</v>
      </c>
      <c r="I8058">
        <v>0</v>
      </c>
    </row>
    <row r="8059" spans="1:9" x14ac:dyDescent="0.2">
      <c r="A8059">
        <v>8044</v>
      </c>
      <c r="B8059">
        <v>11452</v>
      </c>
      <c r="C8059">
        <v>44548</v>
      </c>
      <c r="D8059">
        <f t="shared" si="125"/>
        <v>44548</v>
      </c>
      <c r="E8059">
        <v>68</v>
      </c>
      <c r="F8059" t="s">
        <v>7614</v>
      </c>
      <c r="G8059">
        <v>107</v>
      </c>
      <c r="H8059" t="s">
        <v>8</v>
      </c>
      <c r="I8059">
        <v>0</v>
      </c>
    </row>
    <row r="8060" spans="1:9" x14ac:dyDescent="0.2">
      <c r="A8060">
        <v>8045</v>
      </c>
      <c r="B8060">
        <v>11453</v>
      </c>
      <c r="C8060">
        <v>33462</v>
      </c>
      <c r="D8060">
        <f t="shared" si="125"/>
        <v>33462</v>
      </c>
      <c r="E8060">
        <v>5</v>
      </c>
      <c r="F8060" t="s">
        <v>7615</v>
      </c>
      <c r="G8060">
        <v>3</v>
      </c>
      <c r="H8060" t="s">
        <v>8</v>
      </c>
      <c r="I8060">
        <v>0</v>
      </c>
    </row>
    <row r="8061" spans="1:9" x14ac:dyDescent="0.2">
      <c r="A8061">
        <v>8046</v>
      </c>
      <c r="B8061">
        <v>11454</v>
      </c>
      <c r="C8061">
        <v>42557</v>
      </c>
      <c r="D8061">
        <f t="shared" si="125"/>
        <v>42557</v>
      </c>
      <c r="E8061">
        <v>9</v>
      </c>
      <c r="F8061" t="s">
        <v>7616</v>
      </c>
      <c r="G8061">
        <v>88</v>
      </c>
      <c r="H8061" t="s">
        <v>10</v>
      </c>
      <c r="I8061">
        <v>0</v>
      </c>
    </row>
    <row r="8062" spans="1:9" x14ac:dyDescent="0.2">
      <c r="A8062">
        <v>8047</v>
      </c>
      <c r="B8062">
        <v>11455</v>
      </c>
      <c r="C8062">
        <v>26139</v>
      </c>
      <c r="D8062">
        <f t="shared" si="125"/>
        <v>26139</v>
      </c>
      <c r="E8062">
        <v>1</v>
      </c>
      <c r="F8062" t="s">
        <v>7617</v>
      </c>
      <c r="G8062">
        <v>37</v>
      </c>
      <c r="H8062" t="s">
        <v>14</v>
      </c>
      <c r="I8062">
        <v>0</v>
      </c>
    </row>
    <row r="8063" spans="1:9" x14ac:dyDescent="0.2">
      <c r="A8063">
        <v>8048</v>
      </c>
      <c r="B8063">
        <v>11456</v>
      </c>
      <c r="C8063">
        <v>23645</v>
      </c>
      <c r="D8063">
        <f t="shared" si="125"/>
        <v>23645</v>
      </c>
      <c r="E8063">
        <v>16</v>
      </c>
      <c r="F8063" t="s">
        <v>7618</v>
      </c>
      <c r="G8063">
        <v>107</v>
      </c>
      <c r="H8063" t="s">
        <v>8</v>
      </c>
      <c r="I8063">
        <v>0</v>
      </c>
    </row>
    <row r="8064" spans="1:9" x14ac:dyDescent="0.2">
      <c r="A8064">
        <v>8049</v>
      </c>
      <c r="B8064">
        <v>11457</v>
      </c>
      <c r="C8064">
        <v>26660</v>
      </c>
      <c r="D8064">
        <f t="shared" si="125"/>
        <v>26660</v>
      </c>
      <c r="E8064">
        <v>1</v>
      </c>
      <c r="F8064" t="s">
        <v>7619</v>
      </c>
      <c r="G8064">
        <v>134</v>
      </c>
      <c r="H8064" t="s">
        <v>61</v>
      </c>
      <c r="I8064">
        <v>0</v>
      </c>
    </row>
    <row r="8065" spans="1:9" x14ac:dyDescent="0.2">
      <c r="A8065">
        <v>8050</v>
      </c>
      <c r="B8065">
        <v>11460</v>
      </c>
      <c r="C8065">
        <v>46522</v>
      </c>
      <c r="D8065">
        <f t="shared" si="125"/>
        <v>46522</v>
      </c>
      <c r="E8065">
        <v>8</v>
      </c>
      <c r="F8065" t="s">
        <v>7620</v>
      </c>
      <c r="G8065">
        <v>131</v>
      </c>
      <c r="H8065" t="s">
        <v>27</v>
      </c>
      <c r="I8065">
        <v>0</v>
      </c>
    </row>
    <row r="8066" spans="1:9" x14ac:dyDescent="0.2">
      <c r="A8066">
        <v>8051</v>
      </c>
      <c r="B8066">
        <v>11461</v>
      </c>
      <c r="C8066">
        <v>19508</v>
      </c>
      <c r="D8066">
        <f t="shared" si="125"/>
        <v>19508</v>
      </c>
      <c r="E8066">
        <v>186</v>
      </c>
      <c r="F8066" t="s">
        <v>7621</v>
      </c>
      <c r="G8066">
        <v>128</v>
      </c>
      <c r="H8066" t="s">
        <v>86</v>
      </c>
      <c r="I8066">
        <v>0</v>
      </c>
    </row>
    <row r="8067" spans="1:9" x14ac:dyDescent="0.2">
      <c r="A8067">
        <v>8052</v>
      </c>
      <c r="B8067">
        <v>11462</v>
      </c>
      <c r="C8067">
        <v>30327</v>
      </c>
      <c r="D8067">
        <f t="shared" si="125"/>
        <v>30327</v>
      </c>
      <c r="E8067">
        <v>14</v>
      </c>
      <c r="F8067" t="s">
        <v>7622</v>
      </c>
      <c r="G8067">
        <v>103</v>
      </c>
      <c r="H8067" t="s">
        <v>8</v>
      </c>
      <c r="I8067">
        <v>0</v>
      </c>
    </row>
    <row r="8068" spans="1:9" x14ac:dyDescent="0.2">
      <c r="A8068">
        <v>8053</v>
      </c>
      <c r="B8068">
        <v>11463</v>
      </c>
      <c r="C8068">
        <v>14702</v>
      </c>
      <c r="D8068">
        <f t="shared" si="125"/>
        <v>14702</v>
      </c>
      <c r="E8068">
        <v>38</v>
      </c>
      <c r="F8068" t="s">
        <v>7623</v>
      </c>
      <c r="G8068">
        <v>96</v>
      </c>
      <c r="H8068" t="s">
        <v>58</v>
      </c>
      <c r="I8068">
        <v>0</v>
      </c>
    </row>
    <row r="8069" spans="1:9" x14ac:dyDescent="0.2">
      <c r="A8069">
        <v>8054</v>
      </c>
      <c r="B8069">
        <v>11464</v>
      </c>
      <c r="C8069">
        <v>6564</v>
      </c>
      <c r="D8069">
        <f t="shared" si="125"/>
        <v>6564</v>
      </c>
      <c r="E8069">
        <v>1</v>
      </c>
      <c r="F8069" t="s">
        <v>7624</v>
      </c>
      <c r="G8069">
        <v>3</v>
      </c>
      <c r="H8069" t="s">
        <v>8</v>
      </c>
      <c r="I8069">
        <v>0</v>
      </c>
    </row>
    <row r="8070" spans="1:9" x14ac:dyDescent="0.2">
      <c r="A8070">
        <v>8055</v>
      </c>
      <c r="B8070">
        <v>11465</v>
      </c>
      <c r="C8070">
        <v>36051</v>
      </c>
      <c r="D8070">
        <f t="shared" si="125"/>
        <v>36051</v>
      </c>
      <c r="E8070">
        <v>1</v>
      </c>
      <c r="F8070" t="s">
        <v>7625</v>
      </c>
      <c r="G8070">
        <v>114</v>
      </c>
      <c r="H8070" t="s">
        <v>21</v>
      </c>
      <c r="I8070">
        <v>0</v>
      </c>
    </row>
    <row r="8071" spans="1:9" x14ac:dyDescent="0.2">
      <c r="A8071">
        <v>8056</v>
      </c>
      <c r="B8071">
        <v>11467</v>
      </c>
      <c r="C8071">
        <v>43789</v>
      </c>
      <c r="D8071">
        <f t="shared" si="125"/>
        <v>43789</v>
      </c>
      <c r="E8071">
        <v>2</v>
      </c>
      <c r="F8071" t="s">
        <v>7626</v>
      </c>
      <c r="G8071">
        <v>16</v>
      </c>
      <c r="H8071" t="s">
        <v>50</v>
      </c>
      <c r="I8071">
        <v>0</v>
      </c>
    </row>
    <row r="8072" spans="1:9" x14ac:dyDescent="0.2">
      <c r="A8072">
        <v>8057</v>
      </c>
      <c r="B8072">
        <v>11469</v>
      </c>
      <c r="C8072">
        <v>45566</v>
      </c>
      <c r="D8072">
        <f t="shared" si="125"/>
        <v>45566</v>
      </c>
      <c r="E8072">
        <v>1</v>
      </c>
      <c r="F8072" t="s">
        <v>7627</v>
      </c>
      <c r="G8072">
        <v>114</v>
      </c>
      <c r="H8072" t="s">
        <v>21</v>
      </c>
      <c r="I8072">
        <v>0</v>
      </c>
    </row>
    <row r="8073" spans="1:9" x14ac:dyDescent="0.2">
      <c r="A8073">
        <v>8058</v>
      </c>
      <c r="B8073">
        <v>11470</v>
      </c>
      <c r="C8073">
        <v>44961</v>
      </c>
      <c r="D8073">
        <f t="shared" si="125"/>
        <v>44961</v>
      </c>
      <c r="E8073">
        <v>3</v>
      </c>
      <c r="F8073" t="s">
        <v>7628</v>
      </c>
      <c r="G8073">
        <v>61</v>
      </c>
      <c r="H8073" t="s">
        <v>8</v>
      </c>
      <c r="I8073">
        <v>0</v>
      </c>
    </row>
    <row r="8074" spans="1:9" x14ac:dyDescent="0.2">
      <c r="A8074">
        <v>8059</v>
      </c>
      <c r="B8074">
        <v>11471</v>
      </c>
      <c r="C8074">
        <v>11471</v>
      </c>
      <c r="D8074">
        <f t="shared" si="125"/>
        <v>11471</v>
      </c>
      <c r="E8074">
        <v>9</v>
      </c>
      <c r="F8074" t="s">
        <v>7629</v>
      </c>
      <c r="G8074">
        <v>41</v>
      </c>
      <c r="H8074" t="s">
        <v>32</v>
      </c>
      <c r="I8074">
        <v>0</v>
      </c>
    </row>
    <row r="8075" spans="1:9" x14ac:dyDescent="0.2">
      <c r="A8075">
        <v>8060</v>
      </c>
      <c r="B8075">
        <v>11472</v>
      </c>
      <c r="D8075">
        <f t="shared" si="125"/>
        <v>11472</v>
      </c>
      <c r="E8075">
        <v>1</v>
      </c>
      <c r="F8075" t="s">
        <v>7630</v>
      </c>
      <c r="G8075">
        <v>13</v>
      </c>
      <c r="H8075" t="s">
        <v>58</v>
      </c>
      <c r="I8075">
        <v>0</v>
      </c>
    </row>
    <row r="8076" spans="1:9" x14ac:dyDescent="0.2">
      <c r="A8076">
        <v>8061</v>
      </c>
      <c r="B8076">
        <v>11473</v>
      </c>
      <c r="C8076">
        <v>7456</v>
      </c>
      <c r="D8076">
        <f t="shared" si="125"/>
        <v>7456</v>
      </c>
      <c r="E8076">
        <v>1</v>
      </c>
      <c r="F8076" t="s">
        <v>7631</v>
      </c>
      <c r="G8076">
        <v>100</v>
      </c>
      <c r="H8076" t="s">
        <v>236</v>
      </c>
      <c r="I8076">
        <v>0</v>
      </c>
    </row>
    <row r="8077" spans="1:9" x14ac:dyDescent="0.2">
      <c r="A8077">
        <v>8062</v>
      </c>
      <c r="B8077">
        <v>11475</v>
      </c>
      <c r="D8077">
        <f t="shared" si="125"/>
        <v>11475</v>
      </c>
      <c r="E8077">
        <v>5</v>
      </c>
      <c r="F8077" t="s">
        <v>7632</v>
      </c>
      <c r="G8077">
        <v>94</v>
      </c>
      <c r="H8077" t="s">
        <v>12</v>
      </c>
      <c r="I8077">
        <v>0</v>
      </c>
    </row>
    <row r="8078" spans="1:9" x14ac:dyDescent="0.2">
      <c r="A8078">
        <v>8063</v>
      </c>
      <c r="B8078">
        <v>11477</v>
      </c>
      <c r="C8078">
        <v>6291</v>
      </c>
      <c r="D8078">
        <f t="shared" si="125"/>
        <v>6291</v>
      </c>
      <c r="E8078">
        <v>14</v>
      </c>
      <c r="F8078" t="s">
        <v>7633</v>
      </c>
      <c r="G8078">
        <v>121</v>
      </c>
      <c r="H8078" t="s">
        <v>36</v>
      </c>
      <c r="I8078">
        <v>0</v>
      </c>
    </row>
    <row r="8079" spans="1:9" x14ac:dyDescent="0.2">
      <c r="A8079">
        <v>8064</v>
      </c>
      <c r="B8079">
        <v>11479</v>
      </c>
      <c r="C8079">
        <v>11479</v>
      </c>
      <c r="D8079">
        <f t="shared" si="125"/>
        <v>11479</v>
      </c>
      <c r="E8079">
        <v>1</v>
      </c>
      <c r="F8079" t="s">
        <v>7634</v>
      </c>
      <c r="G8079">
        <v>22</v>
      </c>
      <c r="H8079" t="s">
        <v>34</v>
      </c>
      <c r="I8079">
        <v>0</v>
      </c>
    </row>
    <row r="8080" spans="1:9" x14ac:dyDescent="0.2">
      <c r="A8080">
        <v>8065</v>
      </c>
      <c r="B8080">
        <v>11481</v>
      </c>
      <c r="C8080">
        <v>11481</v>
      </c>
      <c r="D8080">
        <f t="shared" ref="D8080:D8143" si="126">IF(C8080&lt;&gt;0,C8080,B8080)</f>
        <v>11481</v>
      </c>
      <c r="E8080">
        <v>122</v>
      </c>
      <c r="F8080" t="s">
        <v>7635</v>
      </c>
      <c r="G8080">
        <v>63</v>
      </c>
      <c r="H8080" t="s">
        <v>27</v>
      </c>
      <c r="I8080">
        <v>0</v>
      </c>
    </row>
    <row r="8081" spans="1:9" x14ac:dyDescent="0.2">
      <c r="A8081">
        <v>8066</v>
      </c>
      <c r="B8081">
        <v>11484</v>
      </c>
      <c r="C8081">
        <v>33462</v>
      </c>
      <c r="D8081">
        <f t="shared" si="126"/>
        <v>33462</v>
      </c>
      <c r="E8081">
        <v>6</v>
      </c>
      <c r="F8081" t="s">
        <v>7636</v>
      </c>
      <c r="G8081">
        <v>3</v>
      </c>
      <c r="H8081" t="s">
        <v>8</v>
      </c>
      <c r="I8081">
        <v>0</v>
      </c>
    </row>
    <row r="8082" spans="1:9" x14ac:dyDescent="0.2">
      <c r="A8082">
        <v>8067</v>
      </c>
      <c r="B8082">
        <v>11485</v>
      </c>
      <c r="C8082">
        <v>35682</v>
      </c>
      <c r="D8082">
        <f t="shared" si="126"/>
        <v>35682</v>
      </c>
      <c r="E8082">
        <v>2</v>
      </c>
      <c r="F8082" t="s">
        <v>7637</v>
      </c>
      <c r="G8082">
        <v>61</v>
      </c>
      <c r="H8082" t="s">
        <v>8</v>
      </c>
      <c r="I8082">
        <v>0</v>
      </c>
    </row>
    <row r="8083" spans="1:9" x14ac:dyDescent="0.2">
      <c r="A8083">
        <v>8068</v>
      </c>
      <c r="B8083">
        <v>11487</v>
      </c>
      <c r="C8083">
        <v>8536</v>
      </c>
      <c r="D8083">
        <f t="shared" si="126"/>
        <v>8536</v>
      </c>
      <c r="E8083">
        <v>8</v>
      </c>
      <c r="F8083" t="s">
        <v>7638</v>
      </c>
      <c r="G8083">
        <v>123</v>
      </c>
      <c r="H8083" t="s">
        <v>50</v>
      </c>
      <c r="I8083">
        <v>0</v>
      </c>
    </row>
    <row r="8084" spans="1:9" x14ac:dyDescent="0.2">
      <c r="A8084">
        <v>8069</v>
      </c>
      <c r="B8084">
        <v>11488</v>
      </c>
      <c r="C8084">
        <v>11488</v>
      </c>
      <c r="D8084">
        <f t="shared" si="126"/>
        <v>11488</v>
      </c>
      <c r="E8084">
        <v>27</v>
      </c>
      <c r="F8084" t="s">
        <v>7639</v>
      </c>
      <c r="G8084">
        <v>36</v>
      </c>
      <c r="H8084" t="s">
        <v>17</v>
      </c>
      <c r="I8084">
        <v>0</v>
      </c>
    </row>
    <row r="8085" spans="1:9" x14ac:dyDescent="0.2">
      <c r="A8085">
        <v>8070</v>
      </c>
      <c r="B8085">
        <v>11489</v>
      </c>
      <c r="C8085">
        <v>11427</v>
      </c>
      <c r="D8085">
        <f t="shared" si="126"/>
        <v>11427</v>
      </c>
      <c r="E8085">
        <v>4</v>
      </c>
      <c r="F8085" t="s">
        <v>7640</v>
      </c>
      <c r="G8085">
        <v>118</v>
      </c>
      <c r="H8085" t="s">
        <v>34</v>
      </c>
      <c r="I8085">
        <v>0</v>
      </c>
    </row>
    <row r="8086" spans="1:9" x14ac:dyDescent="0.2">
      <c r="A8086">
        <v>8071</v>
      </c>
      <c r="B8086">
        <v>11491</v>
      </c>
      <c r="C8086">
        <v>35749</v>
      </c>
      <c r="D8086">
        <f t="shared" si="126"/>
        <v>35749</v>
      </c>
      <c r="E8086">
        <v>1</v>
      </c>
      <c r="F8086" t="s">
        <v>7641</v>
      </c>
      <c r="G8086">
        <v>94</v>
      </c>
      <c r="H8086" t="s">
        <v>12</v>
      </c>
      <c r="I8086">
        <v>0</v>
      </c>
    </row>
    <row r="8087" spans="1:9" x14ac:dyDescent="0.2">
      <c r="A8087">
        <v>8072</v>
      </c>
      <c r="B8087">
        <v>11492</v>
      </c>
      <c r="C8087">
        <v>11492</v>
      </c>
      <c r="D8087">
        <f t="shared" si="126"/>
        <v>11492</v>
      </c>
      <c r="E8087">
        <v>22</v>
      </c>
      <c r="F8087" t="s">
        <v>7642</v>
      </c>
      <c r="G8087">
        <v>64</v>
      </c>
      <c r="H8087" t="s">
        <v>12</v>
      </c>
      <c r="I8087">
        <v>0</v>
      </c>
    </row>
    <row r="8088" spans="1:9" x14ac:dyDescent="0.2">
      <c r="A8088">
        <v>8073</v>
      </c>
      <c r="B8088">
        <v>11493</v>
      </c>
      <c r="C8088">
        <v>36830</v>
      </c>
      <c r="D8088">
        <f t="shared" si="126"/>
        <v>36830</v>
      </c>
      <c r="E8088">
        <v>1</v>
      </c>
      <c r="F8088" t="s">
        <v>7643</v>
      </c>
      <c r="G8088">
        <v>3</v>
      </c>
      <c r="H8088" t="s">
        <v>8</v>
      </c>
      <c r="I8088">
        <v>0</v>
      </c>
    </row>
    <row r="8089" spans="1:9" x14ac:dyDescent="0.2">
      <c r="A8089">
        <v>8074</v>
      </c>
      <c r="B8089">
        <v>11494</v>
      </c>
      <c r="C8089">
        <v>7035</v>
      </c>
      <c r="D8089">
        <f t="shared" si="126"/>
        <v>7035</v>
      </c>
      <c r="E8089">
        <v>36</v>
      </c>
      <c r="F8089" t="s">
        <v>7644</v>
      </c>
      <c r="G8089">
        <v>100</v>
      </c>
      <c r="H8089" t="s">
        <v>236</v>
      </c>
      <c r="I8089">
        <v>0</v>
      </c>
    </row>
    <row r="8090" spans="1:9" x14ac:dyDescent="0.2">
      <c r="A8090">
        <v>8075</v>
      </c>
      <c r="B8090">
        <v>11495</v>
      </c>
      <c r="C8090">
        <v>13077</v>
      </c>
      <c r="D8090">
        <f t="shared" si="126"/>
        <v>13077</v>
      </c>
      <c r="E8090">
        <v>4</v>
      </c>
      <c r="F8090" t="s">
        <v>7645</v>
      </c>
      <c r="G8090">
        <v>79</v>
      </c>
      <c r="H8090" t="s">
        <v>14</v>
      </c>
      <c r="I8090">
        <v>0</v>
      </c>
    </row>
    <row r="8091" spans="1:9" x14ac:dyDescent="0.2">
      <c r="A8091">
        <v>8076</v>
      </c>
      <c r="B8091">
        <v>11497</v>
      </c>
      <c r="C8091">
        <v>11497</v>
      </c>
      <c r="D8091">
        <f t="shared" si="126"/>
        <v>11497</v>
      </c>
      <c r="E8091">
        <v>24</v>
      </c>
      <c r="F8091" t="s">
        <v>7646</v>
      </c>
      <c r="G8091">
        <v>78</v>
      </c>
      <c r="H8091" t="s">
        <v>8</v>
      </c>
      <c r="I8091">
        <v>0</v>
      </c>
    </row>
    <row r="8092" spans="1:9" x14ac:dyDescent="0.2">
      <c r="A8092">
        <v>8077</v>
      </c>
      <c r="B8092">
        <v>11498</v>
      </c>
      <c r="C8092">
        <v>1862</v>
      </c>
      <c r="D8092">
        <f t="shared" si="126"/>
        <v>1862</v>
      </c>
      <c r="E8092">
        <v>1</v>
      </c>
      <c r="F8092" t="s">
        <v>7647</v>
      </c>
      <c r="G8092">
        <v>95</v>
      </c>
      <c r="H8092" t="s">
        <v>38</v>
      </c>
      <c r="I8092">
        <v>0</v>
      </c>
    </row>
    <row r="8093" spans="1:9" x14ac:dyDescent="0.2">
      <c r="A8093">
        <v>8078</v>
      </c>
      <c r="B8093">
        <v>11499</v>
      </c>
      <c r="C8093">
        <v>43662</v>
      </c>
      <c r="D8093">
        <f t="shared" si="126"/>
        <v>43662</v>
      </c>
      <c r="E8093">
        <v>40</v>
      </c>
      <c r="F8093" t="s">
        <v>7648</v>
      </c>
      <c r="G8093">
        <v>120</v>
      </c>
      <c r="H8093" t="s">
        <v>17</v>
      </c>
      <c r="I8093">
        <v>0</v>
      </c>
    </row>
    <row r="8094" spans="1:9" x14ac:dyDescent="0.2">
      <c r="A8094">
        <v>8079</v>
      </c>
      <c r="B8094">
        <v>11502</v>
      </c>
      <c r="C8094">
        <v>22343</v>
      </c>
      <c r="D8094">
        <f t="shared" si="126"/>
        <v>22343</v>
      </c>
      <c r="E8094">
        <v>3</v>
      </c>
      <c r="F8094" t="s">
        <v>7649</v>
      </c>
      <c r="G8094">
        <v>20</v>
      </c>
      <c r="H8094" t="s">
        <v>34</v>
      </c>
      <c r="I8094">
        <v>0</v>
      </c>
    </row>
    <row r="8095" spans="1:9" x14ac:dyDescent="0.2">
      <c r="A8095">
        <v>8080</v>
      </c>
      <c r="B8095">
        <v>11504</v>
      </c>
      <c r="C8095">
        <v>36180</v>
      </c>
      <c r="D8095">
        <f t="shared" si="126"/>
        <v>36180</v>
      </c>
      <c r="E8095">
        <v>2</v>
      </c>
      <c r="F8095" t="s">
        <v>7650</v>
      </c>
      <c r="G8095">
        <v>63</v>
      </c>
      <c r="H8095" t="s">
        <v>27</v>
      </c>
      <c r="I8095">
        <v>0</v>
      </c>
    </row>
    <row r="8096" spans="1:9" x14ac:dyDescent="0.2">
      <c r="A8096">
        <v>8081</v>
      </c>
      <c r="B8096">
        <v>11505</v>
      </c>
      <c r="C8096">
        <v>9634</v>
      </c>
      <c r="D8096">
        <f t="shared" si="126"/>
        <v>9634</v>
      </c>
      <c r="E8096">
        <v>2</v>
      </c>
      <c r="F8096" t="s">
        <v>7651</v>
      </c>
      <c r="G8096">
        <v>23</v>
      </c>
      <c r="H8096" t="s">
        <v>8</v>
      </c>
      <c r="I8096">
        <v>0</v>
      </c>
    </row>
    <row r="8097" spans="1:9" x14ac:dyDescent="0.2">
      <c r="A8097">
        <v>8082</v>
      </c>
      <c r="B8097">
        <v>11506</v>
      </c>
      <c r="C8097">
        <v>10970</v>
      </c>
      <c r="D8097">
        <f t="shared" si="126"/>
        <v>10970</v>
      </c>
      <c r="E8097">
        <v>2</v>
      </c>
      <c r="F8097" t="s">
        <v>7652</v>
      </c>
      <c r="G8097">
        <v>105</v>
      </c>
      <c r="H8097" t="s">
        <v>10</v>
      </c>
      <c r="I8097">
        <v>0</v>
      </c>
    </row>
    <row r="8098" spans="1:9" x14ac:dyDescent="0.2">
      <c r="A8098">
        <v>8083</v>
      </c>
      <c r="B8098">
        <v>11507</v>
      </c>
      <c r="C8098">
        <v>5989</v>
      </c>
      <c r="D8098">
        <f t="shared" si="126"/>
        <v>5989</v>
      </c>
      <c r="E8098">
        <v>7</v>
      </c>
      <c r="F8098" t="s">
        <v>7653</v>
      </c>
      <c r="G8098">
        <v>110</v>
      </c>
      <c r="H8098" t="s">
        <v>10</v>
      </c>
      <c r="I8098">
        <v>0</v>
      </c>
    </row>
    <row r="8099" spans="1:9" x14ac:dyDescent="0.2">
      <c r="A8099">
        <v>8084</v>
      </c>
      <c r="B8099">
        <v>11509</v>
      </c>
      <c r="C8099">
        <v>20169</v>
      </c>
      <c r="D8099">
        <f t="shared" si="126"/>
        <v>20169</v>
      </c>
      <c r="E8099">
        <v>1</v>
      </c>
      <c r="F8099" t="s">
        <v>7654</v>
      </c>
      <c r="G8099">
        <v>50</v>
      </c>
      <c r="H8099" t="s">
        <v>8</v>
      </c>
      <c r="I8099">
        <v>0</v>
      </c>
    </row>
    <row r="8100" spans="1:9" x14ac:dyDescent="0.2">
      <c r="A8100">
        <v>8085</v>
      </c>
      <c r="B8100">
        <v>11510</v>
      </c>
      <c r="C8100">
        <v>48600</v>
      </c>
      <c r="D8100">
        <f t="shared" si="126"/>
        <v>48600</v>
      </c>
      <c r="E8100">
        <v>1</v>
      </c>
      <c r="F8100" t="s">
        <v>7655</v>
      </c>
      <c r="G8100">
        <v>117</v>
      </c>
      <c r="H8100" t="s">
        <v>8</v>
      </c>
      <c r="I8100">
        <v>0</v>
      </c>
    </row>
    <row r="8101" spans="1:9" x14ac:dyDescent="0.2">
      <c r="A8101">
        <v>8086</v>
      </c>
      <c r="B8101">
        <v>11511</v>
      </c>
      <c r="C8101">
        <v>11511</v>
      </c>
      <c r="D8101">
        <f t="shared" si="126"/>
        <v>11511</v>
      </c>
      <c r="E8101">
        <v>1</v>
      </c>
      <c r="F8101" t="s">
        <v>7656</v>
      </c>
      <c r="G8101">
        <v>6</v>
      </c>
      <c r="H8101" t="s">
        <v>89</v>
      </c>
      <c r="I8101">
        <v>0</v>
      </c>
    </row>
    <row r="8102" spans="1:9" x14ac:dyDescent="0.2">
      <c r="A8102">
        <v>8087</v>
      </c>
      <c r="B8102">
        <v>11512</v>
      </c>
      <c r="C8102">
        <v>11512</v>
      </c>
      <c r="D8102">
        <f t="shared" si="126"/>
        <v>11512</v>
      </c>
      <c r="E8102">
        <v>276</v>
      </c>
      <c r="F8102" t="s">
        <v>7657</v>
      </c>
      <c r="G8102">
        <v>120</v>
      </c>
      <c r="H8102" t="s">
        <v>17</v>
      </c>
      <c r="I8102">
        <v>0</v>
      </c>
    </row>
    <row r="8103" spans="1:9" x14ac:dyDescent="0.2">
      <c r="A8103">
        <v>8088</v>
      </c>
      <c r="B8103">
        <v>11513</v>
      </c>
      <c r="C8103">
        <v>11513</v>
      </c>
      <c r="D8103">
        <f t="shared" si="126"/>
        <v>11513</v>
      </c>
      <c r="E8103">
        <v>39</v>
      </c>
      <c r="F8103" t="s">
        <v>7658</v>
      </c>
      <c r="G8103">
        <v>3</v>
      </c>
      <c r="H8103" t="s">
        <v>8</v>
      </c>
      <c r="I8103">
        <v>0</v>
      </c>
    </row>
    <row r="8104" spans="1:9" x14ac:dyDescent="0.2">
      <c r="A8104">
        <v>8089</v>
      </c>
      <c r="B8104">
        <v>11515</v>
      </c>
      <c r="C8104">
        <v>30953</v>
      </c>
      <c r="D8104">
        <f t="shared" si="126"/>
        <v>30953</v>
      </c>
      <c r="E8104">
        <v>1</v>
      </c>
      <c r="F8104" t="s">
        <v>7659</v>
      </c>
      <c r="G8104">
        <v>81</v>
      </c>
      <c r="H8104" t="s">
        <v>38</v>
      </c>
      <c r="I8104">
        <v>0</v>
      </c>
    </row>
    <row r="8105" spans="1:9" x14ac:dyDescent="0.2">
      <c r="A8105">
        <v>8090</v>
      </c>
      <c r="B8105">
        <v>11516</v>
      </c>
      <c r="C8105">
        <v>43565</v>
      </c>
      <c r="D8105">
        <f t="shared" si="126"/>
        <v>43565</v>
      </c>
      <c r="E8105">
        <v>20</v>
      </c>
      <c r="F8105" t="s">
        <v>7660</v>
      </c>
      <c r="G8105">
        <v>49</v>
      </c>
      <c r="H8105" t="s">
        <v>29</v>
      </c>
      <c r="I8105">
        <v>0</v>
      </c>
    </row>
    <row r="8106" spans="1:9" x14ac:dyDescent="0.2">
      <c r="A8106">
        <v>8091</v>
      </c>
      <c r="B8106">
        <v>11517</v>
      </c>
      <c r="C8106">
        <v>11517</v>
      </c>
      <c r="D8106">
        <f t="shared" si="126"/>
        <v>11517</v>
      </c>
      <c r="E8106">
        <v>4</v>
      </c>
      <c r="F8106" t="s">
        <v>7661</v>
      </c>
      <c r="G8106">
        <v>73</v>
      </c>
      <c r="H8106" t="s">
        <v>34</v>
      </c>
      <c r="I8106">
        <v>0</v>
      </c>
    </row>
    <row r="8107" spans="1:9" x14ac:dyDescent="0.2">
      <c r="A8107">
        <v>8092</v>
      </c>
      <c r="B8107">
        <v>11518</v>
      </c>
      <c r="D8107">
        <f t="shared" si="126"/>
        <v>11518</v>
      </c>
      <c r="I8107">
        <v>0</v>
      </c>
    </row>
    <row r="8108" spans="1:9" x14ac:dyDescent="0.2">
      <c r="A8108">
        <v>8093</v>
      </c>
      <c r="B8108">
        <v>11519</v>
      </c>
      <c r="C8108">
        <v>29124</v>
      </c>
      <c r="D8108">
        <f t="shared" si="126"/>
        <v>29124</v>
      </c>
      <c r="E8108">
        <v>9</v>
      </c>
      <c r="F8108" t="s">
        <v>7662</v>
      </c>
      <c r="G8108">
        <v>78</v>
      </c>
      <c r="H8108" t="s">
        <v>8</v>
      </c>
      <c r="I8108">
        <v>0</v>
      </c>
    </row>
    <row r="8109" spans="1:9" x14ac:dyDescent="0.2">
      <c r="A8109">
        <v>8094</v>
      </c>
      <c r="B8109">
        <v>11520</v>
      </c>
      <c r="C8109">
        <v>11520</v>
      </c>
      <c r="D8109">
        <f t="shared" si="126"/>
        <v>11520</v>
      </c>
      <c r="E8109">
        <v>970</v>
      </c>
      <c r="F8109" t="s">
        <v>7663</v>
      </c>
      <c r="G8109">
        <v>86</v>
      </c>
      <c r="H8109" t="s">
        <v>17</v>
      </c>
      <c r="I8109">
        <v>0</v>
      </c>
    </row>
    <row r="8110" spans="1:9" x14ac:dyDescent="0.2">
      <c r="A8110">
        <v>8095</v>
      </c>
      <c r="B8110">
        <v>11521</v>
      </c>
      <c r="C8110">
        <v>7641</v>
      </c>
      <c r="D8110">
        <f t="shared" si="126"/>
        <v>7641</v>
      </c>
      <c r="E8110">
        <v>1</v>
      </c>
      <c r="F8110" t="s">
        <v>7664</v>
      </c>
      <c r="G8110">
        <v>129</v>
      </c>
      <c r="H8110" t="s">
        <v>14</v>
      </c>
      <c r="I8110">
        <v>0</v>
      </c>
    </row>
    <row r="8111" spans="1:9" x14ac:dyDescent="0.2">
      <c r="A8111">
        <v>8096</v>
      </c>
      <c r="B8111">
        <v>11522</v>
      </c>
      <c r="C8111">
        <v>33884</v>
      </c>
      <c r="D8111">
        <f t="shared" si="126"/>
        <v>33884</v>
      </c>
      <c r="E8111">
        <v>1</v>
      </c>
      <c r="F8111" t="s">
        <v>7665</v>
      </c>
      <c r="G8111">
        <v>104</v>
      </c>
      <c r="H8111" t="s">
        <v>10</v>
      </c>
      <c r="I8111">
        <v>0</v>
      </c>
    </row>
    <row r="8112" spans="1:9" x14ac:dyDescent="0.2">
      <c r="A8112">
        <v>8097</v>
      </c>
      <c r="B8112">
        <v>11523</v>
      </c>
      <c r="C8112">
        <v>35320</v>
      </c>
      <c r="D8112">
        <f t="shared" si="126"/>
        <v>35320</v>
      </c>
      <c r="E8112">
        <v>1</v>
      </c>
      <c r="F8112" t="s">
        <v>7666</v>
      </c>
      <c r="G8112">
        <v>61</v>
      </c>
      <c r="H8112" t="s">
        <v>8</v>
      </c>
      <c r="I8112">
        <v>0</v>
      </c>
    </row>
    <row r="8113" spans="1:9" x14ac:dyDescent="0.2">
      <c r="A8113">
        <v>8098</v>
      </c>
      <c r="B8113">
        <v>11526</v>
      </c>
      <c r="C8113">
        <v>47734</v>
      </c>
      <c r="D8113">
        <f t="shared" si="126"/>
        <v>47734</v>
      </c>
      <c r="E8113">
        <v>70</v>
      </c>
      <c r="F8113" t="s">
        <v>7667</v>
      </c>
      <c r="G8113">
        <v>83</v>
      </c>
      <c r="H8113" t="s">
        <v>50</v>
      </c>
      <c r="I8113">
        <v>0</v>
      </c>
    </row>
    <row r="8114" spans="1:9" x14ac:dyDescent="0.2">
      <c r="A8114">
        <v>8099</v>
      </c>
      <c r="B8114">
        <v>11531</v>
      </c>
      <c r="D8114">
        <f t="shared" si="126"/>
        <v>11531</v>
      </c>
      <c r="I8114">
        <v>0</v>
      </c>
    </row>
    <row r="8115" spans="1:9" x14ac:dyDescent="0.2">
      <c r="A8115">
        <v>8100</v>
      </c>
      <c r="B8115">
        <v>11532</v>
      </c>
      <c r="D8115">
        <f t="shared" si="126"/>
        <v>11532</v>
      </c>
      <c r="I8115">
        <v>0</v>
      </c>
    </row>
    <row r="8116" spans="1:9" x14ac:dyDescent="0.2">
      <c r="A8116">
        <v>8101</v>
      </c>
      <c r="B8116">
        <v>11533</v>
      </c>
      <c r="C8116">
        <v>31573</v>
      </c>
      <c r="D8116">
        <f t="shared" si="126"/>
        <v>31573</v>
      </c>
      <c r="E8116">
        <v>2</v>
      </c>
      <c r="F8116" t="s">
        <v>7668</v>
      </c>
      <c r="G8116">
        <v>4</v>
      </c>
      <c r="H8116" t="s">
        <v>27</v>
      </c>
      <c r="I8116">
        <v>0</v>
      </c>
    </row>
    <row r="8117" spans="1:9" x14ac:dyDescent="0.2">
      <c r="A8117">
        <v>8102</v>
      </c>
      <c r="B8117">
        <v>11534</v>
      </c>
      <c r="C8117">
        <v>11534</v>
      </c>
      <c r="D8117">
        <f t="shared" si="126"/>
        <v>11534</v>
      </c>
      <c r="E8117">
        <v>16</v>
      </c>
      <c r="F8117" t="s">
        <v>7669</v>
      </c>
      <c r="G8117">
        <v>37</v>
      </c>
      <c r="H8117" t="s">
        <v>14</v>
      </c>
      <c r="I8117">
        <v>0</v>
      </c>
    </row>
    <row r="8118" spans="1:9" x14ac:dyDescent="0.2">
      <c r="A8118">
        <v>8103</v>
      </c>
      <c r="B8118">
        <v>11535</v>
      </c>
      <c r="D8118">
        <f t="shared" si="126"/>
        <v>11535</v>
      </c>
      <c r="E8118">
        <v>6</v>
      </c>
      <c r="F8118" t="s">
        <v>7670</v>
      </c>
      <c r="G8118">
        <v>111</v>
      </c>
      <c r="H8118" t="s">
        <v>21</v>
      </c>
      <c r="I8118">
        <v>0</v>
      </c>
    </row>
    <row r="8119" spans="1:9" x14ac:dyDescent="0.2">
      <c r="A8119">
        <v>8104</v>
      </c>
      <c r="B8119">
        <v>11536</v>
      </c>
      <c r="C8119">
        <v>11536</v>
      </c>
      <c r="D8119">
        <f t="shared" si="126"/>
        <v>11536</v>
      </c>
      <c r="E8119">
        <v>6</v>
      </c>
      <c r="F8119" t="s">
        <v>7671</v>
      </c>
      <c r="G8119">
        <v>49</v>
      </c>
      <c r="H8119" t="s">
        <v>29</v>
      </c>
      <c r="I8119">
        <v>0</v>
      </c>
    </row>
    <row r="8120" spans="1:9" x14ac:dyDescent="0.2">
      <c r="A8120">
        <v>8105</v>
      </c>
      <c r="B8120">
        <v>11537</v>
      </c>
      <c r="C8120">
        <v>32115</v>
      </c>
      <c r="D8120">
        <f t="shared" si="126"/>
        <v>32115</v>
      </c>
      <c r="E8120">
        <v>2</v>
      </c>
      <c r="F8120" t="s">
        <v>7672</v>
      </c>
      <c r="G8120">
        <v>6</v>
      </c>
      <c r="H8120" t="s">
        <v>89</v>
      </c>
      <c r="I8120">
        <v>0</v>
      </c>
    </row>
    <row r="8121" spans="1:9" x14ac:dyDescent="0.2">
      <c r="A8121">
        <v>8106</v>
      </c>
      <c r="B8121">
        <v>11538</v>
      </c>
      <c r="C8121">
        <v>23452</v>
      </c>
      <c r="D8121">
        <f t="shared" si="126"/>
        <v>23452</v>
      </c>
      <c r="E8121">
        <v>28</v>
      </c>
      <c r="F8121" t="s">
        <v>7673</v>
      </c>
      <c r="G8121">
        <v>31</v>
      </c>
      <c r="H8121" t="s">
        <v>12</v>
      </c>
      <c r="I8121">
        <v>0</v>
      </c>
    </row>
    <row r="8122" spans="1:9" x14ac:dyDescent="0.2">
      <c r="A8122">
        <v>8107</v>
      </c>
      <c r="B8122">
        <v>11540</v>
      </c>
      <c r="C8122">
        <v>11540</v>
      </c>
      <c r="D8122">
        <f t="shared" si="126"/>
        <v>11540</v>
      </c>
      <c r="E8122">
        <v>10</v>
      </c>
      <c r="F8122" t="s">
        <v>7674</v>
      </c>
      <c r="G8122">
        <v>45</v>
      </c>
      <c r="H8122" t="s">
        <v>8</v>
      </c>
      <c r="I8122">
        <v>0</v>
      </c>
    </row>
    <row r="8123" spans="1:9" x14ac:dyDescent="0.2">
      <c r="A8123">
        <v>8108</v>
      </c>
      <c r="B8123">
        <v>11541</v>
      </c>
      <c r="C8123">
        <v>27885</v>
      </c>
      <c r="D8123">
        <f t="shared" si="126"/>
        <v>27885</v>
      </c>
      <c r="E8123">
        <v>2</v>
      </c>
      <c r="F8123" t="s">
        <v>7675</v>
      </c>
      <c r="G8123">
        <v>28</v>
      </c>
      <c r="H8123" t="s">
        <v>61</v>
      </c>
      <c r="I8123">
        <v>0</v>
      </c>
    </row>
    <row r="8124" spans="1:9" x14ac:dyDescent="0.2">
      <c r="A8124">
        <v>8109</v>
      </c>
      <c r="B8124">
        <v>11542</v>
      </c>
      <c r="C8124">
        <v>5794</v>
      </c>
      <c r="D8124">
        <f t="shared" si="126"/>
        <v>5794</v>
      </c>
      <c r="E8124">
        <v>1</v>
      </c>
      <c r="F8124" t="s">
        <v>7676</v>
      </c>
      <c r="G8124">
        <v>26</v>
      </c>
      <c r="H8124" t="s">
        <v>12</v>
      </c>
      <c r="I8124">
        <v>0</v>
      </c>
    </row>
    <row r="8125" spans="1:9" x14ac:dyDescent="0.2">
      <c r="A8125">
        <v>8110</v>
      </c>
      <c r="B8125">
        <v>11543</v>
      </c>
      <c r="C8125">
        <v>11543</v>
      </c>
      <c r="D8125">
        <f t="shared" si="126"/>
        <v>11543</v>
      </c>
      <c r="E8125">
        <v>46</v>
      </c>
      <c r="F8125" t="s">
        <v>7677</v>
      </c>
      <c r="G8125">
        <v>31</v>
      </c>
      <c r="H8125" t="s">
        <v>12</v>
      </c>
      <c r="I8125">
        <v>0</v>
      </c>
    </row>
    <row r="8126" spans="1:9" x14ac:dyDescent="0.2">
      <c r="A8126">
        <v>8111</v>
      </c>
      <c r="B8126">
        <v>11545</v>
      </c>
      <c r="C8126">
        <v>11545</v>
      </c>
      <c r="D8126">
        <f t="shared" si="126"/>
        <v>11545</v>
      </c>
      <c r="E8126">
        <v>1</v>
      </c>
      <c r="F8126" t="s">
        <v>7678</v>
      </c>
      <c r="G8126">
        <v>47</v>
      </c>
      <c r="H8126" t="s">
        <v>34</v>
      </c>
      <c r="I8126">
        <v>0</v>
      </c>
    </row>
    <row r="8127" spans="1:9" x14ac:dyDescent="0.2">
      <c r="A8127">
        <v>8112</v>
      </c>
      <c r="B8127">
        <v>11547</v>
      </c>
      <c r="D8127">
        <f t="shared" si="126"/>
        <v>11547</v>
      </c>
      <c r="I8127">
        <v>0</v>
      </c>
    </row>
    <row r="8128" spans="1:9" x14ac:dyDescent="0.2">
      <c r="A8128">
        <v>8113</v>
      </c>
      <c r="B8128">
        <v>11549</v>
      </c>
      <c r="C8128">
        <v>17946</v>
      </c>
      <c r="D8128">
        <f t="shared" si="126"/>
        <v>17946</v>
      </c>
      <c r="E8128">
        <v>6</v>
      </c>
      <c r="F8128" t="s">
        <v>7679</v>
      </c>
      <c r="G8128">
        <v>110</v>
      </c>
      <c r="H8128" t="s">
        <v>10</v>
      </c>
      <c r="I8128">
        <v>0</v>
      </c>
    </row>
    <row r="8129" spans="1:9" x14ac:dyDescent="0.2">
      <c r="A8129">
        <v>8114</v>
      </c>
      <c r="B8129">
        <v>11550</v>
      </c>
      <c r="C8129">
        <v>10658</v>
      </c>
      <c r="D8129">
        <f t="shared" si="126"/>
        <v>10658</v>
      </c>
      <c r="E8129">
        <v>1</v>
      </c>
      <c r="F8129" t="s">
        <v>7680</v>
      </c>
      <c r="G8129">
        <v>90</v>
      </c>
      <c r="H8129" t="s">
        <v>12</v>
      </c>
      <c r="I8129">
        <v>0</v>
      </c>
    </row>
    <row r="8130" spans="1:9" x14ac:dyDescent="0.2">
      <c r="A8130">
        <v>8115</v>
      </c>
      <c r="B8130">
        <v>11552</v>
      </c>
      <c r="C8130">
        <v>11552</v>
      </c>
      <c r="D8130">
        <f t="shared" si="126"/>
        <v>11552</v>
      </c>
      <c r="E8130">
        <v>2</v>
      </c>
      <c r="F8130" t="s">
        <v>7681</v>
      </c>
      <c r="G8130">
        <v>30</v>
      </c>
      <c r="H8130" t="s">
        <v>55</v>
      </c>
      <c r="I8130">
        <v>0</v>
      </c>
    </row>
    <row r="8131" spans="1:9" x14ac:dyDescent="0.2">
      <c r="A8131">
        <v>8116</v>
      </c>
      <c r="B8131">
        <v>11553</v>
      </c>
      <c r="C8131">
        <v>22087</v>
      </c>
      <c r="D8131">
        <f t="shared" si="126"/>
        <v>22087</v>
      </c>
      <c r="E8131">
        <v>1</v>
      </c>
      <c r="F8131" t="s">
        <v>7682</v>
      </c>
      <c r="G8131">
        <v>104</v>
      </c>
      <c r="H8131" t="s">
        <v>10</v>
      </c>
      <c r="I8131">
        <v>0</v>
      </c>
    </row>
    <row r="8132" spans="1:9" x14ac:dyDescent="0.2">
      <c r="A8132">
        <v>8117</v>
      </c>
      <c r="B8132">
        <v>11554</v>
      </c>
      <c r="D8132">
        <f t="shared" si="126"/>
        <v>11554</v>
      </c>
      <c r="I8132">
        <v>0</v>
      </c>
    </row>
    <row r="8133" spans="1:9" x14ac:dyDescent="0.2">
      <c r="A8133">
        <v>8118</v>
      </c>
      <c r="B8133">
        <v>11555</v>
      </c>
      <c r="C8133">
        <v>38164</v>
      </c>
      <c r="D8133">
        <f t="shared" si="126"/>
        <v>38164</v>
      </c>
      <c r="E8133">
        <v>9</v>
      </c>
      <c r="F8133" t="s">
        <v>7683</v>
      </c>
      <c r="G8133">
        <v>45</v>
      </c>
      <c r="H8133" t="s">
        <v>8</v>
      </c>
      <c r="I8133">
        <v>0</v>
      </c>
    </row>
    <row r="8134" spans="1:9" x14ac:dyDescent="0.2">
      <c r="A8134">
        <v>8119</v>
      </c>
      <c r="B8134">
        <v>11556</v>
      </c>
      <c r="C8134">
        <v>21999</v>
      </c>
      <c r="D8134">
        <f t="shared" si="126"/>
        <v>21999</v>
      </c>
      <c r="E8134">
        <v>15</v>
      </c>
      <c r="F8134" t="s">
        <v>7684</v>
      </c>
      <c r="G8134">
        <v>61</v>
      </c>
      <c r="H8134" t="s">
        <v>8</v>
      </c>
      <c r="I8134">
        <v>0</v>
      </c>
    </row>
    <row r="8135" spans="1:9" x14ac:dyDescent="0.2">
      <c r="A8135">
        <v>8120</v>
      </c>
      <c r="B8135">
        <v>11557</v>
      </c>
      <c r="C8135">
        <v>8260</v>
      </c>
      <c r="D8135">
        <f t="shared" si="126"/>
        <v>8260</v>
      </c>
      <c r="E8135">
        <v>1</v>
      </c>
      <c r="F8135" t="s">
        <v>7685</v>
      </c>
      <c r="G8135">
        <v>9</v>
      </c>
      <c r="H8135" t="s">
        <v>27</v>
      </c>
      <c r="I8135">
        <v>0</v>
      </c>
    </row>
    <row r="8136" spans="1:9" x14ac:dyDescent="0.2">
      <c r="A8136">
        <v>8121</v>
      </c>
      <c r="B8136">
        <v>11559</v>
      </c>
      <c r="C8136">
        <v>37418</v>
      </c>
      <c r="D8136">
        <f t="shared" si="126"/>
        <v>37418</v>
      </c>
      <c r="E8136">
        <v>1</v>
      </c>
      <c r="F8136" t="s">
        <v>7686</v>
      </c>
      <c r="G8136">
        <v>3</v>
      </c>
      <c r="H8136" t="s">
        <v>8</v>
      </c>
      <c r="I8136">
        <v>0</v>
      </c>
    </row>
    <row r="8137" spans="1:9" x14ac:dyDescent="0.2">
      <c r="A8137">
        <v>8122</v>
      </c>
      <c r="B8137">
        <v>11560</v>
      </c>
      <c r="C8137">
        <v>11560</v>
      </c>
      <c r="D8137">
        <f t="shared" si="126"/>
        <v>11560</v>
      </c>
      <c r="E8137">
        <v>3</v>
      </c>
      <c r="F8137" t="s">
        <v>7687</v>
      </c>
      <c r="G8137">
        <v>95</v>
      </c>
      <c r="H8137" t="s">
        <v>38</v>
      </c>
      <c r="I8137">
        <v>0</v>
      </c>
    </row>
    <row r="8138" spans="1:9" x14ac:dyDescent="0.2">
      <c r="A8138">
        <v>8123</v>
      </c>
      <c r="B8138">
        <v>11561</v>
      </c>
      <c r="C8138">
        <v>36115</v>
      </c>
      <c r="D8138">
        <f t="shared" si="126"/>
        <v>36115</v>
      </c>
      <c r="E8138">
        <v>10</v>
      </c>
      <c r="F8138" t="s">
        <v>7688</v>
      </c>
      <c r="G8138">
        <v>37</v>
      </c>
      <c r="H8138" t="s">
        <v>14</v>
      </c>
      <c r="I8138">
        <v>0</v>
      </c>
    </row>
    <row r="8139" spans="1:9" x14ac:dyDescent="0.2">
      <c r="A8139">
        <v>8124</v>
      </c>
      <c r="B8139">
        <v>11563</v>
      </c>
      <c r="C8139">
        <v>11777</v>
      </c>
      <c r="D8139">
        <f t="shared" si="126"/>
        <v>11777</v>
      </c>
      <c r="E8139">
        <v>23</v>
      </c>
      <c r="F8139" t="s">
        <v>7689</v>
      </c>
      <c r="G8139">
        <v>123</v>
      </c>
      <c r="H8139" t="s">
        <v>50</v>
      </c>
      <c r="I8139">
        <v>0</v>
      </c>
    </row>
    <row r="8140" spans="1:9" x14ac:dyDescent="0.2">
      <c r="A8140">
        <v>8125</v>
      </c>
      <c r="B8140">
        <v>11564</v>
      </c>
      <c r="C8140">
        <v>11777</v>
      </c>
      <c r="D8140">
        <f t="shared" si="126"/>
        <v>11777</v>
      </c>
      <c r="E8140">
        <v>1</v>
      </c>
      <c r="F8140" t="s">
        <v>7690</v>
      </c>
      <c r="G8140">
        <v>123</v>
      </c>
      <c r="H8140" t="s">
        <v>50</v>
      </c>
      <c r="I8140">
        <v>0</v>
      </c>
    </row>
    <row r="8141" spans="1:9" x14ac:dyDescent="0.2">
      <c r="A8141">
        <v>8126</v>
      </c>
      <c r="B8141">
        <v>11568</v>
      </c>
      <c r="C8141">
        <v>11568</v>
      </c>
      <c r="D8141">
        <f t="shared" si="126"/>
        <v>11568</v>
      </c>
      <c r="E8141">
        <v>19</v>
      </c>
      <c r="F8141" t="s">
        <v>7691</v>
      </c>
      <c r="G8141">
        <v>120</v>
      </c>
      <c r="H8141" t="s">
        <v>17</v>
      </c>
      <c r="I8141">
        <v>0</v>
      </c>
    </row>
    <row r="8142" spans="1:9" x14ac:dyDescent="0.2">
      <c r="A8142">
        <v>8127</v>
      </c>
      <c r="B8142">
        <v>11570</v>
      </c>
      <c r="C8142">
        <v>22275</v>
      </c>
      <c r="D8142">
        <f t="shared" si="126"/>
        <v>22275</v>
      </c>
      <c r="E8142">
        <v>2</v>
      </c>
      <c r="F8142" t="s">
        <v>7692</v>
      </c>
      <c r="G8142">
        <v>66</v>
      </c>
      <c r="H8142" t="s">
        <v>55</v>
      </c>
      <c r="I8142">
        <v>0</v>
      </c>
    </row>
    <row r="8143" spans="1:9" x14ac:dyDescent="0.2">
      <c r="A8143">
        <v>8128</v>
      </c>
      <c r="B8143">
        <v>11571</v>
      </c>
      <c r="C8143">
        <v>17769</v>
      </c>
      <c r="D8143">
        <f t="shared" si="126"/>
        <v>17769</v>
      </c>
      <c r="E8143">
        <v>11</v>
      </c>
      <c r="F8143" t="s">
        <v>7693</v>
      </c>
      <c r="G8143">
        <v>77</v>
      </c>
      <c r="H8143" t="s">
        <v>12</v>
      </c>
      <c r="I8143">
        <v>0</v>
      </c>
    </row>
    <row r="8144" spans="1:9" x14ac:dyDescent="0.2">
      <c r="A8144">
        <v>8129</v>
      </c>
      <c r="B8144">
        <v>11572</v>
      </c>
      <c r="D8144">
        <f t="shared" ref="D8144:D8207" si="127">IF(C8144&lt;&gt;0,C8144,B8144)</f>
        <v>11572</v>
      </c>
      <c r="E8144">
        <v>3</v>
      </c>
      <c r="F8144" t="s">
        <v>7694</v>
      </c>
      <c r="G8144">
        <v>3</v>
      </c>
      <c r="H8144" t="s">
        <v>8</v>
      </c>
      <c r="I8144">
        <v>0</v>
      </c>
    </row>
    <row r="8145" spans="1:9" x14ac:dyDescent="0.2">
      <c r="A8145">
        <v>8130</v>
      </c>
      <c r="B8145">
        <v>11573</v>
      </c>
      <c r="C8145">
        <v>47645</v>
      </c>
      <c r="D8145">
        <f t="shared" si="127"/>
        <v>47645</v>
      </c>
      <c r="E8145">
        <v>1</v>
      </c>
      <c r="F8145" t="s">
        <v>7695</v>
      </c>
      <c r="G8145">
        <v>65</v>
      </c>
      <c r="H8145" t="s">
        <v>34</v>
      </c>
      <c r="I8145">
        <v>0</v>
      </c>
    </row>
    <row r="8146" spans="1:9" x14ac:dyDescent="0.2">
      <c r="A8146">
        <v>8131</v>
      </c>
      <c r="B8146">
        <v>11574</v>
      </c>
      <c r="C8146">
        <v>22559</v>
      </c>
      <c r="D8146">
        <f t="shared" si="127"/>
        <v>22559</v>
      </c>
      <c r="E8146">
        <v>40</v>
      </c>
      <c r="F8146" t="s">
        <v>7696</v>
      </c>
      <c r="G8146">
        <v>38</v>
      </c>
      <c r="H8146" t="s">
        <v>14</v>
      </c>
      <c r="I8146">
        <v>0</v>
      </c>
    </row>
    <row r="8147" spans="1:9" x14ac:dyDescent="0.2">
      <c r="A8147">
        <v>8132</v>
      </c>
      <c r="B8147">
        <v>11575</v>
      </c>
      <c r="C8147">
        <v>43571</v>
      </c>
      <c r="D8147">
        <f t="shared" si="127"/>
        <v>43571</v>
      </c>
      <c r="E8147">
        <v>1</v>
      </c>
      <c r="F8147" t="s">
        <v>7697</v>
      </c>
      <c r="G8147">
        <v>26</v>
      </c>
      <c r="H8147" t="s">
        <v>12</v>
      </c>
      <c r="I8147">
        <v>0</v>
      </c>
    </row>
    <row r="8148" spans="1:9" x14ac:dyDescent="0.2">
      <c r="A8148">
        <v>8133</v>
      </c>
      <c r="B8148">
        <v>11576</v>
      </c>
      <c r="C8148">
        <v>11576</v>
      </c>
      <c r="D8148">
        <f t="shared" si="127"/>
        <v>11576</v>
      </c>
      <c r="E8148">
        <v>222</v>
      </c>
      <c r="F8148" t="s">
        <v>7698</v>
      </c>
      <c r="G8148">
        <v>107</v>
      </c>
      <c r="H8148" t="s">
        <v>8</v>
      </c>
      <c r="I8148">
        <v>0</v>
      </c>
    </row>
    <row r="8149" spans="1:9" x14ac:dyDescent="0.2">
      <c r="A8149">
        <v>8134</v>
      </c>
      <c r="B8149">
        <v>11577</v>
      </c>
      <c r="C8149">
        <v>13212</v>
      </c>
      <c r="D8149">
        <f t="shared" si="127"/>
        <v>13212</v>
      </c>
      <c r="E8149">
        <v>19</v>
      </c>
      <c r="F8149" t="s">
        <v>7699</v>
      </c>
      <c r="G8149">
        <v>104</v>
      </c>
      <c r="H8149" t="s">
        <v>10</v>
      </c>
      <c r="I8149">
        <v>0</v>
      </c>
    </row>
    <row r="8150" spans="1:9" x14ac:dyDescent="0.2">
      <c r="A8150">
        <v>8135</v>
      </c>
      <c r="B8150">
        <v>11578</v>
      </c>
      <c r="C8150">
        <v>5592</v>
      </c>
      <c r="D8150">
        <f t="shared" si="127"/>
        <v>5592</v>
      </c>
      <c r="E8150">
        <v>1</v>
      </c>
      <c r="F8150" t="s">
        <v>7700</v>
      </c>
      <c r="G8150">
        <v>22</v>
      </c>
      <c r="H8150" t="s">
        <v>34</v>
      </c>
      <c r="I8150">
        <v>0</v>
      </c>
    </row>
    <row r="8151" spans="1:9" x14ac:dyDescent="0.2">
      <c r="A8151">
        <v>8136</v>
      </c>
      <c r="B8151">
        <v>11580</v>
      </c>
      <c r="C8151">
        <v>7862</v>
      </c>
      <c r="D8151">
        <f t="shared" si="127"/>
        <v>7862</v>
      </c>
      <c r="E8151">
        <v>17</v>
      </c>
      <c r="F8151" t="s">
        <v>7701</v>
      </c>
      <c r="G8151">
        <v>34</v>
      </c>
      <c r="H8151" t="s">
        <v>14</v>
      </c>
      <c r="I8151">
        <v>0</v>
      </c>
    </row>
    <row r="8152" spans="1:9" x14ac:dyDescent="0.2">
      <c r="A8152">
        <v>8137</v>
      </c>
      <c r="B8152">
        <v>11581</v>
      </c>
      <c r="C8152">
        <v>5938</v>
      </c>
      <c r="D8152">
        <f t="shared" si="127"/>
        <v>5938</v>
      </c>
      <c r="E8152">
        <v>2</v>
      </c>
      <c r="F8152" t="s">
        <v>7702</v>
      </c>
      <c r="G8152">
        <v>41</v>
      </c>
      <c r="H8152" t="s">
        <v>32</v>
      </c>
      <c r="I8152">
        <v>0</v>
      </c>
    </row>
    <row r="8153" spans="1:9" x14ac:dyDescent="0.2">
      <c r="A8153">
        <v>8138</v>
      </c>
      <c r="B8153">
        <v>11585</v>
      </c>
      <c r="C8153">
        <v>43338</v>
      </c>
      <c r="D8153">
        <f t="shared" si="127"/>
        <v>43338</v>
      </c>
      <c r="E8153">
        <v>2</v>
      </c>
      <c r="F8153" t="s">
        <v>7703</v>
      </c>
      <c r="G8153">
        <v>94</v>
      </c>
      <c r="H8153" t="s">
        <v>12</v>
      </c>
      <c r="I8153">
        <v>0</v>
      </c>
    </row>
    <row r="8154" spans="1:9" x14ac:dyDescent="0.2">
      <c r="A8154">
        <v>8139</v>
      </c>
      <c r="B8154">
        <v>11586</v>
      </c>
      <c r="C8154">
        <v>9890</v>
      </c>
      <c r="D8154">
        <f t="shared" si="127"/>
        <v>9890</v>
      </c>
      <c r="E8154">
        <v>7</v>
      </c>
      <c r="F8154" t="s">
        <v>7704</v>
      </c>
      <c r="G8154">
        <v>99</v>
      </c>
      <c r="H8154" t="s">
        <v>38</v>
      </c>
      <c r="I8154">
        <v>0</v>
      </c>
    </row>
    <row r="8155" spans="1:9" x14ac:dyDescent="0.2">
      <c r="A8155">
        <v>8140</v>
      </c>
      <c r="B8155">
        <v>11590</v>
      </c>
      <c r="C8155">
        <v>2707</v>
      </c>
      <c r="D8155">
        <f t="shared" si="127"/>
        <v>2707</v>
      </c>
      <c r="E8155">
        <v>1</v>
      </c>
      <c r="F8155" t="s">
        <v>7705</v>
      </c>
      <c r="G8155">
        <v>74</v>
      </c>
      <c r="H8155" t="s">
        <v>21</v>
      </c>
      <c r="I8155">
        <v>0</v>
      </c>
    </row>
    <row r="8156" spans="1:9" x14ac:dyDescent="0.2">
      <c r="A8156">
        <v>8141</v>
      </c>
      <c r="B8156">
        <v>11593</v>
      </c>
      <c r="C8156">
        <v>2984</v>
      </c>
      <c r="D8156">
        <f t="shared" si="127"/>
        <v>2984</v>
      </c>
      <c r="E8156">
        <v>2</v>
      </c>
      <c r="F8156" t="s">
        <v>7706</v>
      </c>
      <c r="G8156">
        <v>80</v>
      </c>
      <c r="H8156" t="s">
        <v>34</v>
      </c>
      <c r="I8156">
        <v>0</v>
      </c>
    </row>
    <row r="8157" spans="1:9" x14ac:dyDescent="0.2">
      <c r="A8157">
        <v>8142</v>
      </c>
      <c r="B8157">
        <v>11594</v>
      </c>
      <c r="C8157">
        <v>9808</v>
      </c>
      <c r="D8157">
        <f t="shared" si="127"/>
        <v>9808</v>
      </c>
      <c r="E8157">
        <v>1</v>
      </c>
      <c r="F8157" t="s">
        <v>7707</v>
      </c>
      <c r="G8157">
        <v>108</v>
      </c>
      <c r="H8157" t="s">
        <v>17</v>
      </c>
      <c r="I8157">
        <v>0</v>
      </c>
    </row>
    <row r="8158" spans="1:9" x14ac:dyDescent="0.2">
      <c r="A8158">
        <v>8143</v>
      </c>
      <c r="B8158">
        <v>11596</v>
      </c>
      <c r="D8158">
        <f t="shared" si="127"/>
        <v>11596</v>
      </c>
      <c r="I8158">
        <v>0</v>
      </c>
    </row>
    <row r="8159" spans="1:9" x14ac:dyDescent="0.2">
      <c r="A8159">
        <v>8144</v>
      </c>
      <c r="B8159">
        <v>11597</v>
      </c>
      <c r="C8159">
        <v>32828</v>
      </c>
      <c r="D8159">
        <f t="shared" si="127"/>
        <v>32828</v>
      </c>
      <c r="E8159">
        <v>10</v>
      </c>
      <c r="F8159" t="s">
        <v>7708</v>
      </c>
      <c r="G8159">
        <v>14</v>
      </c>
      <c r="H8159" t="s">
        <v>58</v>
      </c>
      <c r="I8159">
        <v>0</v>
      </c>
    </row>
    <row r="8160" spans="1:9" x14ac:dyDescent="0.2">
      <c r="A8160">
        <v>8145</v>
      </c>
      <c r="B8160">
        <v>11598</v>
      </c>
      <c r="D8160">
        <f t="shared" si="127"/>
        <v>11598</v>
      </c>
      <c r="E8160">
        <v>44</v>
      </c>
      <c r="F8160" t="s">
        <v>7709</v>
      </c>
      <c r="G8160">
        <v>26</v>
      </c>
      <c r="H8160" t="s">
        <v>12</v>
      </c>
      <c r="I8160">
        <v>0</v>
      </c>
    </row>
    <row r="8161" spans="1:9" x14ac:dyDescent="0.2">
      <c r="A8161">
        <v>8146</v>
      </c>
      <c r="B8161">
        <v>11599</v>
      </c>
      <c r="C8161">
        <v>13708</v>
      </c>
      <c r="D8161">
        <f t="shared" si="127"/>
        <v>13708</v>
      </c>
      <c r="E8161">
        <v>8</v>
      </c>
      <c r="F8161" t="s">
        <v>7710</v>
      </c>
      <c r="G8161">
        <v>25</v>
      </c>
      <c r="H8161" t="s">
        <v>34</v>
      </c>
      <c r="I8161">
        <v>0</v>
      </c>
    </row>
    <row r="8162" spans="1:9" x14ac:dyDescent="0.2">
      <c r="A8162">
        <v>8147</v>
      </c>
      <c r="B8162">
        <v>11602</v>
      </c>
      <c r="D8162">
        <f t="shared" si="127"/>
        <v>11602</v>
      </c>
      <c r="I8162">
        <v>0</v>
      </c>
    </row>
    <row r="8163" spans="1:9" x14ac:dyDescent="0.2">
      <c r="A8163">
        <v>8148</v>
      </c>
      <c r="B8163">
        <v>11605</v>
      </c>
      <c r="D8163">
        <f t="shared" si="127"/>
        <v>11605</v>
      </c>
      <c r="I8163">
        <v>0</v>
      </c>
    </row>
    <row r="8164" spans="1:9" x14ac:dyDescent="0.2">
      <c r="A8164">
        <v>8149</v>
      </c>
      <c r="B8164">
        <v>11607</v>
      </c>
      <c r="C8164">
        <v>7746</v>
      </c>
      <c r="D8164">
        <f t="shared" si="127"/>
        <v>7746</v>
      </c>
      <c r="E8164">
        <v>1</v>
      </c>
      <c r="F8164" t="s">
        <v>7711</v>
      </c>
      <c r="G8164">
        <v>104</v>
      </c>
      <c r="H8164" t="s">
        <v>10</v>
      </c>
      <c r="I8164">
        <v>0</v>
      </c>
    </row>
    <row r="8165" spans="1:9" x14ac:dyDescent="0.2">
      <c r="A8165">
        <v>8150</v>
      </c>
      <c r="B8165">
        <v>11609</v>
      </c>
      <c r="C8165">
        <v>47197</v>
      </c>
      <c r="D8165">
        <f t="shared" si="127"/>
        <v>47197</v>
      </c>
      <c r="E8165">
        <v>3</v>
      </c>
      <c r="F8165" t="s">
        <v>7712</v>
      </c>
      <c r="G8165">
        <v>116</v>
      </c>
      <c r="H8165" t="s">
        <v>14</v>
      </c>
      <c r="I8165">
        <v>0</v>
      </c>
    </row>
    <row r="8166" spans="1:9" x14ac:dyDescent="0.2">
      <c r="A8166">
        <v>8151</v>
      </c>
      <c r="B8166">
        <v>11610</v>
      </c>
      <c r="C8166">
        <v>11610</v>
      </c>
      <c r="D8166">
        <f t="shared" si="127"/>
        <v>11610</v>
      </c>
      <c r="E8166">
        <v>32</v>
      </c>
      <c r="F8166" t="s">
        <v>7713</v>
      </c>
      <c r="G8166">
        <v>29</v>
      </c>
      <c r="H8166" t="s">
        <v>10</v>
      </c>
      <c r="I8166">
        <v>0</v>
      </c>
    </row>
    <row r="8167" spans="1:9" x14ac:dyDescent="0.2">
      <c r="A8167">
        <v>8152</v>
      </c>
      <c r="B8167">
        <v>11611</v>
      </c>
      <c r="C8167">
        <v>26348</v>
      </c>
      <c r="D8167">
        <f t="shared" si="127"/>
        <v>26348</v>
      </c>
      <c r="E8167">
        <v>8</v>
      </c>
      <c r="F8167" t="s">
        <v>7714</v>
      </c>
      <c r="G8167">
        <v>50</v>
      </c>
      <c r="H8167" t="s">
        <v>8</v>
      </c>
      <c r="I8167">
        <v>0</v>
      </c>
    </row>
    <row r="8168" spans="1:9" x14ac:dyDescent="0.2">
      <c r="A8168">
        <v>8153</v>
      </c>
      <c r="B8168">
        <v>11612</v>
      </c>
      <c r="C8168">
        <v>11612</v>
      </c>
      <c r="D8168">
        <f t="shared" si="127"/>
        <v>11612</v>
      </c>
      <c r="E8168">
        <v>4</v>
      </c>
      <c r="F8168" t="s">
        <v>7715</v>
      </c>
      <c r="G8168">
        <v>45</v>
      </c>
      <c r="H8168" t="s">
        <v>8</v>
      </c>
      <c r="I8168">
        <v>0</v>
      </c>
    </row>
    <row r="8169" spans="1:9" x14ac:dyDescent="0.2">
      <c r="A8169">
        <v>8154</v>
      </c>
      <c r="B8169">
        <v>11613</v>
      </c>
      <c r="C8169">
        <v>6729</v>
      </c>
      <c r="D8169">
        <f t="shared" si="127"/>
        <v>6729</v>
      </c>
      <c r="E8169">
        <v>4</v>
      </c>
      <c r="F8169" t="s">
        <v>7716</v>
      </c>
      <c r="G8169">
        <v>8</v>
      </c>
      <c r="H8169" t="s">
        <v>86</v>
      </c>
      <c r="I8169">
        <v>0</v>
      </c>
    </row>
    <row r="8170" spans="1:9" x14ac:dyDescent="0.2">
      <c r="A8170">
        <v>8155</v>
      </c>
      <c r="B8170">
        <v>11614</v>
      </c>
      <c r="C8170">
        <v>19398</v>
      </c>
      <c r="D8170">
        <f t="shared" si="127"/>
        <v>19398</v>
      </c>
      <c r="E8170">
        <v>11</v>
      </c>
      <c r="F8170" t="s">
        <v>7717</v>
      </c>
      <c r="G8170">
        <v>112</v>
      </c>
      <c r="H8170" t="s">
        <v>86</v>
      </c>
      <c r="I8170">
        <v>0</v>
      </c>
    </row>
    <row r="8171" spans="1:9" x14ac:dyDescent="0.2">
      <c r="A8171">
        <v>8156</v>
      </c>
      <c r="B8171">
        <v>11615</v>
      </c>
      <c r="C8171">
        <v>6348</v>
      </c>
      <c r="D8171">
        <f t="shared" si="127"/>
        <v>6348</v>
      </c>
      <c r="E8171">
        <v>8</v>
      </c>
      <c r="F8171" t="s">
        <v>7718</v>
      </c>
      <c r="G8171">
        <v>21</v>
      </c>
      <c r="H8171" t="s">
        <v>17</v>
      </c>
      <c r="I8171">
        <v>0</v>
      </c>
    </row>
    <row r="8172" spans="1:9" x14ac:dyDescent="0.2">
      <c r="A8172">
        <v>8157</v>
      </c>
      <c r="B8172">
        <v>11616</v>
      </c>
      <c r="D8172">
        <f t="shared" si="127"/>
        <v>11616</v>
      </c>
      <c r="I8172">
        <v>0</v>
      </c>
    </row>
    <row r="8173" spans="1:9" x14ac:dyDescent="0.2">
      <c r="A8173">
        <v>8158</v>
      </c>
      <c r="B8173">
        <v>11618</v>
      </c>
      <c r="C8173">
        <v>32828</v>
      </c>
      <c r="D8173">
        <f t="shared" si="127"/>
        <v>32828</v>
      </c>
      <c r="E8173">
        <v>1</v>
      </c>
      <c r="F8173" t="s">
        <v>7719</v>
      </c>
      <c r="G8173">
        <v>14</v>
      </c>
      <c r="H8173" t="s">
        <v>58</v>
      </c>
      <c r="I8173">
        <v>0</v>
      </c>
    </row>
    <row r="8174" spans="1:9" x14ac:dyDescent="0.2">
      <c r="A8174">
        <v>8159</v>
      </c>
      <c r="B8174">
        <v>11619</v>
      </c>
      <c r="C8174">
        <v>37141</v>
      </c>
      <c r="D8174">
        <f t="shared" si="127"/>
        <v>37141</v>
      </c>
      <c r="E8174">
        <v>32</v>
      </c>
      <c r="F8174" t="s">
        <v>7720</v>
      </c>
      <c r="G8174">
        <v>120</v>
      </c>
      <c r="H8174" t="s">
        <v>17</v>
      </c>
      <c r="I8174">
        <v>0</v>
      </c>
    </row>
    <row r="8175" spans="1:9" x14ac:dyDescent="0.2">
      <c r="A8175">
        <v>8160</v>
      </c>
      <c r="B8175">
        <v>11623</v>
      </c>
      <c r="C8175">
        <v>48367</v>
      </c>
      <c r="D8175">
        <f t="shared" si="127"/>
        <v>48367</v>
      </c>
      <c r="E8175">
        <v>1</v>
      </c>
      <c r="F8175" t="s">
        <v>7721</v>
      </c>
      <c r="G8175">
        <v>70</v>
      </c>
      <c r="H8175" t="s">
        <v>34</v>
      </c>
      <c r="I8175">
        <v>0</v>
      </c>
    </row>
    <row r="8176" spans="1:9" x14ac:dyDescent="0.2">
      <c r="A8176">
        <v>8161</v>
      </c>
      <c r="B8176">
        <v>11624</v>
      </c>
      <c r="C8176">
        <v>3399</v>
      </c>
      <c r="D8176">
        <f t="shared" si="127"/>
        <v>3399</v>
      </c>
      <c r="E8176">
        <v>1</v>
      </c>
      <c r="F8176" t="s">
        <v>7722</v>
      </c>
      <c r="G8176">
        <v>133</v>
      </c>
      <c r="H8176" t="s">
        <v>34</v>
      </c>
      <c r="I8176">
        <v>0</v>
      </c>
    </row>
    <row r="8177" spans="1:9" x14ac:dyDescent="0.2">
      <c r="A8177">
        <v>8162</v>
      </c>
      <c r="B8177">
        <v>11628</v>
      </c>
      <c r="C8177">
        <v>33129</v>
      </c>
      <c r="D8177">
        <f t="shared" si="127"/>
        <v>33129</v>
      </c>
      <c r="E8177">
        <v>17</v>
      </c>
      <c r="F8177" t="s">
        <v>7723</v>
      </c>
      <c r="G8177">
        <v>67</v>
      </c>
      <c r="H8177" t="s">
        <v>58</v>
      </c>
      <c r="I8177">
        <v>0</v>
      </c>
    </row>
    <row r="8178" spans="1:9" x14ac:dyDescent="0.2">
      <c r="A8178">
        <v>8163</v>
      </c>
      <c r="B8178">
        <v>11629</v>
      </c>
      <c r="C8178">
        <v>11629</v>
      </c>
      <c r="D8178">
        <f t="shared" si="127"/>
        <v>11629</v>
      </c>
      <c r="E8178">
        <v>55</v>
      </c>
      <c r="F8178" t="s">
        <v>7724</v>
      </c>
      <c r="G8178">
        <v>14</v>
      </c>
      <c r="H8178" t="s">
        <v>58</v>
      </c>
      <c r="I8178">
        <v>0</v>
      </c>
    </row>
    <row r="8179" spans="1:9" x14ac:dyDescent="0.2">
      <c r="A8179">
        <v>8164</v>
      </c>
      <c r="B8179">
        <v>11631</v>
      </c>
      <c r="C8179">
        <v>13263</v>
      </c>
      <c r="D8179">
        <f t="shared" si="127"/>
        <v>13263</v>
      </c>
      <c r="E8179">
        <v>7</v>
      </c>
      <c r="F8179" t="s">
        <v>7725</v>
      </c>
      <c r="G8179">
        <v>120</v>
      </c>
      <c r="H8179" t="s">
        <v>17</v>
      </c>
      <c r="I8179">
        <v>0</v>
      </c>
    </row>
    <row r="8180" spans="1:9" x14ac:dyDescent="0.2">
      <c r="A8180">
        <v>8165</v>
      </c>
      <c r="B8180">
        <v>11632</v>
      </c>
      <c r="D8180">
        <f t="shared" si="127"/>
        <v>11632</v>
      </c>
      <c r="I8180">
        <v>0</v>
      </c>
    </row>
    <row r="8181" spans="1:9" x14ac:dyDescent="0.2">
      <c r="A8181">
        <v>8166</v>
      </c>
      <c r="B8181">
        <v>11634</v>
      </c>
      <c r="C8181">
        <v>31693</v>
      </c>
      <c r="D8181">
        <f t="shared" si="127"/>
        <v>31693</v>
      </c>
      <c r="E8181">
        <v>1</v>
      </c>
      <c r="F8181" t="s">
        <v>7726</v>
      </c>
      <c r="G8181">
        <v>107</v>
      </c>
      <c r="H8181" t="s">
        <v>8</v>
      </c>
      <c r="I8181">
        <v>0</v>
      </c>
    </row>
    <row r="8182" spans="1:9" x14ac:dyDescent="0.2">
      <c r="A8182">
        <v>8167</v>
      </c>
      <c r="B8182">
        <v>11636</v>
      </c>
      <c r="C8182">
        <v>43338</v>
      </c>
      <c r="D8182">
        <f t="shared" si="127"/>
        <v>43338</v>
      </c>
      <c r="E8182">
        <v>13</v>
      </c>
      <c r="F8182" t="s">
        <v>7727</v>
      </c>
      <c r="G8182">
        <v>94</v>
      </c>
      <c r="H8182" t="s">
        <v>12</v>
      </c>
      <c r="I8182">
        <v>0</v>
      </c>
    </row>
    <row r="8183" spans="1:9" x14ac:dyDescent="0.2">
      <c r="A8183">
        <v>8168</v>
      </c>
      <c r="B8183">
        <v>11637</v>
      </c>
      <c r="C8183">
        <v>32096</v>
      </c>
      <c r="D8183">
        <f t="shared" si="127"/>
        <v>32096</v>
      </c>
      <c r="E8183">
        <v>1</v>
      </c>
      <c r="F8183" t="s">
        <v>7728</v>
      </c>
      <c r="G8183">
        <v>78</v>
      </c>
      <c r="H8183" t="s">
        <v>8</v>
      </c>
      <c r="I8183">
        <v>0</v>
      </c>
    </row>
    <row r="8184" spans="1:9" x14ac:dyDescent="0.2">
      <c r="A8184">
        <v>8169</v>
      </c>
      <c r="B8184">
        <v>11638</v>
      </c>
      <c r="C8184">
        <v>11638</v>
      </c>
      <c r="D8184">
        <f t="shared" si="127"/>
        <v>11638</v>
      </c>
      <c r="E8184">
        <v>2</v>
      </c>
      <c r="F8184" t="s">
        <v>7729</v>
      </c>
      <c r="G8184">
        <v>66</v>
      </c>
      <c r="H8184" t="s">
        <v>55</v>
      </c>
      <c r="I8184">
        <v>0</v>
      </c>
    </row>
    <row r="8185" spans="1:9" x14ac:dyDescent="0.2">
      <c r="A8185">
        <v>8170</v>
      </c>
      <c r="B8185">
        <v>11640</v>
      </c>
      <c r="D8185">
        <f t="shared" si="127"/>
        <v>11640</v>
      </c>
      <c r="E8185">
        <v>1</v>
      </c>
      <c r="F8185" t="s">
        <v>7730</v>
      </c>
      <c r="G8185">
        <v>22</v>
      </c>
      <c r="H8185" t="s">
        <v>34</v>
      </c>
      <c r="I8185">
        <v>0</v>
      </c>
    </row>
    <row r="8186" spans="1:9" x14ac:dyDescent="0.2">
      <c r="A8186">
        <v>8171</v>
      </c>
      <c r="B8186">
        <v>11642</v>
      </c>
      <c r="C8186">
        <v>7753</v>
      </c>
      <c r="D8186">
        <f t="shared" si="127"/>
        <v>7753</v>
      </c>
      <c r="E8186">
        <v>6</v>
      </c>
      <c r="F8186" t="s">
        <v>7731</v>
      </c>
      <c r="G8186">
        <v>45</v>
      </c>
      <c r="H8186" t="s">
        <v>8</v>
      </c>
      <c r="I8186">
        <v>0</v>
      </c>
    </row>
    <row r="8187" spans="1:9" x14ac:dyDescent="0.2">
      <c r="A8187">
        <v>8172</v>
      </c>
      <c r="B8187">
        <v>11643</v>
      </c>
      <c r="C8187">
        <v>215</v>
      </c>
      <c r="D8187">
        <f t="shared" si="127"/>
        <v>215</v>
      </c>
      <c r="E8187">
        <v>2</v>
      </c>
      <c r="F8187" t="s">
        <v>7732</v>
      </c>
      <c r="G8187">
        <v>66</v>
      </c>
      <c r="H8187" t="s">
        <v>55</v>
      </c>
      <c r="I8187">
        <v>0</v>
      </c>
    </row>
    <row r="8188" spans="1:9" x14ac:dyDescent="0.2">
      <c r="A8188">
        <v>8173</v>
      </c>
      <c r="B8188">
        <v>11644</v>
      </c>
      <c r="C8188">
        <v>47792</v>
      </c>
      <c r="D8188">
        <f t="shared" si="127"/>
        <v>47792</v>
      </c>
      <c r="E8188">
        <v>9</v>
      </c>
      <c r="F8188" t="s">
        <v>7733</v>
      </c>
      <c r="G8188">
        <v>38</v>
      </c>
      <c r="H8188" t="s">
        <v>14</v>
      </c>
      <c r="I8188">
        <v>0</v>
      </c>
    </row>
    <row r="8189" spans="1:9" x14ac:dyDescent="0.2">
      <c r="A8189">
        <v>8174</v>
      </c>
      <c r="B8189">
        <v>11645</v>
      </c>
      <c r="C8189">
        <v>24631</v>
      </c>
      <c r="D8189">
        <f t="shared" si="127"/>
        <v>24631</v>
      </c>
      <c r="E8189">
        <v>7</v>
      </c>
      <c r="F8189" t="s">
        <v>7734</v>
      </c>
      <c r="G8189">
        <v>38</v>
      </c>
      <c r="H8189" t="s">
        <v>14</v>
      </c>
      <c r="I8189">
        <v>0</v>
      </c>
    </row>
    <row r="8190" spans="1:9" x14ac:dyDescent="0.2">
      <c r="A8190">
        <v>8175</v>
      </c>
      <c r="B8190">
        <v>11646</v>
      </c>
      <c r="D8190">
        <f t="shared" si="127"/>
        <v>11646</v>
      </c>
      <c r="I8190">
        <v>0</v>
      </c>
    </row>
    <row r="8191" spans="1:9" x14ac:dyDescent="0.2">
      <c r="A8191">
        <v>8176</v>
      </c>
      <c r="B8191">
        <v>11648</v>
      </c>
      <c r="C8191">
        <v>8237</v>
      </c>
      <c r="D8191">
        <f t="shared" si="127"/>
        <v>8237</v>
      </c>
      <c r="E8191">
        <v>1</v>
      </c>
      <c r="F8191" t="s">
        <v>7735</v>
      </c>
      <c r="G8191">
        <v>127</v>
      </c>
      <c r="H8191" t="s">
        <v>34</v>
      </c>
      <c r="I8191">
        <v>0</v>
      </c>
    </row>
    <row r="8192" spans="1:9" x14ac:dyDescent="0.2">
      <c r="A8192">
        <v>8177</v>
      </c>
      <c r="B8192">
        <v>11651</v>
      </c>
      <c r="C8192">
        <v>17584</v>
      </c>
      <c r="D8192">
        <f t="shared" si="127"/>
        <v>17584</v>
      </c>
      <c r="E8192">
        <v>4</v>
      </c>
      <c r="F8192" t="s">
        <v>7736</v>
      </c>
      <c r="G8192">
        <v>14</v>
      </c>
      <c r="H8192" t="s">
        <v>58</v>
      </c>
      <c r="I8192">
        <v>0</v>
      </c>
    </row>
    <row r="8193" spans="1:9" x14ac:dyDescent="0.2">
      <c r="A8193">
        <v>8178</v>
      </c>
      <c r="B8193">
        <v>11652</v>
      </c>
      <c r="C8193">
        <v>25170</v>
      </c>
      <c r="D8193">
        <f t="shared" si="127"/>
        <v>25170</v>
      </c>
      <c r="E8193">
        <v>1</v>
      </c>
      <c r="F8193" t="s">
        <v>7737</v>
      </c>
      <c r="G8193">
        <v>66</v>
      </c>
      <c r="H8193" t="s">
        <v>55</v>
      </c>
      <c r="I8193">
        <v>0</v>
      </c>
    </row>
    <row r="8194" spans="1:9" x14ac:dyDescent="0.2">
      <c r="A8194">
        <v>8179</v>
      </c>
      <c r="B8194">
        <v>11660</v>
      </c>
      <c r="C8194">
        <v>25134</v>
      </c>
      <c r="D8194">
        <f t="shared" si="127"/>
        <v>25134</v>
      </c>
      <c r="E8194">
        <v>1</v>
      </c>
      <c r="F8194" t="s">
        <v>7738</v>
      </c>
      <c r="G8194">
        <v>100</v>
      </c>
      <c r="H8194" t="s">
        <v>236</v>
      </c>
      <c r="I8194">
        <v>0</v>
      </c>
    </row>
    <row r="8195" spans="1:9" x14ac:dyDescent="0.2">
      <c r="A8195">
        <v>8180</v>
      </c>
      <c r="B8195">
        <v>11662</v>
      </c>
      <c r="C8195">
        <v>28985</v>
      </c>
      <c r="D8195">
        <f t="shared" si="127"/>
        <v>28985</v>
      </c>
      <c r="E8195">
        <v>12</v>
      </c>
      <c r="F8195" t="s">
        <v>7739</v>
      </c>
      <c r="G8195">
        <v>83</v>
      </c>
      <c r="H8195" t="s">
        <v>50</v>
      </c>
      <c r="I8195">
        <v>0</v>
      </c>
    </row>
    <row r="8196" spans="1:9" x14ac:dyDescent="0.2">
      <c r="A8196">
        <v>8181</v>
      </c>
      <c r="B8196">
        <v>11663</v>
      </c>
      <c r="C8196">
        <v>27240</v>
      </c>
      <c r="D8196">
        <f t="shared" si="127"/>
        <v>27240</v>
      </c>
      <c r="E8196">
        <v>1</v>
      </c>
      <c r="F8196" t="s">
        <v>7740</v>
      </c>
      <c r="G8196">
        <v>127</v>
      </c>
      <c r="H8196" t="s">
        <v>34</v>
      </c>
      <c r="I8196">
        <v>0</v>
      </c>
    </row>
    <row r="8197" spans="1:9" x14ac:dyDescent="0.2">
      <c r="A8197">
        <v>8182</v>
      </c>
      <c r="B8197">
        <v>11665</v>
      </c>
      <c r="C8197">
        <v>2825</v>
      </c>
      <c r="D8197">
        <f t="shared" si="127"/>
        <v>2825</v>
      </c>
      <c r="E8197">
        <v>3</v>
      </c>
      <c r="F8197" t="s">
        <v>7741</v>
      </c>
      <c r="G8197">
        <v>67</v>
      </c>
      <c r="H8197" t="s">
        <v>58</v>
      </c>
      <c r="I8197">
        <v>0</v>
      </c>
    </row>
    <row r="8198" spans="1:9" x14ac:dyDescent="0.2">
      <c r="A8198">
        <v>8183</v>
      </c>
      <c r="B8198">
        <v>11667</v>
      </c>
      <c r="C8198">
        <v>25134</v>
      </c>
      <c r="D8198">
        <f t="shared" si="127"/>
        <v>25134</v>
      </c>
      <c r="E8198">
        <v>1</v>
      </c>
      <c r="F8198" t="s">
        <v>7742</v>
      </c>
      <c r="G8198">
        <v>100</v>
      </c>
      <c r="H8198" t="s">
        <v>236</v>
      </c>
      <c r="I8198">
        <v>0</v>
      </c>
    </row>
    <row r="8199" spans="1:9" x14ac:dyDescent="0.2">
      <c r="A8199">
        <v>8184</v>
      </c>
      <c r="B8199">
        <v>11668</v>
      </c>
      <c r="C8199">
        <v>33651</v>
      </c>
      <c r="D8199">
        <f t="shared" si="127"/>
        <v>33651</v>
      </c>
      <c r="E8199">
        <v>4</v>
      </c>
      <c r="F8199" t="s">
        <v>7743</v>
      </c>
      <c r="G8199">
        <v>107</v>
      </c>
      <c r="H8199" t="s">
        <v>8</v>
      </c>
      <c r="I8199">
        <v>0</v>
      </c>
    </row>
    <row r="8200" spans="1:9" x14ac:dyDescent="0.2">
      <c r="A8200">
        <v>8185</v>
      </c>
      <c r="B8200">
        <v>11669</v>
      </c>
      <c r="C8200">
        <v>35042</v>
      </c>
      <c r="D8200">
        <f t="shared" si="127"/>
        <v>35042</v>
      </c>
      <c r="E8200">
        <v>7</v>
      </c>
      <c r="F8200" t="s">
        <v>7744</v>
      </c>
      <c r="G8200">
        <v>59</v>
      </c>
      <c r="H8200" t="s">
        <v>38</v>
      </c>
      <c r="I8200">
        <v>0</v>
      </c>
    </row>
    <row r="8201" spans="1:9" x14ac:dyDescent="0.2">
      <c r="A8201">
        <v>8186</v>
      </c>
      <c r="B8201">
        <v>11670</v>
      </c>
      <c r="D8201">
        <f t="shared" si="127"/>
        <v>11670</v>
      </c>
      <c r="I8201">
        <v>0</v>
      </c>
    </row>
    <row r="8202" spans="1:9" x14ac:dyDescent="0.2">
      <c r="A8202">
        <v>8187</v>
      </c>
      <c r="B8202">
        <v>11671</v>
      </c>
      <c r="C8202">
        <v>33589</v>
      </c>
      <c r="D8202">
        <f t="shared" si="127"/>
        <v>33589</v>
      </c>
      <c r="E8202">
        <v>2</v>
      </c>
      <c r="F8202" t="s">
        <v>7745</v>
      </c>
      <c r="G8202">
        <v>64</v>
      </c>
      <c r="H8202" t="s">
        <v>12</v>
      </c>
      <c r="I8202">
        <v>0</v>
      </c>
    </row>
    <row r="8203" spans="1:9" x14ac:dyDescent="0.2">
      <c r="A8203">
        <v>8188</v>
      </c>
      <c r="B8203">
        <v>11672</v>
      </c>
      <c r="C8203">
        <v>12260</v>
      </c>
      <c r="D8203">
        <f t="shared" si="127"/>
        <v>12260</v>
      </c>
      <c r="E8203">
        <v>5</v>
      </c>
      <c r="F8203" t="s">
        <v>7746</v>
      </c>
      <c r="G8203">
        <v>104</v>
      </c>
      <c r="H8203" t="s">
        <v>10</v>
      </c>
      <c r="I8203">
        <v>0</v>
      </c>
    </row>
    <row r="8204" spans="1:9" x14ac:dyDescent="0.2">
      <c r="A8204">
        <v>8189</v>
      </c>
      <c r="B8204">
        <v>11673</v>
      </c>
      <c r="C8204">
        <v>20520</v>
      </c>
      <c r="D8204">
        <f t="shared" si="127"/>
        <v>20520</v>
      </c>
      <c r="E8204">
        <v>3</v>
      </c>
      <c r="F8204" t="s">
        <v>7747</v>
      </c>
      <c r="G8204">
        <v>81</v>
      </c>
      <c r="H8204" t="s">
        <v>38</v>
      </c>
      <c r="I8204">
        <v>0</v>
      </c>
    </row>
    <row r="8205" spans="1:9" x14ac:dyDescent="0.2">
      <c r="A8205">
        <v>8190</v>
      </c>
      <c r="B8205">
        <v>11674</v>
      </c>
      <c r="C8205">
        <v>35257</v>
      </c>
      <c r="D8205">
        <f t="shared" si="127"/>
        <v>35257</v>
      </c>
      <c r="E8205">
        <v>1</v>
      </c>
      <c r="F8205" t="s">
        <v>7748</v>
      </c>
      <c r="G8205">
        <v>20</v>
      </c>
      <c r="H8205" t="s">
        <v>34</v>
      </c>
      <c r="I8205">
        <v>0</v>
      </c>
    </row>
    <row r="8206" spans="1:9" x14ac:dyDescent="0.2">
      <c r="A8206">
        <v>8191</v>
      </c>
      <c r="B8206">
        <v>11675</v>
      </c>
      <c r="C8206">
        <v>49072</v>
      </c>
      <c r="D8206">
        <f t="shared" si="127"/>
        <v>49072</v>
      </c>
      <c r="E8206">
        <v>1</v>
      </c>
      <c r="F8206" t="s">
        <v>7749</v>
      </c>
      <c r="G8206">
        <v>75</v>
      </c>
      <c r="H8206" t="s">
        <v>21</v>
      </c>
      <c r="I8206">
        <v>0</v>
      </c>
    </row>
    <row r="8207" spans="1:9" x14ac:dyDescent="0.2">
      <c r="A8207">
        <v>8192</v>
      </c>
      <c r="B8207">
        <v>11676</v>
      </c>
      <c r="C8207">
        <v>11676</v>
      </c>
      <c r="D8207">
        <f t="shared" si="127"/>
        <v>11676</v>
      </c>
      <c r="E8207">
        <v>10</v>
      </c>
      <c r="F8207" t="s">
        <v>7750</v>
      </c>
      <c r="G8207">
        <v>45</v>
      </c>
      <c r="H8207" t="s">
        <v>8</v>
      </c>
      <c r="I8207">
        <v>0</v>
      </c>
    </row>
    <row r="8208" spans="1:9" x14ac:dyDescent="0.2">
      <c r="A8208">
        <v>8193</v>
      </c>
      <c r="B8208">
        <v>11677</v>
      </c>
      <c r="C8208">
        <v>36616</v>
      </c>
      <c r="D8208">
        <f t="shared" ref="D8208:D8271" si="128">IF(C8208&lt;&gt;0,C8208,B8208)</f>
        <v>36616</v>
      </c>
      <c r="E8208">
        <v>1</v>
      </c>
      <c r="F8208" t="s">
        <v>7751</v>
      </c>
      <c r="G8208">
        <v>124</v>
      </c>
      <c r="H8208" t="s">
        <v>61</v>
      </c>
      <c r="I8208">
        <v>0</v>
      </c>
    </row>
    <row r="8209" spans="1:9" x14ac:dyDescent="0.2">
      <c r="A8209">
        <v>8194</v>
      </c>
      <c r="B8209">
        <v>11678</v>
      </c>
      <c r="C8209">
        <v>36962</v>
      </c>
      <c r="D8209">
        <f t="shared" si="128"/>
        <v>36962</v>
      </c>
      <c r="E8209">
        <v>38</v>
      </c>
      <c r="F8209" t="s">
        <v>7752</v>
      </c>
      <c r="G8209">
        <v>110</v>
      </c>
      <c r="H8209" t="s">
        <v>10</v>
      </c>
      <c r="I8209">
        <v>0</v>
      </c>
    </row>
    <row r="8210" spans="1:9" x14ac:dyDescent="0.2">
      <c r="A8210">
        <v>8195</v>
      </c>
      <c r="B8210">
        <v>11679</v>
      </c>
      <c r="C8210">
        <v>11679</v>
      </c>
      <c r="D8210">
        <f t="shared" si="128"/>
        <v>11679</v>
      </c>
      <c r="E8210">
        <v>64</v>
      </c>
      <c r="F8210" t="s">
        <v>7753</v>
      </c>
      <c r="G8210">
        <v>96</v>
      </c>
      <c r="H8210" t="s">
        <v>58</v>
      </c>
      <c r="I8210">
        <v>0</v>
      </c>
    </row>
    <row r="8211" spans="1:9" x14ac:dyDescent="0.2">
      <c r="A8211">
        <v>8196</v>
      </c>
      <c r="B8211">
        <v>11680</v>
      </c>
      <c r="C8211">
        <v>21331</v>
      </c>
      <c r="D8211">
        <f t="shared" si="128"/>
        <v>21331</v>
      </c>
      <c r="E8211">
        <v>4</v>
      </c>
      <c r="F8211" t="s">
        <v>7754</v>
      </c>
      <c r="G8211">
        <v>37</v>
      </c>
      <c r="H8211" t="s">
        <v>14</v>
      </c>
      <c r="I8211">
        <v>0</v>
      </c>
    </row>
    <row r="8212" spans="1:9" x14ac:dyDescent="0.2">
      <c r="A8212">
        <v>8197</v>
      </c>
      <c r="B8212">
        <v>11683</v>
      </c>
      <c r="C8212">
        <v>11683</v>
      </c>
      <c r="D8212">
        <f t="shared" si="128"/>
        <v>11683</v>
      </c>
      <c r="E8212">
        <v>6</v>
      </c>
      <c r="F8212" t="s">
        <v>7755</v>
      </c>
      <c r="G8212">
        <v>72</v>
      </c>
      <c r="H8212" t="s">
        <v>10</v>
      </c>
      <c r="I8212">
        <v>0</v>
      </c>
    </row>
    <row r="8213" spans="1:9" x14ac:dyDescent="0.2">
      <c r="A8213">
        <v>8198</v>
      </c>
      <c r="B8213">
        <v>11685</v>
      </c>
      <c r="C8213">
        <v>8671</v>
      </c>
      <c r="D8213">
        <f t="shared" si="128"/>
        <v>8671</v>
      </c>
      <c r="E8213">
        <v>2</v>
      </c>
      <c r="F8213" t="s">
        <v>7756</v>
      </c>
      <c r="G8213">
        <v>17</v>
      </c>
      <c r="H8213" t="s">
        <v>10</v>
      </c>
      <c r="I8213">
        <v>0</v>
      </c>
    </row>
    <row r="8214" spans="1:9" x14ac:dyDescent="0.2">
      <c r="A8214">
        <v>8199</v>
      </c>
      <c r="B8214">
        <v>11686</v>
      </c>
      <c r="C8214">
        <v>20400</v>
      </c>
      <c r="D8214">
        <f t="shared" si="128"/>
        <v>20400</v>
      </c>
      <c r="E8214">
        <v>8</v>
      </c>
      <c r="F8214" t="s">
        <v>7757</v>
      </c>
      <c r="G8214">
        <v>79</v>
      </c>
      <c r="H8214" t="s">
        <v>14</v>
      </c>
      <c r="I8214">
        <v>0</v>
      </c>
    </row>
    <row r="8215" spans="1:9" x14ac:dyDescent="0.2">
      <c r="A8215">
        <v>8200</v>
      </c>
      <c r="B8215">
        <v>11687</v>
      </c>
      <c r="C8215">
        <v>1287</v>
      </c>
      <c r="D8215">
        <f t="shared" si="128"/>
        <v>1287</v>
      </c>
      <c r="E8215">
        <v>3</v>
      </c>
      <c r="F8215" t="s">
        <v>7758</v>
      </c>
      <c r="G8215">
        <v>126</v>
      </c>
      <c r="H8215" t="s">
        <v>34</v>
      </c>
      <c r="I8215">
        <v>0</v>
      </c>
    </row>
    <row r="8216" spans="1:9" x14ac:dyDescent="0.2">
      <c r="A8216">
        <v>8201</v>
      </c>
      <c r="B8216">
        <v>11688</v>
      </c>
      <c r="C8216">
        <v>11688</v>
      </c>
      <c r="D8216">
        <f t="shared" si="128"/>
        <v>11688</v>
      </c>
      <c r="E8216">
        <v>93</v>
      </c>
      <c r="F8216" t="s">
        <v>7759</v>
      </c>
      <c r="G8216">
        <v>3</v>
      </c>
      <c r="H8216" t="s">
        <v>8</v>
      </c>
      <c r="I8216">
        <v>0</v>
      </c>
    </row>
    <row r="8217" spans="1:9" x14ac:dyDescent="0.2">
      <c r="A8217">
        <v>8202</v>
      </c>
      <c r="B8217">
        <v>11689</v>
      </c>
      <c r="C8217">
        <v>38558</v>
      </c>
      <c r="D8217">
        <f t="shared" si="128"/>
        <v>38558</v>
      </c>
      <c r="E8217">
        <v>14</v>
      </c>
      <c r="F8217" t="s">
        <v>7760</v>
      </c>
      <c r="G8217">
        <v>108</v>
      </c>
      <c r="H8217" t="s">
        <v>17</v>
      </c>
      <c r="I8217">
        <v>0</v>
      </c>
    </row>
    <row r="8218" spans="1:9" x14ac:dyDescent="0.2">
      <c r="A8218">
        <v>8203</v>
      </c>
      <c r="B8218">
        <v>11694</v>
      </c>
      <c r="C8218">
        <v>7299</v>
      </c>
      <c r="D8218">
        <f t="shared" si="128"/>
        <v>7299</v>
      </c>
      <c r="E8218">
        <v>1</v>
      </c>
      <c r="F8218" t="s">
        <v>7761</v>
      </c>
      <c r="G8218">
        <v>10</v>
      </c>
      <c r="H8218" t="s">
        <v>21</v>
      </c>
      <c r="I8218">
        <v>0</v>
      </c>
    </row>
    <row r="8219" spans="1:9" x14ac:dyDescent="0.2">
      <c r="A8219">
        <v>8204</v>
      </c>
      <c r="B8219">
        <v>11696</v>
      </c>
      <c r="C8219">
        <v>39321</v>
      </c>
      <c r="D8219">
        <f t="shared" si="128"/>
        <v>39321</v>
      </c>
      <c r="E8219">
        <v>1</v>
      </c>
      <c r="F8219" t="s">
        <v>7762</v>
      </c>
      <c r="G8219">
        <v>90</v>
      </c>
      <c r="H8219" t="s">
        <v>12</v>
      </c>
      <c r="I8219">
        <v>0</v>
      </c>
    </row>
    <row r="8220" spans="1:9" x14ac:dyDescent="0.2">
      <c r="A8220">
        <v>8205</v>
      </c>
      <c r="B8220">
        <v>11697</v>
      </c>
      <c r="C8220">
        <v>39577</v>
      </c>
      <c r="D8220">
        <f t="shared" si="128"/>
        <v>39577</v>
      </c>
      <c r="E8220">
        <v>1</v>
      </c>
      <c r="F8220" t="s">
        <v>7763</v>
      </c>
      <c r="G8220">
        <v>110</v>
      </c>
      <c r="H8220" t="s">
        <v>10</v>
      </c>
      <c r="I8220">
        <v>0</v>
      </c>
    </row>
    <row r="8221" spans="1:9" x14ac:dyDescent="0.2">
      <c r="A8221">
        <v>8206</v>
      </c>
      <c r="B8221">
        <v>11698</v>
      </c>
      <c r="C8221">
        <v>48171</v>
      </c>
      <c r="D8221">
        <f t="shared" si="128"/>
        <v>48171</v>
      </c>
      <c r="E8221">
        <v>4</v>
      </c>
      <c r="F8221" t="s">
        <v>7764</v>
      </c>
      <c r="G8221">
        <v>129</v>
      </c>
      <c r="H8221" t="s">
        <v>14</v>
      </c>
      <c r="I8221">
        <v>0</v>
      </c>
    </row>
    <row r="8222" spans="1:9" x14ac:dyDescent="0.2">
      <c r="A8222">
        <v>8207</v>
      </c>
      <c r="B8222">
        <v>11699</v>
      </c>
      <c r="C8222">
        <v>35633</v>
      </c>
      <c r="D8222">
        <f t="shared" si="128"/>
        <v>35633</v>
      </c>
      <c r="E8222">
        <v>4</v>
      </c>
      <c r="F8222" t="s">
        <v>7765</v>
      </c>
      <c r="G8222">
        <v>3</v>
      </c>
      <c r="H8222" t="s">
        <v>8</v>
      </c>
      <c r="I8222">
        <v>0</v>
      </c>
    </row>
    <row r="8223" spans="1:9" x14ac:dyDescent="0.2">
      <c r="A8223">
        <v>8208</v>
      </c>
      <c r="B8223">
        <v>11700</v>
      </c>
      <c r="C8223">
        <v>15685</v>
      </c>
      <c r="D8223">
        <f t="shared" si="128"/>
        <v>15685</v>
      </c>
      <c r="E8223">
        <v>1</v>
      </c>
      <c r="F8223" t="s">
        <v>7766</v>
      </c>
      <c r="G8223">
        <v>22</v>
      </c>
      <c r="H8223" t="s">
        <v>34</v>
      </c>
      <c r="I8223">
        <v>0</v>
      </c>
    </row>
    <row r="8224" spans="1:9" x14ac:dyDescent="0.2">
      <c r="A8224">
        <v>8209</v>
      </c>
      <c r="B8224">
        <v>11701</v>
      </c>
      <c r="C8224">
        <v>24787</v>
      </c>
      <c r="D8224">
        <f t="shared" si="128"/>
        <v>24787</v>
      </c>
      <c r="E8224">
        <v>4</v>
      </c>
      <c r="F8224" t="s">
        <v>7767</v>
      </c>
      <c r="G8224">
        <v>76</v>
      </c>
      <c r="H8224" t="s">
        <v>55</v>
      </c>
      <c r="I8224">
        <v>0</v>
      </c>
    </row>
    <row r="8225" spans="1:9" x14ac:dyDescent="0.2">
      <c r="A8225">
        <v>8210</v>
      </c>
      <c r="B8225">
        <v>11703</v>
      </c>
      <c r="C8225">
        <v>17804</v>
      </c>
      <c r="D8225">
        <f t="shared" si="128"/>
        <v>17804</v>
      </c>
      <c r="E8225">
        <v>8</v>
      </c>
      <c r="F8225" t="s">
        <v>7768</v>
      </c>
      <c r="G8225">
        <v>95</v>
      </c>
      <c r="H8225" t="s">
        <v>38</v>
      </c>
      <c r="I8225">
        <v>0</v>
      </c>
    </row>
    <row r="8226" spans="1:9" x14ac:dyDescent="0.2">
      <c r="A8226">
        <v>8211</v>
      </c>
      <c r="B8226">
        <v>11704</v>
      </c>
      <c r="C8226">
        <v>22760</v>
      </c>
      <c r="D8226">
        <f t="shared" si="128"/>
        <v>22760</v>
      </c>
      <c r="E8226">
        <v>1</v>
      </c>
      <c r="F8226" t="s">
        <v>7769</v>
      </c>
      <c r="G8226">
        <v>3</v>
      </c>
      <c r="H8226" t="s">
        <v>8</v>
      </c>
      <c r="I8226">
        <v>0</v>
      </c>
    </row>
    <row r="8227" spans="1:9" x14ac:dyDescent="0.2">
      <c r="A8227">
        <v>8212</v>
      </c>
      <c r="B8227">
        <v>11706</v>
      </c>
      <c r="C8227">
        <v>16020</v>
      </c>
      <c r="D8227">
        <f t="shared" si="128"/>
        <v>16020</v>
      </c>
      <c r="E8227">
        <v>2</v>
      </c>
      <c r="F8227" t="s">
        <v>7770</v>
      </c>
      <c r="G8227">
        <v>105</v>
      </c>
      <c r="H8227" t="s">
        <v>10</v>
      </c>
      <c r="I8227">
        <v>0</v>
      </c>
    </row>
    <row r="8228" spans="1:9" x14ac:dyDescent="0.2">
      <c r="A8228">
        <v>8213</v>
      </c>
      <c r="B8228">
        <v>11707</v>
      </c>
      <c r="C8228">
        <v>35633</v>
      </c>
      <c r="D8228">
        <f t="shared" si="128"/>
        <v>35633</v>
      </c>
      <c r="E8228">
        <v>82</v>
      </c>
      <c r="F8228" t="s">
        <v>7771</v>
      </c>
      <c r="G8228">
        <v>3</v>
      </c>
      <c r="H8228" t="s">
        <v>8</v>
      </c>
      <c r="I8228">
        <v>0</v>
      </c>
    </row>
    <row r="8229" spans="1:9" x14ac:dyDescent="0.2">
      <c r="A8229">
        <v>8214</v>
      </c>
      <c r="B8229">
        <v>11708</v>
      </c>
      <c r="C8229">
        <v>18212</v>
      </c>
      <c r="D8229">
        <f t="shared" si="128"/>
        <v>18212</v>
      </c>
      <c r="E8229">
        <v>1</v>
      </c>
      <c r="F8229" t="s">
        <v>7772</v>
      </c>
      <c r="G8229">
        <v>93</v>
      </c>
      <c r="H8229" t="s">
        <v>86</v>
      </c>
      <c r="I8229">
        <v>0</v>
      </c>
    </row>
    <row r="8230" spans="1:9" x14ac:dyDescent="0.2">
      <c r="A8230">
        <v>8215</v>
      </c>
      <c r="B8230">
        <v>11709</v>
      </c>
      <c r="C8230">
        <v>37276</v>
      </c>
      <c r="D8230">
        <f t="shared" si="128"/>
        <v>37276</v>
      </c>
      <c r="E8230">
        <v>2</v>
      </c>
      <c r="F8230" t="s">
        <v>7773</v>
      </c>
      <c r="G8230">
        <v>45</v>
      </c>
      <c r="H8230" t="s">
        <v>8</v>
      </c>
      <c r="I8230">
        <v>0</v>
      </c>
    </row>
    <row r="8231" spans="1:9" x14ac:dyDescent="0.2">
      <c r="A8231">
        <v>8216</v>
      </c>
      <c r="B8231">
        <v>11710</v>
      </c>
      <c r="C8231">
        <v>11710</v>
      </c>
      <c r="D8231">
        <f t="shared" si="128"/>
        <v>11710</v>
      </c>
      <c r="E8231">
        <v>81</v>
      </c>
      <c r="F8231" t="s">
        <v>7774</v>
      </c>
      <c r="G8231">
        <v>2</v>
      </c>
      <c r="H8231" t="s">
        <v>17</v>
      </c>
      <c r="I8231">
        <v>0</v>
      </c>
    </row>
    <row r="8232" spans="1:9" x14ac:dyDescent="0.2">
      <c r="A8232">
        <v>8217</v>
      </c>
      <c r="B8232">
        <v>11712</v>
      </c>
      <c r="C8232">
        <v>11712</v>
      </c>
      <c r="D8232">
        <f t="shared" si="128"/>
        <v>11712</v>
      </c>
      <c r="E8232">
        <v>239</v>
      </c>
      <c r="F8232" t="s">
        <v>7775</v>
      </c>
      <c r="G8232">
        <v>86</v>
      </c>
      <c r="H8232" t="s">
        <v>17</v>
      </c>
      <c r="I8232">
        <v>0</v>
      </c>
    </row>
    <row r="8233" spans="1:9" x14ac:dyDescent="0.2">
      <c r="A8233">
        <v>8218</v>
      </c>
      <c r="B8233">
        <v>11714</v>
      </c>
      <c r="C8233">
        <v>7295</v>
      </c>
      <c r="D8233">
        <f t="shared" si="128"/>
        <v>7295</v>
      </c>
      <c r="E8233">
        <v>22</v>
      </c>
      <c r="F8233" t="s">
        <v>7776</v>
      </c>
      <c r="G8233">
        <v>48</v>
      </c>
      <c r="H8233" t="s">
        <v>36</v>
      </c>
      <c r="I8233">
        <v>0</v>
      </c>
    </row>
    <row r="8234" spans="1:9" x14ac:dyDescent="0.2">
      <c r="A8234">
        <v>8219</v>
      </c>
      <c r="B8234">
        <v>11715</v>
      </c>
      <c r="D8234">
        <f t="shared" si="128"/>
        <v>11715</v>
      </c>
      <c r="I8234">
        <v>0</v>
      </c>
    </row>
    <row r="8235" spans="1:9" x14ac:dyDescent="0.2">
      <c r="A8235">
        <v>8220</v>
      </c>
      <c r="B8235">
        <v>11716</v>
      </c>
      <c r="C8235">
        <v>26201</v>
      </c>
      <c r="D8235">
        <f t="shared" si="128"/>
        <v>26201</v>
      </c>
      <c r="E8235">
        <v>2</v>
      </c>
      <c r="F8235" t="s">
        <v>7777</v>
      </c>
      <c r="G8235">
        <v>129</v>
      </c>
      <c r="H8235" t="s">
        <v>14</v>
      </c>
      <c r="I8235">
        <v>0</v>
      </c>
    </row>
    <row r="8236" spans="1:9" x14ac:dyDescent="0.2">
      <c r="A8236">
        <v>8221</v>
      </c>
      <c r="B8236">
        <v>11718</v>
      </c>
      <c r="C8236">
        <v>36051</v>
      </c>
      <c r="D8236">
        <f t="shared" si="128"/>
        <v>36051</v>
      </c>
      <c r="E8236">
        <v>1</v>
      </c>
      <c r="F8236" t="s">
        <v>7778</v>
      </c>
      <c r="G8236">
        <v>114</v>
      </c>
      <c r="H8236" t="s">
        <v>21</v>
      </c>
      <c r="I8236">
        <v>0</v>
      </c>
    </row>
    <row r="8237" spans="1:9" x14ac:dyDescent="0.2">
      <c r="A8237">
        <v>8222</v>
      </c>
      <c r="B8237">
        <v>11719</v>
      </c>
      <c r="C8237">
        <v>49481</v>
      </c>
      <c r="D8237">
        <f t="shared" si="128"/>
        <v>49481</v>
      </c>
      <c r="E8237">
        <v>1</v>
      </c>
      <c r="F8237" t="s">
        <v>7779</v>
      </c>
      <c r="G8237">
        <v>5</v>
      </c>
      <c r="H8237" t="s">
        <v>10</v>
      </c>
      <c r="I8237">
        <v>0</v>
      </c>
    </row>
    <row r="8238" spans="1:9" x14ac:dyDescent="0.2">
      <c r="A8238">
        <v>8223</v>
      </c>
      <c r="B8238">
        <v>11720</v>
      </c>
      <c r="C8238">
        <v>30148</v>
      </c>
      <c r="D8238">
        <f t="shared" si="128"/>
        <v>30148</v>
      </c>
      <c r="E8238">
        <v>4</v>
      </c>
      <c r="F8238" t="s">
        <v>7780</v>
      </c>
      <c r="G8238">
        <v>92</v>
      </c>
      <c r="H8238" t="s">
        <v>23</v>
      </c>
      <c r="I8238">
        <v>0</v>
      </c>
    </row>
    <row r="8239" spans="1:9" x14ac:dyDescent="0.2">
      <c r="A8239">
        <v>8224</v>
      </c>
      <c r="B8239">
        <v>11721</v>
      </c>
      <c r="D8239">
        <f t="shared" si="128"/>
        <v>11721</v>
      </c>
      <c r="I8239">
        <v>0</v>
      </c>
    </row>
    <row r="8240" spans="1:9" x14ac:dyDescent="0.2">
      <c r="A8240">
        <v>8225</v>
      </c>
      <c r="B8240">
        <v>11723</v>
      </c>
      <c r="D8240">
        <f t="shared" si="128"/>
        <v>11723</v>
      </c>
      <c r="I8240">
        <v>0</v>
      </c>
    </row>
    <row r="8241" spans="1:9" x14ac:dyDescent="0.2">
      <c r="A8241">
        <v>8226</v>
      </c>
      <c r="B8241">
        <v>11725</v>
      </c>
      <c r="C8241">
        <v>1124</v>
      </c>
      <c r="D8241">
        <f t="shared" si="128"/>
        <v>1124</v>
      </c>
      <c r="E8241">
        <v>2</v>
      </c>
      <c r="F8241" t="s">
        <v>7781</v>
      </c>
      <c r="G8241">
        <v>70</v>
      </c>
      <c r="H8241" t="s">
        <v>34</v>
      </c>
      <c r="I8241">
        <v>0</v>
      </c>
    </row>
    <row r="8242" spans="1:9" x14ac:dyDescent="0.2">
      <c r="A8242">
        <v>8227</v>
      </c>
      <c r="B8242">
        <v>11728</v>
      </c>
      <c r="C8242">
        <v>43265</v>
      </c>
      <c r="D8242">
        <f t="shared" si="128"/>
        <v>43265</v>
      </c>
      <c r="E8242">
        <v>1</v>
      </c>
      <c r="F8242" t="s">
        <v>7782</v>
      </c>
      <c r="G8242">
        <v>101</v>
      </c>
      <c r="H8242" t="s">
        <v>21</v>
      </c>
      <c r="I8242">
        <v>0</v>
      </c>
    </row>
    <row r="8243" spans="1:9" x14ac:dyDescent="0.2">
      <c r="A8243">
        <v>8228</v>
      </c>
      <c r="B8243">
        <v>11729</v>
      </c>
      <c r="C8243">
        <v>11729</v>
      </c>
      <c r="D8243">
        <f t="shared" si="128"/>
        <v>11729</v>
      </c>
      <c r="E8243">
        <v>4</v>
      </c>
      <c r="F8243" t="s">
        <v>7783</v>
      </c>
      <c r="G8243">
        <v>66</v>
      </c>
      <c r="H8243" t="s">
        <v>55</v>
      </c>
      <c r="I8243">
        <v>0</v>
      </c>
    </row>
    <row r="8244" spans="1:9" x14ac:dyDescent="0.2">
      <c r="A8244">
        <v>8229</v>
      </c>
      <c r="B8244">
        <v>11730</v>
      </c>
      <c r="C8244">
        <v>27584</v>
      </c>
      <c r="D8244">
        <f t="shared" si="128"/>
        <v>27584</v>
      </c>
      <c r="E8244">
        <v>4</v>
      </c>
      <c r="F8244" t="s">
        <v>7784</v>
      </c>
      <c r="G8244">
        <v>123</v>
      </c>
      <c r="H8244" t="s">
        <v>50</v>
      </c>
      <c r="I8244">
        <v>0</v>
      </c>
    </row>
    <row r="8245" spans="1:9" x14ac:dyDescent="0.2">
      <c r="A8245">
        <v>8230</v>
      </c>
      <c r="B8245">
        <v>11731</v>
      </c>
      <c r="C8245">
        <v>34328</v>
      </c>
      <c r="D8245">
        <f t="shared" si="128"/>
        <v>34328</v>
      </c>
      <c r="E8245">
        <v>1</v>
      </c>
      <c r="F8245" t="s">
        <v>7785</v>
      </c>
      <c r="G8245">
        <v>80</v>
      </c>
      <c r="H8245" t="s">
        <v>34</v>
      </c>
      <c r="I8245">
        <v>0</v>
      </c>
    </row>
    <row r="8246" spans="1:9" x14ac:dyDescent="0.2">
      <c r="A8246">
        <v>8231</v>
      </c>
      <c r="B8246">
        <v>11732</v>
      </c>
      <c r="D8246">
        <f t="shared" si="128"/>
        <v>11732</v>
      </c>
      <c r="E8246">
        <v>4</v>
      </c>
      <c r="F8246" t="s">
        <v>7786</v>
      </c>
      <c r="G8246">
        <v>112</v>
      </c>
      <c r="H8246" t="s">
        <v>86</v>
      </c>
      <c r="I8246">
        <v>0</v>
      </c>
    </row>
    <row r="8247" spans="1:9" x14ac:dyDescent="0.2">
      <c r="A8247">
        <v>8232</v>
      </c>
      <c r="B8247">
        <v>11733</v>
      </c>
      <c r="C8247">
        <v>18598</v>
      </c>
      <c r="D8247">
        <f t="shared" si="128"/>
        <v>18598</v>
      </c>
      <c r="E8247">
        <v>1</v>
      </c>
      <c r="F8247" t="s">
        <v>7787</v>
      </c>
      <c r="G8247">
        <v>19</v>
      </c>
      <c r="H8247" t="s">
        <v>10</v>
      </c>
      <c r="I8247">
        <v>0</v>
      </c>
    </row>
    <row r="8248" spans="1:9" x14ac:dyDescent="0.2">
      <c r="A8248">
        <v>8233</v>
      </c>
      <c r="B8248">
        <v>11734</v>
      </c>
      <c r="C8248">
        <v>44366</v>
      </c>
      <c r="D8248">
        <f t="shared" si="128"/>
        <v>44366</v>
      </c>
      <c r="E8248">
        <v>2</v>
      </c>
      <c r="F8248" t="s">
        <v>7788</v>
      </c>
      <c r="G8248">
        <v>38</v>
      </c>
      <c r="H8248" t="s">
        <v>14</v>
      </c>
      <c r="I8248">
        <v>0</v>
      </c>
    </row>
    <row r="8249" spans="1:9" x14ac:dyDescent="0.2">
      <c r="A8249">
        <v>8234</v>
      </c>
      <c r="B8249">
        <v>11736</v>
      </c>
      <c r="C8249">
        <v>26292</v>
      </c>
      <c r="D8249">
        <f t="shared" si="128"/>
        <v>26292</v>
      </c>
      <c r="E8249">
        <v>2</v>
      </c>
      <c r="F8249" t="s">
        <v>7789</v>
      </c>
      <c r="G8249">
        <v>114</v>
      </c>
      <c r="H8249" t="s">
        <v>21</v>
      </c>
      <c r="I8249">
        <v>0</v>
      </c>
    </row>
    <row r="8250" spans="1:9" x14ac:dyDescent="0.2">
      <c r="A8250">
        <v>8235</v>
      </c>
      <c r="B8250">
        <v>11737</v>
      </c>
      <c r="C8250">
        <v>26915</v>
      </c>
      <c r="D8250">
        <f t="shared" si="128"/>
        <v>26915</v>
      </c>
      <c r="E8250">
        <v>86</v>
      </c>
      <c r="F8250" t="s">
        <v>7790</v>
      </c>
      <c r="G8250">
        <v>120</v>
      </c>
      <c r="H8250" t="s">
        <v>17</v>
      </c>
      <c r="I8250">
        <v>0</v>
      </c>
    </row>
    <row r="8251" spans="1:9" x14ac:dyDescent="0.2">
      <c r="A8251">
        <v>8236</v>
      </c>
      <c r="B8251">
        <v>11738</v>
      </c>
      <c r="C8251">
        <v>24363</v>
      </c>
      <c r="D8251">
        <f t="shared" si="128"/>
        <v>24363</v>
      </c>
      <c r="E8251">
        <v>6</v>
      </c>
      <c r="F8251" t="s">
        <v>7791</v>
      </c>
      <c r="G8251">
        <v>31</v>
      </c>
      <c r="H8251" t="s">
        <v>12</v>
      </c>
      <c r="I8251">
        <v>0</v>
      </c>
    </row>
    <row r="8252" spans="1:9" x14ac:dyDescent="0.2">
      <c r="A8252">
        <v>8237</v>
      </c>
      <c r="B8252">
        <v>11740</v>
      </c>
      <c r="C8252">
        <v>9020</v>
      </c>
      <c r="D8252">
        <f t="shared" si="128"/>
        <v>9020</v>
      </c>
      <c r="E8252">
        <v>6</v>
      </c>
      <c r="F8252" t="s">
        <v>7792</v>
      </c>
      <c r="G8252">
        <v>35</v>
      </c>
      <c r="H8252" t="s">
        <v>29</v>
      </c>
      <c r="I8252">
        <v>0</v>
      </c>
    </row>
    <row r="8253" spans="1:9" x14ac:dyDescent="0.2">
      <c r="A8253">
        <v>8238</v>
      </c>
      <c r="B8253">
        <v>11741</v>
      </c>
      <c r="C8253">
        <v>8959</v>
      </c>
      <c r="D8253">
        <f t="shared" si="128"/>
        <v>8959</v>
      </c>
      <c r="E8253">
        <v>15</v>
      </c>
      <c r="F8253" t="s">
        <v>7793</v>
      </c>
      <c r="G8253">
        <v>65</v>
      </c>
      <c r="H8253" t="s">
        <v>34</v>
      </c>
      <c r="I8253">
        <v>0</v>
      </c>
    </row>
    <row r="8254" spans="1:9" x14ac:dyDescent="0.2">
      <c r="A8254">
        <v>8239</v>
      </c>
      <c r="B8254">
        <v>11742</v>
      </c>
      <c r="C8254">
        <v>15913</v>
      </c>
      <c r="D8254">
        <f t="shared" si="128"/>
        <v>15913</v>
      </c>
      <c r="E8254">
        <v>3</v>
      </c>
      <c r="F8254" t="s">
        <v>7794</v>
      </c>
      <c r="G8254">
        <v>67</v>
      </c>
      <c r="H8254" t="s">
        <v>58</v>
      </c>
      <c r="I8254">
        <v>0</v>
      </c>
    </row>
    <row r="8255" spans="1:9" x14ac:dyDescent="0.2">
      <c r="A8255">
        <v>8240</v>
      </c>
      <c r="B8255">
        <v>11744</v>
      </c>
      <c r="C8255">
        <v>22227</v>
      </c>
      <c r="D8255">
        <f t="shared" si="128"/>
        <v>22227</v>
      </c>
      <c r="E8255">
        <v>25</v>
      </c>
      <c r="F8255" t="s">
        <v>7795</v>
      </c>
      <c r="G8255">
        <v>3</v>
      </c>
      <c r="H8255" t="s">
        <v>8</v>
      </c>
      <c r="I8255">
        <v>0</v>
      </c>
    </row>
    <row r="8256" spans="1:9" x14ac:dyDescent="0.2">
      <c r="A8256">
        <v>8241</v>
      </c>
      <c r="B8256">
        <v>11745</v>
      </c>
      <c r="C8256">
        <v>23446</v>
      </c>
      <c r="D8256">
        <f t="shared" si="128"/>
        <v>23446</v>
      </c>
      <c r="E8256">
        <v>1</v>
      </c>
      <c r="F8256" t="s">
        <v>7796</v>
      </c>
      <c r="G8256">
        <v>56</v>
      </c>
      <c r="H8256" t="s">
        <v>23</v>
      </c>
      <c r="I8256">
        <v>0</v>
      </c>
    </row>
    <row r="8257" spans="1:9" x14ac:dyDescent="0.2">
      <c r="A8257">
        <v>8242</v>
      </c>
      <c r="B8257">
        <v>11747</v>
      </c>
      <c r="C8257">
        <v>11747</v>
      </c>
      <c r="D8257">
        <f t="shared" si="128"/>
        <v>11747</v>
      </c>
      <c r="E8257">
        <v>4</v>
      </c>
      <c r="F8257" t="s">
        <v>7797</v>
      </c>
      <c r="G8257">
        <v>61</v>
      </c>
      <c r="H8257" t="s">
        <v>8</v>
      </c>
      <c r="I8257">
        <v>0</v>
      </c>
    </row>
    <row r="8258" spans="1:9" x14ac:dyDescent="0.2">
      <c r="A8258">
        <v>8243</v>
      </c>
      <c r="B8258">
        <v>11748</v>
      </c>
      <c r="C8258">
        <v>40688</v>
      </c>
      <c r="D8258">
        <f t="shared" si="128"/>
        <v>40688</v>
      </c>
      <c r="E8258">
        <v>3</v>
      </c>
      <c r="F8258" t="s">
        <v>7798</v>
      </c>
      <c r="G8258">
        <v>67</v>
      </c>
      <c r="H8258" t="s">
        <v>58</v>
      </c>
      <c r="I8258">
        <v>0</v>
      </c>
    </row>
    <row r="8259" spans="1:9" x14ac:dyDescent="0.2">
      <c r="A8259">
        <v>8244</v>
      </c>
      <c r="B8259">
        <v>11750</v>
      </c>
      <c r="C8259">
        <v>11247</v>
      </c>
      <c r="D8259">
        <f t="shared" si="128"/>
        <v>11247</v>
      </c>
      <c r="E8259">
        <v>6</v>
      </c>
      <c r="F8259" t="s">
        <v>7799</v>
      </c>
      <c r="G8259">
        <v>61</v>
      </c>
      <c r="H8259" t="s">
        <v>8</v>
      </c>
      <c r="I8259">
        <v>0</v>
      </c>
    </row>
    <row r="8260" spans="1:9" x14ac:dyDescent="0.2">
      <c r="A8260">
        <v>8245</v>
      </c>
      <c r="B8260">
        <v>11753</v>
      </c>
      <c r="C8260">
        <v>39470</v>
      </c>
      <c r="D8260">
        <f t="shared" si="128"/>
        <v>39470</v>
      </c>
      <c r="E8260">
        <v>2</v>
      </c>
      <c r="F8260" t="s">
        <v>7800</v>
      </c>
      <c r="G8260">
        <v>20</v>
      </c>
      <c r="H8260" t="s">
        <v>34</v>
      </c>
      <c r="I8260">
        <v>0</v>
      </c>
    </row>
    <row r="8261" spans="1:9" x14ac:dyDescent="0.2">
      <c r="A8261">
        <v>8246</v>
      </c>
      <c r="B8261">
        <v>11755</v>
      </c>
      <c r="C8261">
        <v>11755</v>
      </c>
      <c r="D8261">
        <f t="shared" si="128"/>
        <v>11755</v>
      </c>
      <c r="E8261">
        <v>53</v>
      </c>
      <c r="F8261" t="s">
        <v>7801</v>
      </c>
      <c r="G8261">
        <v>104</v>
      </c>
      <c r="H8261" t="s">
        <v>10</v>
      </c>
      <c r="I8261">
        <v>0</v>
      </c>
    </row>
    <row r="8262" spans="1:9" x14ac:dyDescent="0.2">
      <c r="A8262">
        <v>8247</v>
      </c>
      <c r="B8262">
        <v>11756</v>
      </c>
      <c r="C8262">
        <v>11756</v>
      </c>
      <c r="D8262">
        <f t="shared" si="128"/>
        <v>11756</v>
      </c>
      <c r="E8262">
        <v>2</v>
      </c>
      <c r="F8262" t="s">
        <v>7802</v>
      </c>
      <c r="G8262">
        <v>56</v>
      </c>
      <c r="H8262" t="s">
        <v>23</v>
      </c>
      <c r="I8262">
        <v>0</v>
      </c>
    </row>
    <row r="8263" spans="1:9" x14ac:dyDescent="0.2">
      <c r="A8263">
        <v>8248</v>
      </c>
      <c r="B8263">
        <v>11757</v>
      </c>
      <c r="C8263">
        <v>43632</v>
      </c>
      <c r="D8263">
        <f t="shared" si="128"/>
        <v>43632</v>
      </c>
      <c r="E8263">
        <v>10</v>
      </c>
      <c r="F8263" t="s">
        <v>7803</v>
      </c>
      <c r="G8263">
        <v>120</v>
      </c>
      <c r="H8263" t="s">
        <v>17</v>
      </c>
      <c r="I8263">
        <v>0</v>
      </c>
    </row>
    <row r="8264" spans="1:9" x14ac:dyDescent="0.2">
      <c r="A8264">
        <v>8249</v>
      </c>
      <c r="B8264">
        <v>11758</v>
      </c>
      <c r="C8264">
        <v>27171</v>
      </c>
      <c r="D8264">
        <f t="shared" si="128"/>
        <v>27171</v>
      </c>
      <c r="E8264">
        <v>19</v>
      </c>
      <c r="F8264" t="s">
        <v>7804</v>
      </c>
      <c r="G8264">
        <v>17</v>
      </c>
      <c r="H8264" t="s">
        <v>10</v>
      </c>
      <c r="I8264">
        <v>0</v>
      </c>
    </row>
    <row r="8265" spans="1:9" x14ac:dyDescent="0.2">
      <c r="A8265">
        <v>8250</v>
      </c>
      <c r="B8265">
        <v>11759</v>
      </c>
      <c r="C8265">
        <v>25824</v>
      </c>
      <c r="D8265">
        <f t="shared" si="128"/>
        <v>25824</v>
      </c>
      <c r="E8265">
        <v>209</v>
      </c>
      <c r="F8265" t="s">
        <v>7805</v>
      </c>
      <c r="G8265">
        <v>107</v>
      </c>
      <c r="H8265" t="s">
        <v>8</v>
      </c>
      <c r="I8265">
        <v>0</v>
      </c>
    </row>
    <row r="8266" spans="1:9" x14ac:dyDescent="0.2">
      <c r="A8266">
        <v>8251</v>
      </c>
      <c r="B8266">
        <v>11760</v>
      </c>
      <c r="C8266">
        <v>4137</v>
      </c>
      <c r="D8266">
        <f t="shared" si="128"/>
        <v>4137</v>
      </c>
      <c r="E8266">
        <v>16</v>
      </c>
      <c r="F8266" t="s">
        <v>7806</v>
      </c>
      <c r="G8266">
        <v>121</v>
      </c>
      <c r="H8266" t="s">
        <v>36</v>
      </c>
      <c r="I8266">
        <v>0</v>
      </c>
    </row>
    <row r="8267" spans="1:9" x14ac:dyDescent="0.2">
      <c r="A8267">
        <v>8252</v>
      </c>
      <c r="B8267">
        <v>11762</v>
      </c>
      <c r="C8267">
        <v>42959</v>
      </c>
      <c r="D8267">
        <f t="shared" si="128"/>
        <v>42959</v>
      </c>
      <c r="E8267">
        <v>4</v>
      </c>
      <c r="F8267" t="s">
        <v>7807</v>
      </c>
      <c r="G8267">
        <v>74</v>
      </c>
      <c r="H8267" t="s">
        <v>21</v>
      </c>
      <c r="I8267">
        <v>0</v>
      </c>
    </row>
    <row r="8268" spans="1:9" x14ac:dyDescent="0.2">
      <c r="A8268">
        <v>8253</v>
      </c>
      <c r="B8268">
        <v>11763</v>
      </c>
      <c r="C8268">
        <v>12697</v>
      </c>
      <c r="D8268">
        <f t="shared" si="128"/>
        <v>12697</v>
      </c>
      <c r="E8268">
        <v>6</v>
      </c>
      <c r="F8268" t="s">
        <v>7808</v>
      </c>
      <c r="G8268">
        <v>21</v>
      </c>
      <c r="H8268" t="s">
        <v>17</v>
      </c>
      <c r="I8268">
        <v>0</v>
      </c>
    </row>
    <row r="8269" spans="1:9" x14ac:dyDescent="0.2">
      <c r="A8269">
        <v>8254</v>
      </c>
      <c r="B8269">
        <v>11764</v>
      </c>
      <c r="C8269">
        <v>424</v>
      </c>
      <c r="D8269">
        <f t="shared" si="128"/>
        <v>424</v>
      </c>
      <c r="E8269">
        <v>3</v>
      </c>
      <c r="F8269" t="s">
        <v>7809</v>
      </c>
      <c r="G8269">
        <v>131</v>
      </c>
      <c r="H8269" t="s">
        <v>27</v>
      </c>
      <c r="I8269">
        <v>0</v>
      </c>
    </row>
    <row r="8270" spans="1:9" x14ac:dyDescent="0.2">
      <c r="A8270">
        <v>8255</v>
      </c>
      <c r="B8270">
        <v>11765</v>
      </c>
      <c r="C8270">
        <v>20061</v>
      </c>
      <c r="D8270">
        <f t="shared" si="128"/>
        <v>20061</v>
      </c>
      <c r="E8270">
        <v>1</v>
      </c>
      <c r="F8270" t="s">
        <v>7810</v>
      </c>
      <c r="G8270">
        <v>120</v>
      </c>
      <c r="H8270" t="s">
        <v>17</v>
      </c>
      <c r="I8270">
        <v>0</v>
      </c>
    </row>
    <row r="8271" spans="1:9" x14ac:dyDescent="0.2">
      <c r="A8271">
        <v>8256</v>
      </c>
      <c r="B8271">
        <v>11766</v>
      </c>
      <c r="C8271">
        <v>40268</v>
      </c>
      <c r="D8271">
        <f t="shared" si="128"/>
        <v>40268</v>
      </c>
      <c r="E8271">
        <v>9</v>
      </c>
      <c r="F8271" t="s">
        <v>7811</v>
      </c>
      <c r="G8271">
        <v>78</v>
      </c>
      <c r="H8271" t="s">
        <v>8</v>
      </c>
      <c r="I8271">
        <v>0</v>
      </c>
    </row>
    <row r="8272" spans="1:9" x14ac:dyDescent="0.2">
      <c r="A8272">
        <v>8257</v>
      </c>
      <c r="B8272">
        <v>11767</v>
      </c>
      <c r="C8272">
        <v>21115</v>
      </c>
      <c r="D8272">
        <f t="shared" ref="D8272:D8335" si="129">IF(C8272&lt;&gt;0,C8272,B8272)</f>
        <v>21115</v>
      </c>
      <c r="E8272">
        <v>1</v>
      </c>
      <c r="F8272" t="s">
        <v>7812</v>
      </c>
      <c r="G8272">
        <v>120</v>
      </c>
      <c r="H8272" t="s">
        <v>17</v>
      </c>
      <c r="I8272">
        <v>0</v>
      </c>
    </row>
    <row r="8273" spans="1:9" x14ac:dyDescent="0.2">
      <c r="A8273">
        <v>8258</v>
      </c>
      <c r="B8273">
        <v>11768</v>
      </c>
      <c r="C8273">
        <v>11768</v>
      </c>
      <c r="D8273">
        <f t="shared" si="129"/>
        <v>11768</v>
      </c>
      <c r="E8273">
        <v>6</v>
      </c>
      <c r="F8273" t="s">
        <v>7813</v>
      </c>
      <c r="G8273">
        <v>10</v>
      </c>
      <c r="H8273" t="s">
        <v>21</v>
      </c>
      <c r="I8273">
        <v>0</v>
      </c>
    </row>
    <row r="8274" spans="1:9" x14ac:dyDescent="0.2">
      <c r="A8274">
        <v>8259</v>
      </c>
      <c r="B8274">
        <v>11769</v>
      </c>
      <c r="D8274">
        <f t="shared" si="129"/>
        <v>11769</v>
      </c>
      <c r="I8274">
        <v>0</v>
      </c>
    </row>
    <row r="8275" spans="1:9" x14ac:dyDescent="0.2">
      <c r="A8275">
        <v>8260</v>
      </c>
      <c r="B8275">
        <v>11770</v>
      </c>
      <c r="C8275">
        <v>36884</v>
      </c>
      <c r="D8275">
        <f t="shared" si="129"/>
        <v>36884</v>
      </c>
      <c r="E8275">
        <v>2</v>
      </c>
      <c r="F8275" t="s">
        <v>7814</v>
      </c>
      <c r="G8275">
        <v>133</v>
      </c>
      <c r="H8275" t="s">
        <v>34</v>
      </c>
      <c r="I8275">
        <v>0</v>
      </c>
    </row>
    <row r="8276" spans="1:9" x14ac:dyDescent="0.2">
      <c r="A8276">
        <v>8261</v>
      </c>
      <c r="B8276">
        <v>11773</v>
      </c>
      <c r="C8276">
        <v>15780</v>
      </c>
      <c r="D8276">
        <f t="shared" si="129"/>
        <v>15780</v>
      </c>
      <c r="E8276">
        <v>25</v>
      </c>
      <c r="F8276" t="s">
        <v>7815</v>
      </c>
      <c r="G8276">
        <v>26</v>
      </c>
      <c r="H8276" t="s">
        <v>12</v>
      </c>
      <c r="I8276">
        <v>0</v>
      </c>
    </row>
    <row r="8277" spans="1:9" x14ac:dyDescent="0.2">
      <c r="A8277">
        <v>8262</v>
      </c>
      <c r="B8277">
        <v>11774</v>
      </c>
      <c r="D8277">
        <f t="shared" si="129"/>
        <v>11774</v>
      </c>
      <c r="I8277">
        <v>0</v>
      </c>
    </row>
    <row r="8278" spans="1:9" x14ac:dyDescent="0.2">
      <c r="A8278">
        <v>8263</v>
      </c>
      <c r="B8278">
        <v>11776</v>
      </c>
      <c r="C8278">
        <v>40709</v>
      </c>
      <c r="D8278">
        <f t="shared" si="129"/>
        <v>40709</v>
      </c>
      <c r="E8278">
        <v>28</v>
      </c>
      <c r="F8278" t="s">
        <v>7816</v>
      </c>
      <c r="G8278">
        <v>107</v>
      </c>
      <c r="H8278" t="s">
        <v>8</v>
      </c>
      <c r="I8278">
        <v>0</v>
      </c>
    </row>
    <row r="8279" spans="1:9" x14ac:dyDescent="0.2">
      <c r="A8279">
        <v>8264</v>
      </c>
      <c r="B8279">
        <v>11777</v>
      </c>
      <c r="C8279">
        <v>11777</v>
      </c>
      <c r="D8279">
        <f t="shared" si="129"/>
        <v>11777</v>
      </c>
      <c r="E8279">
        <v>646</v>
      </c>
      <c r="F8279" t="s">
        <v>7817</v>
      </c>
      <c r="G8279">
        <v>123</v>
      </c>
      <c r="H8279" t="s">
        <v>50</v>
      </c>
      <c r="I8279">
        <v>0</v>
      </c>
    </row>
    <row r="8280" spans="1:9" x14ac:dyDescent="0.2">
      <c r="A8280">
        <v>8265</v>
      </c>
      <c r="B8280">
        <v>11778</v>
      </c>
      <c r="C8280">
        <v>19612</v>
      </c>
      <c r="D8280">
        <f t="shared" si="129"/>
        <v>19612</v>
      </c>
      <c r="E8280">
        <v>4</v>
      </c>
      <c r="F8280" t="s">
        <v>7818</v>
      </c>
      <c r="G8280">
        <v>69</v>
      </c>
      <c r="H8280" t="s">
        <v>38</v>
      </c>
      <c r="I8280">
        <v>0</v>
      </c>
    </row>
    <row r="8281" spans="1:9" x14ac:dyDescent="0.2">
      <c r="A8281">
        <v>8266</v>
      </c>
      <c r="B8281">
        <v>11780</v>
      </c>
      <c r="C8281">
        <v>37068</v>
      </c>
      <c r="D8281">
        <f t="shared" si="129"/>
        <v>37068</v>
      </c>
      <c r="E8281">
        <v>1</v>
      </c>
      <c r="F8281" t="s">
        <v>7819</v>
      </c>
      <c r="G8281">
        <v>41</v>
      </c>
      <c r="H8281" t="s">
        <v>32</v>
      </c>
      <c r="I8281">
        <v>0</v>
      </c>
    </row>
    <row r="8282" spans="1:9" x14ac:dyDescent="0.2">
      <c r="A8282">
        <v>8267</v>
      </c>
      <c r="B8282">
        <v>11781</v>
      </c>
      <c r="C8282">
        <v>7358</v>
      </c>
      <c r="D8282">
        <f t="shared" si="129"/>
        <v>7358</v>
      </c>
      <c r="E8282">
        <v>13</v>
      </c>
      <c r="F8282" t="s">
        <v>7820</v>
      </c>
      <c r="G8282">
        <v>30</v>
      </c>
      <c r="H8282" t="s">
        <v>55</v>
      </c>
      <c r="I8282">
        <v>0</v>
      </c>
    </row>
    <row r="8283" spans="1:9" x14ac:dyDescent="0.2">
      <c r="A8283">
        <v>8268</v>
      </c>
      <c r="B8283">
        <v>11782</v>
      </c>
      <c r="C8283">
        <v>11782</v>
      </c>
      <c r="D8283">
        <f t="shared" si="129"/>
        <v>11782</v>
      </c>
      <c r="E8283">
        <v>369</v>
      </c>
      <c r="F8283" t="s">
        <v>7821</v>
      </c>
      <c r="G8283">
        <v>24</v>
      </c>
      <c r="H8283" t="s">
        <v>50</v>
      </c>
      <c r="I8283">
        <v>0</v>
      </c>
    </row>
    <row r="8284" spans="1:9" x14ac:dyDescent="0.2">
      <c r="A8284">
        <v>8269</v>
      </c>
      <c r="B8284">
        <v>11783</v>
      </c>
      <c r="C8284">
        <v>23420</v>
      </c>
      <c r="D8284">
        <f t="shared" si="129"/>
        <v>23420</v>
      </c>
      <c r="E8284">
        <v>2</v>
      </c>
      <c r="F8284" t="s">
        <v>7822</v>
      </c>
      <c r="G8284">
        <v>89</v>
      </c>
      <c r="H8284" t="s">
        <v>10</v>
      </c>
      <c r="I8284">
        <v>0</v>
      </c>
    </row>
    <row r="8285" spans="1:9" x14ac:dyDescent="0.2">
      <c r="A8285">
        <v>8270</v>
      </c>
      <c r="B8285">
        <v>11784</v>
      </c>
      <c r="C8285">
        <v>44799</v>
      </c>
      <c r="D8285">
        <f t="shared" si="129"/>
        <v>44799</v>
      </c>
      <c r="E8285">
        <v>12</v>
      </c>
      <c r="F8285" t="s">
        <v>7823</v>
      </c>
      <c r="G8285">
        <v>86</v>
      </c>
      <c r="H8285" t="s">
        <v>17</v>
      </c>
      <c r="I8285">
        <v>0</v>
      </c>
    </row>
    <row r="8286" spans="1:9" x14ac:dyDescent="0.2">
      <c r="A8286">
        <v>8271</v>
      </c>
      <c r="B8286">
        <v>11785</v>
      </c>
      <c r="C8286">
        <v>41569</v>
      </c>
      <c r="D8286">
        <f t="shared" si="129"/>
        <v>41569</v>
      </c>
      <c r="E8286">
        <v>2</v>
      </c>
      <c r="F8286" t="s">
        <v>7824</v>
      </c>
      <c r="G8286">
        <v>69</v>
      </c>
      <c r="H8286" t="s">
        <v>38</v>
      </c>
      <c r="I8286">
        <v>0</v>
      </c>
    </row>
    <row r="8287" spans="1:9" x14ac:dyDescent="0.2">
      <c r="A8287">
        <v>8272</v>
      </c>
      <c r="B8287">
        <v>11786</v>
      </c>
      <c r="C8287">
        <v>11786</v>
      </c>
      <c r="D8287">
        <f t="shared" si="129"/>
        <v>11786</v>
      </c>
      <c r="E8287">
        <v>27</v>
      </c>
      <c r="F8287" t="s">
        <v>7825</v>
      </c>
      <c r="G8287">
        <v>114</v>
      </c>
      <c r="H8287" t="s">
        <v>21</v>
      </c>
      <c r="I8287">
        <v>0</v>
      </c>
    </row>
    <row r="8288" spans="1:9" x14ac:dyDescent="0.2">
      <c r="A8288">
        <v>8273</v>
      </c>
      <c r="B8288">
        <v>11788</v>
      </c>
      <c r="C8288">
        <v>7179</v>
      </c>
      <c r="D8288">
        <f t="shared" si="129"/>
        <v>7179</v>
      </c>
      <c r="E8288">
        <v>1</v>
      </c>
      <c r="F8288" t="s">
        <v>7826</v>
      </c>
      <c r="G8288">
        <v>117</v>
      </c>
      <c r="H8288" t="s">
        <v>8</v>
      </c>
      <c r="I8288">
        <v>0</v>
      </c>
    </row>
    <row r="8289" spans="1:9" x14ac:dyDescent="0.2">
      <c r="A8289">
        <v>8274</v>
      </c>
      <c r="B8289">
        <v>11789</v>
      </c>
      <c r="D8289">
        <f t="shared" si="129"/>
        <v>11789</v>
      </c>
      <c r="I8289">
        <v>0</v>
      </c>
    </row>
    <row r="8290" spans="1:9" x14ac:dyDescent="0.2">
      <c r="A8290">
        <v>8275</v>
      </c>
      <c r="B8290">
        <v>11790</v>
      </c>
      <c r="C8290">
        <v>11790</v>
      </c>
      <c r="D8290">
        <f t="shared" si="129"/>
        <v>11790</v>
      </c>
      <c r="E8290">
        <v>43</v>
      </c>
      <c r="F8290" t="s">
        <v>7827</v>
      </c>
      <c r="G8290">
        <v>17</v>
      </c>
      <c r="H8290" t="s">
        <v>10</v>
      </c>
      <c r="I8290">
        <v>0</v>
      </c>
    </row>
    <row r="8291" spans="1:9" x14ac:dyDescent="0.2">
      <c r="A8291">
        <v>8276</v>
      </c>
      <c r="B8291">
        <v>11791</v>
      </c>
      <c r="C8291">
        <v>5456</v>
      </c>
      <c r="D8291">
        <f t="shared" si="129"/>
        <v>5456</v>
      </c>
      <c r="E8291">
        <v>9</v>
      </c>
      <c r="F8291" t="s">
        <v>7828</v>
      </c>
      <c r="G8291">
        <v>96</v>
      </c>
      <c r="H8291" t="s">
        <v>58</v>
      </c>
      <c r="I8291">
        <v>0</v>
      </c>
    </row>
    <row r="8292" spans="1:9" x14ac:dyDescent="0.2">
      <c r="A8292">
        <v>8277</v>
      </c>
      <c r="B8292">
        <v>11792</v>
      </c>
      <c r="C8292">
        <v>13877</v>
      </c>
      <c r="D8292">
        <f t="shared" si="129"/>
        <v>13877</v>
      </c>
      <c r="E8292">
        <v>1</v>
      </c>
      <c r="F8292" t="s">
        <v>7829</v>
      </c>
      <c r="G8292">
        <v>15</v>
      </c>
      <c r="H8292" t="s">
        <v>29</v>
      </c>
      <c r="I8292">
        <v>0</v>
      </c>
    </row>
    <row r="8293" spans="1:9" x14ac:dyDescent="0.2">
      <c r="A8293">
        <v>8278</v>
      </c>
      <c r="B8293">
        <v>11794</v>
      </c>
      <c r="C8293">
        <v>25513</v>
      </c>
      <c r="D8293">
        <f t="shared" si="129"/>
        <v>25513</v>
      </c>
      <c r="E8293">
        <v>6</v>
      </c>
      <c r="F8293" t="s">
        <v>7830</v>
      </c>
      <c r="G8293">
        <v>23</v>
      </c>
      <c r="H8293" t="s">
        <v>8</v>
      </c>
      <c r="I8293">
        <v>0</v>
      </c>
    </row>
    <row r="8294" spans="1:9" x14ac:dyDescent="0.2">
      <c r="A8294">
        <v>8279</v>
      </c>
      <c r="B8294">
        <v>11795</v>
      </c>
      <c r="C8294">
        <v>26765</v>
      </c>
      <c r="D8294">
        <f t="shared" si="129"/>
        <v>26765</v>
      </c>
      <c r="E8294">
        <v>1</v>
      </c>
      <c r="F8294" t="s">
        <v>7831</v>
      </c>
      <c r="G8294">
        <v>22</v>
      </c>
      <c r="H8294" t="s">
        <v>34</v>
      </c>
      <c r="I8294">
        <v>0</v>
      </c>
    </row>
    <row r="8295" spans="1:9" x14ac:dyDescent="0.2">
      <c r="A8295">
        <v>8280</v>
      </c>
      <c r="B8295">
        <v>11796</v>
      </c>
      <c r="C8295">
        <v>11796</v>
      </c>
      <c r="D8295">
        <f t="shared" si="129"/>
        <v>11796</v>
      </c>
      <c r="E8295">
        <v>9</v>
      </c>
      <c r="F8295" t="s">
        <v>7832</v>
      </c>
      <c r="G8295">
        <v>77</v>
      </c>
      <c r="H8295" t="s">
        <v>12</v>
      </c>
      <c r="I8295">
        <v>0</v>
      </c>
    </row>
    <row r="8296" spans="1:9" x14ac:dyDescent="0.2">
      <c r="A8296">
        <v>8281</v>
      </c>
      <c r="B8296">
        <v>11797</v>
      </c>
      <c r="C8296">
        <v>21293</v>
      </c>
      <c r="D8296">
        <f t="shared" si="129"/>
        <v>21293</v>
      </c>
      <c r="E8296">
        <v>1</v>
      </c>
      <c r="F8296" t="s">
        <v>7833</v>
      </c>
      <c r="G8296">
        <v>117</v>
      </c>
      <c r="H8296" t="s">
        <v>8</v>
      </c>
      <c r="I8296">
        <v>0</v>
      </c>
    </row>
    <row r="8297" spans="1:9" x14ac:dyDescent="0.2">
      <c r="A8297">
        <v>8282</v>
      </c>
      <c r="B8297">
        <v>11798</v>
      </c>
      <c r="D8297">
        <f t="shared" si="129"/>
        <v>11798</v>
      </c>
      <c r="E8297">
        <v>27</v>
      </c>
      <c r="F8297" t="s">
        <v>7834</v>
      </c>
      <c r="G8297">
        <v>116</v>
      </c>
      <c r="H8297" t="s">
        <v>14</v>
      </c>
      <c r="I8297">
        <v>0</v>
      </c>
    </row>
    <row r="8298" spans="1:9" x14ac:dyDescent="0.2">
      <c r="A8298">
        <v>8283</v>
      </c>
      <c r="B8298">
        <v>11800</v>
      </c>
      <c r="C8298">
        <v>21574</v>
      </c>
      <c r="D8298">
        <f t="shared" si="129"/>
        <v>21574</v>
      </c>
      <c r="E8298">
        <v>7</v>
      </c>
      <c r="F8298" t="s">
        <v>7835</v>
      </c>
      <c r="G8298">
        <v>110</v>
      </c>
      <c r="H8298" t="s">
        <v>10</v>
      </c>
      <c r="I8298">
        <v>0</v>
      </c>
    </row>
    <row r="8299" spans="1:9" x14ac:dyDescent="0.2">
      <c r="A8299">
        <v>8284</v>
      </c>
      <c r="B8299">
        <v>11801</v>
      </c>
      <c r="C8299">
        <v>11427</v>
      </c>
      <c r="D8299">
        <f t="shared" si="129"/>
        <v>11427</v>
      </c>
      <c r="E8299">
        <v>3</v>
      </c>
      <c r="F8299" t="s">
        <v>7836</v>
      </c>
      <c r="G8299">
        <v>118</v>
      </c>
      <c r="H8299" t="s">
        <v>34</v>
      </c>
      <c r="I8299">
        <v>0</v>
      </c>
    </row>
    <row r="8300" spans="1:9" x14ac:dyDescent="0.2">
      <c r="A8300">
        <v>8285</v>
      </c>
      <c r="B8300">
        <v>11802</v>
      </c>
      <c r="C8300">
        <v>11802</v>
      </c>
      <c r="D8300">
        <f t="shared" si="129"/>
        <v>11802</v>
      </c>
      <c r="E8300">
        <v>2</v>
      </c>
      <c r="F8300" t="s">
        <v>7837</v>
      </c>
      <c r="G8300">
        <v>100</v>
      </c>
      <c r="H8300" t="s">
        <v>236</v>
      </c>
      <c r="I8300">
        <v>0</v>
      </c>
    </row>
    <row r="8301" spans="1:9" x14ac:dyDescent="0.2">
      <c r="A8301">
        <v>8286</v>
      </c>
      <c r="B8301">
        <v>11804</v>
      </c>
      <c r="C8301">
        <v>19571</v>
      </c>
      <c r="D8301">
        <f t="shared" si="129"/>
        <v>19571</v>
      </c>
      <c r="E8301">
        <v>1</v>
      </c>
      <c r="F8301" t="s">
        <v>7838</v>
      </c>
      <c r="G8301">
        <v>40</v>
      </c>
      <c r="H8301" t="s">
        <v>32</v>
      </c>
      <c r="I8301">
        <v>0</v>
      </c>
    </row>
    <row r="8302" spans="1:9" x14ac:dyDescent="0.2">
      <c r="A8302">
        <v>8287</v>
      </c>
      <c r="B8302">
        <v>11805</v>
      </c>
      <c r="C8302">
        <v>5178</v>
      </c>
      <c r="D8302">
        <f t="shared" si="129"/>
        <v>5178</v>
      </c>
      <c r="E8302">
        <v>1</v>
      </c>
      <c r="F8302" t="s">
        <v>7839</v>
      </c>
      <c r="G8302">
        <v>101</v>
      </c>
      <c r="H8302" t="s">
        <v>21</v>
      </c>
      <c r="I8302">
        <v>0</v>
      </c>
    </row>
    <row r="8303" spans="1:9" x14ac:dyDescent="0.2">
      <c r="A8303">
        <v>8288</v>
      </c>
      <c r="B8303">
        <v>11806</v>
      </c>
      <c r="C8303">
        <v>25134</v>
      </c>
      <c r="D8303">
        <f t="shared" si="129"/>
        <v>25134</v>
      </c>
      <c r="E8303">
        <v>1</v>
      </c>
      <c r="F8303" t="s">
        <v>7840</v>
      </c>
      <c r="G8303">
        <v>100</v>
      </c>
      <c r="H8303" t="s">
        <v>236</v>
      </c>
      <c r="I8303">
        <v>0</v>
      </c>
    </row>
    <row r="8304" spans="1:9" x14ac:dyDescent="0.2">
      <c r="A8304">
        <v>8289</v>
      </c>
      <c r="B8304">
        <v>11807</v>
      </c>
      <c r="C8304">
        <v>11807</v>
      </c>
      <c r="D8304">
        <f t="shared" si="129"/>
        <v>11807</v>
      </c>
      <c r="E8304">
        <v>23</v>
      </c>
      <c r="F8304" t="s">
        <v>7841</v>
      </c>
      <c r="G8304">
        <v>69</v>
      </c>
      <c r="H8304" t="s">
        <v>38</v>
      </c>
      <c r="I8304">
        <v>0</v>
      </c>
    </row>
    <row r="8305" spans="1:9" x14ac:dyDescent="0.2">
      <c r="A8305">
        <v>8290</v>
      </c>
      <c r="B8305">
        <v>11808</v>
      </c>
      <c r="C8305">
        <v>21662</v>
      </c>
      <c r="D8305">
        <f t="shared" si="129"/>
        <v>21662</v>
      </c>
      <c r="E8305">
        <v>1</v>
      </c>
      <c r="F8305" t="s">
        <v>7842</v>
      </c>
      <c r="G8305">
        <v>50</v>
      </c>
      <c r="H8305" t="s">
        <v>8</v>
      </c>
      <c r="I8305">
        <v>0</v>
      </c>
    </row>
    <row r="8306" spans="1:9" x14ac:dyDescent="0.2">
      <c r="A8306">
        <v>8291</v>
      </c>
      <c r="B8306">
        <v>11810</v>
      </c>
      <c r="C8306">
        <v>10690</v>
      </c>
      <c r="D8306">
        <f t="shared" si="129"/>
        <v>10690</v>
      </c>
      <c r="E8306">
        <v>1</v>
      </c>
      <c r="F8306" t="s">
        <v>7843</v>
      </c>
      <c r="G8306">
        <v>100</v>
      </c>
      <c r="H8306" t="s">
        <v>236</v>
      </c>
      <c r="I8306">
        <v>0</v>
      </c>
    </row>
    <row r="8307" spans="1:9" x14ac:dyDescent="0.2">
      <c r="A8307">
        <v>8292</v>
      </c>
      <c r="B8307">
        <v>11811</v>
      </c>
      <c r="C8307">
        <v>16528</v>
      </c>
      <c r="D8307">
        <f t="shared" si="129"/>
        <v>16528</v>
      </c>
      <c r="E8307">
        <v>5</v>
      </c>
      <c r="F8307" t="s">
        <v>7844</v>
      </c>
      <c r="G8307">
        <v>70</v>
      </c>
      <c r="H8307" t="s">
        <v>34</v>
      </c>
      <c r="I8307">
        <v>0</v>
      </c>
    </row>
    <row r="8308" spans="1:9" x14ac:dyDescent="0.2">
      <c r="A8308">
        <v>8293</v>
      </c>
      <c r="B8308">
        <v>11812</v>
      </c>
      <c r="C8308">
        <v>42918</v>
      </c>
      <c r="D8308">
        <f t="shared" si="129"/>
        <v>42918</v>
      </c>
      <c r="E8308">
        <v>3</v>
      </c>
      <c r="F8308" t="s">
        <v>7845</v>
      </c>
      <c r="G8308">
        <v>47</v>
      </c>
      <c r="H8308" t="s">
        <v>34</v>
      </c>
      <c r="I8308">
        <v>0</v>
      </c>
    </row>
    <row r="8309" spans="1:9" x14ac:dyDescent="0.2">
      <c r="A8309">
        <v>8294</v>
      </c>
      <c r="B8309">
        <v>11813</v>
      </c>
      <c r="C8309">
        <v>45574</v>
      </c>
      <c r="D8309">
        <f t="shared" si="129"/>
        <v>45574</v>
      </c>
      <c r="E8309">
        <v>1</v>
      </c>
      <c r="F8309" t="s">
        <v>7846</v>
      </c>
      <c r="G8309">
        <v>21</v>
      </c>
      <c r="H8309" t="s">
        <v>17</v>
      </c>
      <c r="I8309">
        <v>0</v>
      </c>
    </row>
    <row r="8310" spans="1:9" x14ac:dyDescent="0.2">
      <c r="A8310">
        <v>8295</v>
      </c>
      <c r="B8310">
        <v>11814</v>
      </c>
      <c r="C8310">
        <v>5938</v>
      </c>
      <c r="D8310">
        <f t="shared" si="129"/>
        <v>5938</v>
      </c>
      <c r="E8310">
        <v>1</v>
      </c>
      <c r="F8310" t="s">
        <v>7847</v>
      </c>
      <c r="G8310">
        <v>41</v>
      </c>
      <c r="H8310" t="s">
        <v>32</v>
      </c>
      <c r="I8310">
        <v>0</v>
      </c>
    </row>
    <row r="8311" spans="1:9" x14ac:dyDescent="0.2">
      <c r="A8311">
        <v>8296</v>
      </c>
      <c r="B8311">
        <v>11815</v>
      </c>
      <c r="C8311">
        <v>46229</v>
      </c>
      <c r="D8311">
        <f t="shared" si="129"/>
        <v>46229</v>
      </c>
      <c r="E8311">
        <v>4</v>
      </c>
      <c r="F8311" t="s">
        <v>7848</v>
      </c>
      <c r="G8311">
        <v>3</v>
      </c>
      <c r="H8311" t="s">
        <v>8</v>
      </c>
      <c r="I8311">
        <v>0</v>
      </c>
    </row>
    <row r="8312" spans="1:9" x14ac:dyDescent="0.2">
      <c r="A8312">
        <v>8297</v>
      </c>
      <c r="B8312">
        <v>11816</v>
      </c>
      <c r="C8312">
        <v>32828</v>
      </c>
      <c r="D8312">
        <f t="shared" si="129"/>
        <v>32828</v>
      </c>
      <c r="E8312">
        <v>2</v>
      </c>
      <c r="F8312" t="s">
        <v>7849</v>
      </c>
      <c r="G8312">
        <v>14</v>
      </c>
      <c r="H8312" t="s">
        <v>58</v>
      </c>
      <c r="I8312">
        <v>0</v>
      </c>
    </row>
    <row r="8313" spans="1:9" x14ac:dyDescent="0.2">
      <c r="A8313">
        <v>8298</v>
      </c>
      <c r="B8313">
        <v>11817</v>
      </c>
      <c r="C8313">
        <v>11817</v>
      </c>
      <c r="D8313">
        <f t="shared" si="129"/>
        <v>11817</v>
      </c>
      <c r="E8313">
        <v>3</v>
      </c>
      <c r="F8313" t="s">
        <v>7850</v>
      </c>
      <c r="G8313">
        <v>98</v>
      </c>
      <c r="H8313" t="s">
        <v>12</v>
      </c>
      <c r="I8313">
        <v>0</v>
      </c>
    </row>
    <row r="8314" spans="1:9" x14ac:dyDescent="0.2">
      <c r="A8314">
        <v>8299</v>
      </c>
      <c r="B8314">
        <v>11818</v>
      </c>
      <c r="C8314">
        <v>25530</v>
      </c>
      <c r="D8314">
        <f t="shared" si="129"/>
        <v>25530</v>
      </c>
      <c r="E8314">
        <v>7</v>
      </c>
      <c r="F8314" t="s">
        <v>7851</v>
      </c>
      <c r="G8314">
        <v>92</v>
      </c>
      <c r="H8314" t="s">
        <v>23</v>
      </c>
      <c r="I8314">
        <v>0</v>
      </c>
    </row>
    <row r="8315" spans="1:9" x14ac:dyDescent="0.2">
      <c r="A8315">
        <v>8300</v>
      </c>
      <c r="B8315">
        <v>11819</v>
      </c>
      <c r="C8315">
        <v>204</v>
      </c>
      <c r="D8315">
        <f t="shared" si="129"/>
        <v>204</v>
      </c>
      <c r="E8315">
        <v>49</v>
      </c>
      <c r="F8315" t="s">
        <v>7852</v>
      </c>
      <c r="G8315">
        <v>75</v>
      </c>
      <c r="H8315" t="s">
        <v>21</v>
      </c>
      <c r="I8315">
        <v>0</v>
      </c>
    </row>
    <row r="8316" spans="1:9" x14ac:dyDescent="0.2">
      <c r="A8316">
        <v>8301</v>
      </c>
      <c r="B8316">
        <v>11820</v>
      </c>
      <c r="C8316">
        <v>7299</v>
      </c>
      <c r="D8316">
        <f t="shared" si="129"/>
        <v>7299</v>
      </c>
      <c r="E8316">
        <v>1</v>
      </c>
      <c r="F8316" t="s">
        <v>7853</v>
      </c>
      <c r="G8316">
        <v>10</v>
      </c>
      <c r="H8316" t="s">
        <v>21</v>
      </c>
      <c r="I8316">
        <v>0</v>
      </c>
    </row>
    <row r="8317" spans="1:9" x14ac:dyDescent="0.2">
      <c r="A8317">
        <v>8302</v>
      </c>
      <c r="B8317">
        <v>11821</v>
      </c>
      <c r="C8317">
        <v>27845</v>
      </c>
      <c r="D8317">
        <f t="shared" si="129"/>
        <v>27845</v>
      </c>
      <c r="E8317">
        <v>31</v>
      </c>
      <c r="F8317" t="s">
        <v>7854</v>
      </c>
      <c r="G8317">
        <v>84</v>
      </c>
      <c r="H8317" t="s">
        <v>17</v>
      </c>
      <c r="I8317">
        <v>0</v>
      </c>
    </row>
    <row r="8318" spans="1:9" x14ac:dyDescent="0.2">
      <c r="A8318">
        <v>8303</v>
      </c>
      <c r="B8318">
        <v>11822</v>
      </c>
      <c r="C8318">
        <v>432</v>
      </c>
      <c r="D8318">
        <f t="shared" si="129"/>
        <v>432</v>
      </c>
      <c r="E8318">
        <v>1</v>
      </c>
      <c r="F8318" t="s">
        <v>7855</v>
      </c>
      <c r="G8318">
        <v>91</v>
      </c>
      <c r="H8318" t="s">
        <v>17</v>
      </c>
      <c r="I8318">
        <v>0</v>
      </c>
    </row>
    <row r="8319" spans="1:9" x14ac:dyDescent="0.2">
      <c r="A8319">
        <v>8304</v>
      </c>
      <c r="B8319">
        <v>11823</v>
      </c>
      <c r="C8319">
        <v>11823</v>
      </c>
      <c r="D8319">
        <f t="shared" si="129"/>
        <v>11823</v>
      </c>
      <c r="E8319">
        <v>6</v>
      </c>
      <c r="F8319" t="s">
        <v>7856</v>
      </c>
      <c r="G8319">
        <v>97</v>
      </c>
      <c r="H8319" t="s">
        <v>10</v>
      </c>
      <c r="I8319">
        <v>0</v>
      </c>
    </row>
    <row r="8320" spans="1:9" x14ac:dyDescent="0.2">
      <c r="A8320">
        <v>8305</v>
      </c>
      <c r="B8320">
        <v>11824</v>
      </c>
      <c r="C8320">
        <v>11824</v>
      </c>
      <c r="D8320">
        <f t="shared" si="129"/>
        <v>11824</v>
      </c>
      <c r="E8320">
        <v>9</v>
      </c>
      <c r="F8320" t="s">
        <v>7857</v>
      </c>
      <c r="G8320">
        <v>47</v>
      </c>
      <c r="H8320" t="s">
        <v>34</v>
      </c>
      <c r="I8320">
        <v>0</v>
      </c>
    </row>
    <row r="8321" spans="1:9" x14ac:dyDescent="0.2">
      <c r="A8321">
        <v>8306</v>
      </c>
      <c r="B8321">
        <v>11826</v>
      </c>
      <c r="C8321">
        <v>19677</v>
      </c>
      <c r="D8321">
        <f t="shared" si="129"/>
        <v>19677</v>
      </c>
      <c r="E8321">
        <v>51</v>
      </c>
      <c r="F8321" t="s">
        <v>7858</v>
      </c>
      <c r="G8321">
        <v>91</v>
      </c>
      <c r="H8321" t="s">
        <v>17</v>
      </c>
      <c r="I8321">
        <v>0</v>
      </c>
    </row>
    <row r="8322" spans="1:9" x14ac:dyDescent="0.2">
      <c r="A8322">
        <v>8307</v>
      </c>
      <c r="B8322">
        <v>11827</v>
      </c>
      <c r="C8322">
        <v>11827</v>
      </c>
      <c r="D8322">
        <f t="shared" si="129"/>
        <v>11827</v>
      </c>
      <c r="E8322">
        <v>72</v>
      </c>
      <c r="F8322" t="s">
        <v>7859</v>
      </c>
      <c r="G8322">
        <v>51</v>
      </c>
      <c r="H8322" t="s">
        <v>10</v>
      </c>
      <c r="I8322">
        <v>0</v>
      </c>
    </row>
    <row r="8323" spans="1:9" x14ac:dyDescent="0.2">
      <c r="A8323">
        <v>8308</v>
      </c>
      <c r="B8323">
        <v>11828</v>
      </c>
      <c r="C8323">
        <v>3069</v>
      </c>
      <c r="D8323">
        <f t="shared" si="129"/>
        <v>3069</v>
      </c>
      <c r="E8323">
        <v>1</v>
      </c>
      <c r="F8323" t="s">
        <v>7860</v>
      </c>
      <c r="G8323">
        <v>100</v>
      </c>
      <c r="H8323" t="s">
        <v>236</v>
      </c>
      <c r="I8323">
        <v>0</v>
      </c>
    </row>
    <row r="8324" spans="1:9" x14ac:dyDescent="0.2">
      <c r="A8324">
        <v>8309</v>
      </c>
      <c r="B8324">
        <v>11829</v>
      </c>
      <c r="C8324">
        <v>32927</v>
      </c>
      <c r="D8324">
        <f t="shared" si="129"/>
        <v>32927</v>
      </c>
      <c r="E8324">
        <v>1</v>
      </c>
      <c r="F8324" t="s">
        <v>7861</v>
      </c>
      <c r="G8324">
        <v>66</v>
      </c>
      <c r="H8324" t="s">
        <v>55</v>
      </c>
      <c r="I8324">
        <v>0</v>
      </c>
    </row>
    <row r="8325" spans="1:9" x14ac:dyDescent="0.2">
      <c r="A8325">
        <v>8310</v>
      </c>
      <c r="B8325">
        <v>11830</v>
      </c>
      <c r="C8325">
        <v>11830</v>
      </c>
      <c r="D8325">
        <f t="shared" si="129"/>
        <v>11830</v>
      </c>
      <c r="E8325">
        <v>2</v>
      </c>
      <c r="F8325" t="s">
        <v>7862</v>
      </c>
      <c r="G8325">
        <v>22</v>
      </c>
      <c r="H8325" t="s">
        <v>34</v>
      </c>
      <c r="I8325">
        <v>0</v>
      </c>
    </row>
    <row r="8326" spans="1:9" x14ac:dyDescent="0.2">
      <c r="A8326">
        <v>8311</v>
      </c>
      <c r="B8326">
        <v>11831</v>
      </c>
      <c r="C8326">
        <v>44883</v>
      </c>
      <c r="D8326">
        <f t="shared" si="129"/>
        <v>44883</v>
      </c>
      <c r="E8326">
        <v>2</v>
      </c>
      <c r="F8326" t="s">
        <v>7863</v>
      </c>
      <c r="G8326">
        <v>105</v>
      </c>
      <c r="H8326" t="s">
        <v>10</v>
      </c>
      <c r="I8326">
        <v>0</v>
      </c>
    </row>
    <row r="8327" spans="1:9" x14ac:dyDescent="0.2">
      <c r="A8327">
        <v>8312</v>
      </c>
      <c r="B8327">
        <v>11833</v>
      </c>
      <c r="C8327">
        <v>31282</v>
      </c>
      <c r="D8327">
        <f t="shared" si="129"/>
        <v>31282</v>
      </c>
      <c r="E8327">
        <v>1</v>
      </c>
      <c r="F8327" t="s">
        <v>7864</v>
      </c>
      <c r="G8327">
        <v>92</v>
      </c>
      <c r="H8327" t="s">
        <v>23</v>
      </c>
      <c r="I8327">
        <v>0</v>
      </c>
    </row>
    <row r="8328" spans="1:9" x14ac:dyDescent="0.2">
      <c r="A8328">
        <v>8313</v>
      </c>
      <c r="B8328">
        <v>11834</v>
      </c>
      <c r="C8328">
        <v>12797</v>
      </c>
      <c r="D8328">
        <f t="shared" si="129"/>
        <v>12797</v>
      </c>
      <c r="E8328">
        <v>1</v>
      </c>
      <c r="F8328" t="s">
        <v>7865</v>
      </c>
      <c r="G8328">
        <v>81</v>
      </c>
      <c r="H8328" t="s">
        <v>38</v>
      </c>
      <c r="I8328">
        <v>0</v>
      </c>
    </row>
    <row r="8329" spans="1:9" x14ac:dyDescent="0.2">
      <c r="A8329">
        <v>8314</v>
      </c>
      <c r="B8329">
        <v>11835</v>
      </c>
      <c r="C8329">
        <v>14711</v>
      </c>
      <c r="D8329">
        <f t="shared" si="129"/>
        <v>14711</v>
      </c>
      <c r="E8329">
        <v>1</v>
      </c>
      <c r="F8329" t="s">
        <v>7866</v>
      </c>
      <c r="G8329">
        <v>70</v>
      </c>
      <c r="H8329" t="s">
        <v>34</v>
      </c>
      <c r="I8329">
        <v>0</v>
      </c>
    </row>
    <row r="8330" spans="1:9" x14ac:dyDescent="0.2">
      <c r="A8330">
        <v>8315</v>
      </c>
      <c r="B8330">
        <v>11837</v>
      </c>
      <c r="C8330">
        <v>27243</v>
      </c>
      <c r="D8330">
        <f t="shared" si="129"/>
        <v>27243</v>
      </c>
      <c r="E8330">
        <v>47</v>
      </c>
      <c r="F8330" t="s">
        <v>7867</v>
      </c>
      <c r="G8330">
        <v>17</v>
      </c>
      <c r="H8330" t="s">
        <v>10</v>
      </c>
      <c r="I8330">
        <v>0</v>
      </c>
    </row>
    <row r="8331" spans="1:9" x14ac:dyDescent="0.2">
      <c r="A8331">
        <v>8316</v>
      </c>
      <c r="B8331">
        <v>11838</v>
      </c>
      <c r="C8331">
        <v>32740</v>
      </c>
      <c r="D8331">
        <f t="shared" si="129"/>
        <v>32740</v>
      </c>
      <c r="E8331">
        <v>4</v>
      </c>
      <c r="F8331" t="s">
        <v>7868</v>
      </c>
      <c r="G8331">
        <v>26</v>
      </c>
      <c r="H8331" t="s">
        <v>12</v>
      </c>
      <c r="I8331">
        <v>0</v>
      </c>
    </row>
    <row r="8332" spans="1:9" x14ac:dyDescent="0.2">
      <c r="A8332">
        <v>8317</v>
      </c>
      <c r="B8332">
        <v>11839</v>
      </c>
      <c r="C8332">
        <v>16082</v>
      </c>
      <c r="D8332">
        <f t="shared" si="129"/>
        <v>16082</v>
      </c>
      <c r="E8332">
        <v>1</v>
      </c>
      <c r="F8332" t="s">
        <v>7869</v>
      </c>
      <c r="G8332">
        <v>109</v>
      </c>
      <c r="H8332" t="s">
        <v>34</v>
      </c>
      <c r="I8332">
        <v>0</v>
      </c>
    </row>
    <row r="8333" spans="1:9" x14ac:dyDescent="0.2">
      <c r="A8333">
        <v>8318</v>
      </c>
      <c r="B8333">
        <v>11842</v>
      </c>
      <c r="C8333">
        <v>27505</v>
      </c>
      <c r="D8333">
        <f t="shared" si="129"/>
        <v>27505</v>
      </c>
      <c r="E8333">
        <v>1</v>
      </c>
      <c r="F8333" t="s">
        <v>7870</v>
      </c>
      <c r="G8333">
        <v>105</v>
      </c>
      <c r="H8333" t="s">
        <v>10</v>
      </c>
      <c r="I8333">
        <v>0</v>
      </c>
    </row>
    <row r="8334" spans="1:9" x14ac:dyDescent="0.2">
      <c r="A8334">
        <v>8319</v>
      </c>
      <c r="B8334">
        <v>11843</v>
      </c>
      <c r="C8334">
        <v>26131</v>
      </c>
      <c r="D8334">
        <f t="shared" si="129"/>
        <v>26131</v>
      </c>
      <c r="E8334">
        <v>5</v>
      </c>
      <c r="F8334" t="s">
        <v>7871</v>
      </c>
      <c r="G8334">
        <v>120</v>
      </c>
      <c r="H8334" t="s">
        <v>17</v>
      </c>
      <c r="I8334">
        <v>0</v>
      </c>
    </row>
    <row r="8335" spans="1:9" x14ac:dyDescent="0.2">
      <c r="A8335">
        <v>8320</v>
      </c>
      <c r="B8335">
        <v>11844</v>
      </c>
      <c r="C8335">
        <v>11844</v>
      </c>
      <c r="D8335">
        <f t="shared" si="129"/>
        <v>11844</v>
      </c>
      <c r="E8335">
        <v>34</v>
      </c>
      <c r="F8335" t="s">
        <v>7872</v>
      </c>
      <c r="G8335">
        <v>110</v>
      </c>
      <c r="H8335" t="s">
        <v>10</v>
      </c>
      <c r="I8335">
        <v>0</v>
      </c>
    </row>
    <row r="8336" spans="1:9" x14ac:dyDescent="0.2">
      <c r="A8336">
        <v>8321</v>
      </c>
      <c r="B8336">
        <v>11845</v>
      </c>
      <c r="C8336">
        <v>39871</v>
      </c>
      <c r="D8336">
        <f t="shared" ref="D8336:D8399" si="130">IF(C8336&lt;&gt;0,C8336,B8336)</f>
        <v>39871</v>
      </c>
      <c r="E8336">
        <v>15</v>
      </c>
      <c r="F8336" t="s">
        <v>7873</v>
      </c>
      <c r="G8336">
        <v>98</v>
      </c>
      <c r="H8336" t="s">
        <v>12</v>
      </c>
      <c r="I8336">
        <v>0</v>
      </c>
    </row>
    <row r="8337" spans="1:9" x14ac:dyDescent="0.2">
      <c r="A8337">
        <v>8322</v>
      </c>
      <c r="B8337">
        <v>11848</v>
      </c>
      <c r="C8337">
        <v>39692</v>
      </c>
      <c r="D8337">
        <f t="shared" si="130"/>
        <v>39692</v>
      </c>
      <c r="E8337">
        <v>1</v>
      </c>
      <c r="F8337" t="s">
        <v>7874</v>
      </c>
      <c r="G8337">
        <v>69</v>
      </c>
      <c r="H8337" t="s">
        <v>38</v>
      </c>
      <c r="I8337">
        <v>0</v>
      </c>
    </row>
    <row r="8338" spans="1:9" x14ac:dyDescent="0.2">
      <c r="A8338">
        <v>8323</v>
      </c>
      <c r="B8338">
        <v>11849</v>
      </c>
      <c r="C8338">
        <v>37359</v>
      </c>
      <c r="D8338">
        <f t="shared" si="130"/>
        <v>37359</v>
      </c>
      <c r="E8338">
        <v>10</v>
      </c>
      <c r="F8338" t="s">
        <v>7875</v>
      </c>
      <c r="G8338">
        <v>20</v>
      </c>
      <c r="H8338" t="s">
        <v>34</v>
      </c>
      <c r="I8338">
        <v>0</v>
      </c>
    </row>
    <row r="8339" spans="1:9" x14ac:dyDescent="0.2">
      <c r="A8339">
        <v>8324</v>
      </c>
      <c r="B8339">
        <v>11852</v>
      </c>
      <c r="C8339">
        <v>31145</v>
      </c>
      <c r="D8339">
        <f t="shared" si="130"/>
        <v>31145</v>
      </c>
      <c r="E8339">
        <v>1</v>
      </c>
      <c r="F8339" t="s">
        <v>7876</v>
      </c>
      <c r="G8339">
        <v>124</v>
      </c>
      <c r="H8339" t="s">
        <v>61</v>
      </c>
      <c r="I8339">
        <v>0</v>
      </c>
    </row>
    <row r="8340" spans="1:9" x14ac:dyDescent="0.2">
      <c r="A8340">
        <v>8325</v>
      </c>
      <c r="B8340">
        <v>11853</v>
      </c>
      <c r="C8340">
        <v>49355</v>
      </c>
      <c r="D8340">
        <f t="shared" si="130"/>
        <v>49355</v>
      </c>
      <c r="E8340">
        <v>6</v>
      </c>
      <c r="F8340" t="s">
        <v>7877</v>
      </c>
      <c r="G8340">
        <v>41</v>
      </c>
      <c r="H8340" t="s">
        <v>32</v>
      </c>
      <c r="I8340">
        <v>0</v>
      </c>
    </row>
    <row r="8341" spans="1:9" x14ac:dyDescent="0.2">
      <c r="A8341">
        <v>8326</v>
      </c>
      <c r="B8341">
        <v>11855</v>
      </c>
      <c r="C8341">
        <v>17555</v>
      </c>
      <c r="D8341">
        <f t="shared" si="130"/>
        <v>17555</v>
      </c>
      <c r="E8341">
        <v>4</v>
      </c>
      <c r="F8341" t="s">
        <v>7878</v>
      </c>
      <c r="G8341">
        <v>4</v>
      </c>
      <c r="H8341" t="s">
        <v>27</v>
      </c>
      <c r="I8341">
        <v>0</v>
      </c>
    </row>
    <row r="8342" spans="1:9" x14ac:dyDescent="0.2">
      <c r="A8342">
        <v>8327</v>
      </c>
      <c r="B8342">
        <v>11857</v>
      </c>
      <c r="C8342">
        <v>11857</v>
      </c>
      <c r="D8342">
        <f t="shared" si="130"/>
        <v>11857</v>
      </c>
      <c r="E8342">
        <v>2</v>
      </c>
      <c r="F8342" t="s">
        <v>7879</v>
      </c>
      <c r="G8342">
        <v>77</v>
      </c>
      <c r="H8342" t="s">
        <v>12</v>
      </c>
      <c r="I8342">
        <v>0</v>
      </c>
    </row>
    <row r="8343" spans="1:9" x14ac:dyDescent="0.2">
      <c r="A8343">
        <v>8328</v>
      </c>
      <c r="B8343">
        <v>11858</v>
      </c>
      <c r="C8343">
        <v>46676</v>
      </c>
      <c r="D8343">
        <f t="shared" si="130"/>
        <v>46676</v>
      </c>
      <c r="E8343">
        <v>3</v>
      </c>
      <c r="F8343" t="s">
        <v>7880</v>
      </c>
      <c r="G8343">
        <v>120</v>
      </c>
      <c r="H8343" t="s">
        <v>17</v>
      </c>
      <c r="I8343">
        <v>0</v>
      </c>
    </row>
    <row r="8344" spans="1:9" x14ac:dyDescent="0.2">
      <c r="A8344">
        <v>8329</v>
      </c>
      <c r="B8344">
        <v>11859</v>
      </c>
      <c r="C8344">
        <v>24184</v>
      </c>
      <c r="D8344">
        <f t="shared" si="130"/>
        <v>24184</v>
      </c>
      <c r="E8344">
        <v>9</v>
      </c>
      <c r="F8344" t="s">
        <v>7881</v>
      </c>
      <c r="G8344">
        <v>83</v>
      </c>
      <c r="H8344" t="s">
        <v>50</v>
      </c>
      <c r="I8344">
        <v>0</v>
      </c>
    </row>
    <row r="8345" spans="1:9" x14ac:dyDescent="0.2">
      <c r="A8345">
        <v>8330</v>
      </c>
      <c r="B8345">
        <v>11860</v>
      </c>
      <c r="C8345">
        <v>20057</v>
      </c>
      <c r="D8345">
        <f t="shared" si="130"/>
        <v>20057</v>
      </c>
      <c r="E8345">
        <v>1</v>
      </c>
      <c r="F8345" t="s">
        <v>7882</v>
      </c>
      <c r="G8345">
        <v>60</v>
      </c>
      <c r="H8345" t="s">
        <v>21</v>
      </c>
      <c r="I8345">
        <v>0</v>
      </c>
    </row>
    <row r="8346" spans="1:9" x14ac:dyDescent="0.2">
      <c r="A8346">
        <v>8331</v>
      </c>
      <c r="B8346">
        <v>11862</v>
      </c>
      <c r="C8346">
        <v>3607</v>
      </c>
      <c r="D8346">
        <f t="shared" si="130"/>
        <v>3607</v>
      </c>
      <c r="E8346">
        <v>1</v>
      </c>
      <c r="F8346" t="s">
        <v>7883</v>
      </c>
      <c r="G8346">
        <v>4</v>
      </c>
      <c r="H8346" t="s">
        <v>27</v>
      </c>
      <c r="I8346">
        <v>0</v>
      </c>
    </row>
    <row r="8347" spans="1:9" x14ac:dyDescent="0.2">
      <c r="A8347">
        <v>8332</v>
      </c>
      <c r="B8347">
        <v>11863</v>
      </c>
      <c r="C8347">
        <v>45106</v>
      </c>
      <c r="D8347">
        <f t="shared" si="130"/>
        <v>45106</v>
      </c>
      <c r="E8347">
        <v>1</v>
      </c>
      <c r="F8347" t="s">
        <v>7884</v>
      </c>
      <c r="G8347">
        <v>120</v>
      </c>
      <c r="H8347" t="s">
        <v>17</v>
      </c>
      <c r="I8347">
        <v>0</v>
      </c>
    </row>
    <row r="8348" spans="1:9" x14ac:dyDescent="0.2">
      <c r="A8348">
        <v>8333</v>
      </c>
      <c r="B8348">
        <v>11864</v>
      </c>
      <c r="C8348">
        <v>12450</v>
      </c>
      <c r="D8348">
        <f t="shared" si="130"/>
        <v>12450</v>
      </c>
      <c r="E8348">
        <v>1</v>
      </c>
      <c r="F8348" t="s">
        <v>7885</v>
      </c>
      <c r="G8348">
        <v>101</v>
      </c>
      <c r="H8348" t="s">
        <v>21</v>
      </c>
      <c r="I8348">
        <v>0</v>
      </c>
    </row>
    <row r="8349" spans="1:9" x14ac:dyDescent="0.2">
      <c r="A8349">
        <v>8334</v>
      </c>
      <c r="B8349">
        <v>11865</v>
      </c>
      <c r="C8349">
        <v>11865</v>
      </c>
      <c r="D8349">
        <f t="shared" si="130"/>
        <v>11865</v>
      </c>
      <c r="E8349">
        <v>60</v>
      </c>
      <c r="F8349" t="s">
        <v>7886</v>
      </c>
      <c r="G8349">
        <v>38</v>
      </c>
      <c r="H8349" t="s">
        <v>14</v>
      </c>
      <c r="I8349">
        <v>0</v>
      </c>
    </row>
    <row r="8350" spans="1:9" x14ac:dyDescent="0.2">
      <c r="A8350">
        <v>8335</v>
      </c>
      <c r="B8350">
        <v>11867</v>
      </c>
      <c r="D8350">
        <f t="shared" si="130"/>
        <v>11867</v>
      </c>
      <c r="I8350">
        <v>0</v>
      </c>
    </row>
    <row r="8351" spans="1:9" x14ac:dyDescent="0.2">
      <c r="A8351">
        <v>8336</v>
      </c>
      <c r="B8351">
        <v>11868</v>
      </c>
      <c r="D8351">
        <f t="shared" si="130"/>
        <v>11868</v>
      </c>
      <c r="I8351">
        <v>0</v>
      </c>
    </row>
    <row r="8352" spans="1:9" x14ac:dyDescent="0.2">
      <c r="A8352">
        <v>8337</v>
      </c>
      <c r="B8352">
        <v>11869</v>
      </c>
      <c r="C8352">
        <v>6155</v>
      </c>
      <c r="D8352">
        <f t="shared" si="130"/>
        <v>6155</v>
      </c>
      <c r="E8352">
        <v>45</v>
      </c>
      <c r="F8352" t="s">
        <v>7887</v>
      </c>
      <c r="G8352">
        <v>21</v>
      </c>
      <c r="H8352" t="s">
        <v>17</v>
      </c>
      <c r="I8352">
        <v>0</v>
      </c>
    </row>
    <row r="8353" spans="1:9" x14ac:dyDescent="0.2">
      <c r="A8353">
        <v>8338</v>
      </c>
      <c r="B8353">
        <v>11870</v>
      </c>
      <c r="C8353">
        <v>49139</v>
      </c>
      <c r="D8353">
        <f t="shared" si="130"/>
        <v>49139</v>
      </c>
      <c r="E8353">
        <v>7</v>
      </c>
      <c r="F8353" t="s">
        <v>7888</v>
      </c>
      <c r="G8353">
        <v>51</v>
      </c>
      <c r="H8353" t="s">
        <v>10</v>
      </c>
      <c r="I8353">
        <v>0</v>
      </c>
    </row>
    <row r="8354" spans="1:9" x14ac:dyDescent="0.2">
      <c r="A8354">
        <v>8339</v>
      </c>
      <c r="B8354">
        <v>11872</v>
      </c>
      <c r="D8354">
        <f t="shared" si="130"/>
        <v>11872</v>
      </c>
      <c r="E8354">
        <v>1</v>
      </c>
      <c r="F8354" t="s">
        <v>7889</v>
      </c>
      <c r="G8354">
        <v>45</v>
      </c>
      <c r="H8354" t="s">
        <v>8</v>
      </c>
      <c r="I8354">
        <v>0</v>
      </c>
    </row>
    <row r="8355" spans="1:9" x14ac:dyDescent="0.2">
      <c r="A8355">
        <v>8340</v>
      </c>
      <c r="B8355">
        <v>11874</v>
      </c>
      <c r="C8355">
        <v>43565</v>
      </c>
      <c r="D8355">
        <f t="shared" si="130"/>
        <v>43565</v>
      </c>
      <c r="E8355">
        <v>19</v>
      </c>
      <c r="F8355" t="s">
        <v>7890</v>
      </c>
      <c r="G8355">
        <v>49</v>
      </c>
      <c r="H8355" t="s">
        <v>29</v>
      </c>
      <c r="I8355">
        <v>0</v>
      </c>
    </row>
    <row r="8356" spans="1:9" x14ac:dyDescent="0.2">
      <c r="A8356">
        <v>8341</v>
      </c>
      <c r="B8356">
        <v>11875</v>
      </c>
      <c r="C8356">
        <v>24382</v>
      </c>
      <c r="D8356">
        <f t="shared" si="130"/>
        <v>24382</v>
      </c>
      <c r="E8356">
        <v>1</v>
      </c>
      <c r="F8356" t="s">
        <v>7891</v>
      </c>
      <c r="G8356">
        <v>89</v>
      </c>
      <c r="H8356" t="s">
        <v>10</v>
      </c>
      <c r="I8356">
        <v>0</v>
      </c>
    </row>
    <row r="8357" spans="1:9" x14ac:dyDescent="0.2">
      <c r="A8357">
        <v>8342</v>
      </c>
      <c r="B8357">
        <v>11877</v>
      </c>
      <c r="C8357">
        <v>18142</v>
      </c>
      <c r="D8357">
        <f t="shared" si="130"/>
        <v>18142</v>
      </c>
      <c r="E8357">
        <v>1</v>
      </c>
      <c r="F8357" t="s">
        <v>7892</v>
      </c>
      <c r="G8357">
        <v>55</v>
      </c>
      <c r="H8357" t="s">
        <v>34</v>
      </c>
      <c r="I8357">
        <v>0</v>
      </c>
    </row>
    <row r="8358" spans="1:9" x14ac:dyDescent="0.2">
      <c r="A8358">
        <v>8343</v>
      </c>
      <c r="B8358">
        <v>11878</v>
      </c>
      <c r="C8358">
        <v>33065</v>
      </c>
      <c r="D8358">
        <f t="shared" si="130"/>
        <v>33065</v>
      </c>
      <c r="E8358">
        <v>2</v>
      </c>
      <c r="F8358" t="s">
        <v>7893</v>
      </c>
      <c r="G8358">
        <v>28</v>
      </c>
      <c r="H8358" t="s">
        <v>61</v>
      </c>
      <c r="I8358">
        <v>0</v>
      </c>
    </row>
    <row r="8359" spans="1:9" x14ac:dyDescent="0.2">
      <c r="A8359">
        <v>8344</v>
      </c>
      <c r="B8359">
        <v>11880</v>
      </c>
      <c r="C8359">
        <v>44337</v>
      </c>
      <c r="D8359">
        <f t="shared" si="130"/>
        <v>44337</v>
      </c>
      <c r="E8359">
        <v>1</v>
      </c>
      <c r="F8359" t="s">
        <v>7894</v>
      </c>
      <c r="G8359">
        <v>104</v>
      </c>
      <c r="H8359" t="s">
        <v>10</v>
      </c>
      <c r="I8359">
        <v>0</v>
      </c>
    </row>
    <row r="8360" spans="1:9" x14ac:dyDescent="0.2">
      <c r="A8360">
        <v>8345</v>
      </c>
      <c r="B8360">
        <v>11882</v>
      </c>
      <c r="C8360">
        <v>47357</v>
      </c>
      <c r="D8360">
        <f t="shared" si="130"/>
        <v>47357</v>
      </c>
      <c r="E8360">
        <v>1</v>
      </c>
      <c r="F8360" t="s">
        <v>7895</v>
      </c>
      <c r="G8360">
        <v>107</v>
      </c>
      <c r="H8360" t="s">
        <v>8</v>
      </c>
      <c r="I8360">
        <v>0</v>
      </c>
    </row>
    <row r="8361" spans="1:9" x14ac:dyDescent="0.2">
      <c r="A8361">
        <v>8346</v>
      </c>
      <c r="B8361">
        <v>11885</v>
      </c>
      <c r="C8361">
        <v>44632</v>
      </c>
      <c r="D8361">
        <f t="shared" si="130"/>
        <v>44632</v>
      </c>
      <c r="E8361">
        <v>35</v>
      </c>
      <c r="F8361" t="s">
        <v>7896</v>
      </c>
      <c r="G8361">
        <v>115</v>
      </c>
      <c r="H8361" t="s">
        <v>12</v>
      </c>
      <c r="I8361">
        <v>0</v>
      </c>
    </row>
    <row r="8362" spans="1:9" x14ac:dyDescent="0.2">
      <c r="A8362">
        <v>8347</v>
      </c>
      <c r="B8362">
        <v>11887</v>
      </c>
      <c r="C8362">
        <v>19252</v>
      </c>
      <c r="D8362">
        <f t="shared" si="130"/>
        <v>19252</v>
      </c>
      <c r="E8362">
        <v>1</v>
      </c>
      <c r="F8362" t="s">
        <v>7897</v>
      </c>
      <c r="G8362">
        <v>127</v>
      </c>
      <c r="H8362" t="s">
        <v>34</v>
      </c>
      <c r="I8362">
        <v>0</v>
      </c>
    </row>
    <row r="8363" spans="1:9" x14ac:dyDescent="0.2">
      <c r="A8363">
        <v>8348</v>
      </c>
      <c r="B8363">
        <v>11888</v>
      </c>
      <c r="C8363">
        <v>26047</v>
      </c>
      <c r="D8363">
        <f t="shared" si="130"/>
        <v>26047</v>
      </c>
      <c r="E8363">
        <v>14</v>
      </c>
      <c r="F8363" t="s">
        <v>7898</v>
      </c>
      <c r="G8363">
        <v>1</v>
      </c>
      <c r="H8363" t="s">
        <v>58</v>
      </c>
      <c r="I8363">
        <v>0</v>
      </c>
    </row>
    <row r="8364" spans="1:9" x14ac:dyDescent="0.2">
      <c r="A8364">
        <v>8349</v>
      </c>
      <c r="B8364">
        <v>11889</v>
      </c>
      <c r="C8364">
        <v>4462</v>
      </c>
      <c r="D8364">
        <f t="shared" si="130"/>
        <v>4462</v>
      </c>
      <c r="E8364">
        <v>27</v>
      </c>
      <c r="F8364" t="s">
        <v>7899</v>
      </c>
      <c r="G8364">
        <v>94</v>
      </c>
      <c r="H8364" t="s">
        <v>12</v>
      </c>
      <c r="I8364">
        <v>0</v>
      </c>
    </row>
    <row r="8365" spans="1:9" x14ac:dyDescent="0.2">
      <c r="A8365">
        <v>8350</v>
      </c>
      <c r="B8365">
        <v>11891</v>
      </c>
      <c r="C8365">
        <v>2452</v>
      </c>
      <c r="D8365">
        <f t="shared" si="130"/>
        <v>2452</v>
      </c>
      <c r="E8365">
        <v>37</v>
      </c>
      <c r="F8365" t="s">
        <v>7900</v>
      </c>
      <c r="G8365">
        <v>129</v>
      </c>
      <c r="H8365" t="s">
        <v>14</v>
      </c>
      <c r="I8365">
        <v>0</v>
      </c>
    </row>
    <row r="8366" spans="1:9" x14ac:dyDescent="0.2">
      <c r="A8366">
        <v>8351</v>
      </c>
      <c r="B8366">
        <v>11892</v>
      </c>
      <c r="C8366">
        <v>43641</v>
      </c>
      <c r="D8366">
        <f t="shared" si="130"/>
        <v>43641</v>
      </c>
      <c r="E8366">
        <v>1</v>
      </c>
      <c r="F8366" t="s">
        <v>7901</v>
      </c>
      <c r="G8366">
        <v>48</v>
      </c>
      <c r="H8366" t="s">
        <v>36</v>
      </c>
      <c r="I8366">
        <v>0</v>
      </c>
    </row>
    <row r="8367" spans="1:9" x14ac:dyDescent="0.2">
      <c r="A8367">
        <v>8352</v>
      </c>
      <c r="B8367">
        <v>11894</v>
      </c>
      <c r="C8367">
        <v>35210</v>
      </c>
      <c r="D8367">
        <f t="shared" si="130"/>
        <v>35210</v>
      </c>
      <c r="E8367">
        <v>2</v>
      </c>
      <c r="F8367" t="s">
        <v>7902</v>
      </c>
      <c r="G8367">
        <v>21</v>
      </c>
      <c r="H8367" t="s">
        <v>17</v>
      </c>
      <c r="I8367">
        <v>0</v>
      </c>
    </row>
    <row r="8368" spans="1:9" x14ac:dyDescent="0.2">
      <c r="A8368">
        <v>8353</v>
      </c>
      <c r="B8368">
        <v>11895</v>
      </c>
      <c r="C8368">
        <v>49158</v>
      </c>
      <c r="D8368">
        <f t="shared" si="130"/>
        <v>49158</v>
      </c>
      <c r="E8368">
        <v>3</v>
      </c>
      <c r="F8368" t="s">
        <v>7903</v>
      </c>
      <c r="G8368">
        <v>72</v>
      </c>
      <c r="H8368" t="s">
        <v>10</v>
      </c>
      <c r="I8368">
        <v>0</v>
      </c>
    </row>
    <row r="8369" spans="1:9" x14ac:dyDescent="0.2">
      <c r="A8369">
        <v>8354</v>
      </c>
      <c r="B8369">
        <v>11896</v>
      </c>
      <c r="C8369">
        <v>31893</v>
      </c>
      <c r="D8369">
        <f t="shared" si="130"/>
        <v>31893</v>
      </c>
      <c r="E8369">
        <v>16</v>
      </c>
      <c r="F8369" t="s">
        <v>7904</v>
      </c>
      <c r="G8369">
        <v>37</v>
      </c>
      <c r="H8369" t="s">
        <v>14</v>
      </c>
      <c r="I8369">
        <v>0</v>
      </c>
    </row>
    <row r="8370" spans="1:9" x14ac:dyDescent="0.2">
      <c r="A8370">
        <v>8355</v>
      </c>
      <c r="B8370">
        <v>11897</v>
      </c>
      <c r="C8370">
        <v>14248</v>
      </c>
      <c r="D8370">
        <f t="shared" si="130"/>
        <v>14248</v>
      </c>
      <c r="E8370">
        <v>2</v>
      </c>
      <c r="F8370" t="s">
        <v>7905</v>
      </c>
      <c r="G8370">
        <v>6</v>
      </c>
      <c r="H8370" t="s">
        <v>89</v>
      </c>
      <c r="I8370">
        <v>0</v>
      </c>
    </row>
    <row r="8371" spans="1:9" x14ac:dyDescent="0.2">
      <c r="A8371">
        <v>8356</v>
      </c>
      <c r="B8371">
        <v>11899</v>
      </c>
      <c r="D8371">
        <f t="shared" si="130"/>
        <v>11899</v>
      </c>
      <c r="E8371">
        <v>2</v>
      </c>
      <c r="F8371" t="s">
        <v>7906</v>
      </c>
      <c r="G8371">
        <v>37</v>
      </c>
      <c r="H8371" t="s">
        <v>14</v>
      </c>
      <c r="I8371">
        <v>0</v>
      </c>
    </row>
    <row r="8372" spans="1:9" x14ac:dyDescent="0.2">
      <c r="A8372">
        <v>8357</v>
      </c>
      <c r="B8372">
        <v>11900</v>
      </c>
      <c r="C8372">
        <v>16139</v>
      </c>
      <c r="D8372">
        <f t="shared" si="130"/>
        <v>16139</v>
      </c>
      <c r="E8372">
        <v>4</v>
      </c>
      <c r="F8372" t="s">
        <v>7907</v>
      </c>
      <c r="G8372">
        <v>27</v>
      </c>
      <c r="H8372" t="s">
        <v>61</v>
      </c>
      <c r="I8372">
        <v>0</v>
      </c>
    </row>
    <row r="8373" spans="1:9" x14ac:dyDescent="0.2">
      <c r="A8373">
        <v>8358</v>
      </c>
      <c r="B8373">
        <v>11901</v>
      </c>
      <c r="C8373">
        <v>20828</v>
      </c>
      <c r="D8373">
        <f t="shared" si="130"/>
        <v>20828</v>
      </c>
      <c r="E8373">
        <v>1</v>
      </c>
      <c r="F8373" t="s">
        <v>7908</v>
      </c>
      <c r="G8373">
        <v>51</v>
      </c>
      <c r="H8373" t="s">
        <v>10</v>
      </c>
      <c r="I8373">
        <v>0</v>
      </c>
    </row>
    <row r="8374" spans="1:9" x14ac:dyDescent="0.2">
      <c r="A8374">
        <v>8359</v>
      </c>
      <c r="B8374">
        <v>11903</v>
      </c>
      <c r="C8374">
        <v>38662</v>
      </c>
      <c r="D8374">
        <f t="shared" si="130"/>
        <v>38662</v>
      </c>
      <c r="E8374">
        <v>3</v>
      </c>
      <c r="F8374" t="s">
        <v>7909</v>
      </c>
      <c r="G8374">
        <v>6</v>
      </c>
      <c r="H8374" t="s">
        <v>89</v>
      </c>
      <c r="I8374">
        <v>0</v>
      </c>
    </row>
    <row r="8375" spans="1:9" x14ac:dyDescent="0.2">
      <c r="A8375">
        <v>8360</v>
      </c>
      <c r="B8375">
        <v>11904</v>
      </c>
      <c r="C8375">
        <v>21580</v>
      </c>
      <c r="D8375">
        <f t="shared" si="130"/>
        <v>21580</v>
      </c>
      <c r="E8375">
        <v>1</v>
      </c>
      <c r="F8375" t="s">
        <v>7910</v>
      </c>
      <c r="G8375">
        <v>44</v>
      </c>
      <c r="H8375" t="s">
        <v>34</v>
      </c>
      <c r="I8375">
        <v>0</v>
      </c>
    </row>
    <row r="8376" spans="1:9" x14ac:dyDescent="0.2">
      <c r="A8376">
        <v>8361</v>
      </c>
      <c r="B8376">
        <v>11905</v>
      </c>
      <c r="C8376">
        <v>22384</v>
      </c>
      <c r="D8376">
        <f t="shared" si="130"/>
        <v>22384</v>
      </c>
      <c r="E8376">
        <v>6</v>
      </c>
      <c r="F8376" t="s">
        <v>7911</v>
      </c>
      <c r="G8376">
        <v>110</v>
      </c>
      <c r="H8376" t="s">
        <v>10</v>
      </c>
      <c r="I8376">
        <v>0</v>
      </c>
    </row>
    <row r="8377" spans="1:9" x14ac:dyDescent="0.2">
      <c r="A8377">
        <v>8362</v>
      </c>
      <c r="B8377">
        <v>11906</v>
      </c>
      <c r="C8377">
        <v>10819</v>
      </c>
      <c r="D8377">
        <f t="shared" si="130"/>
        <v>10819</v>
      </c>
      <c r="E8377">
        <v>2</v>
      </c>
      <c r="F8377" t="s">
        <v>7912</v>
      </c>
      <c r="G8377">
        <v>117</v>
      </c>
      <c r="H8377" t="s">
        <v>8</v>
      </c>
      <c r="I8377">
        <v>0</v>
      </c>
    </row>
    <row r="8378" spans="1:9" x14ac:dyDescent="0.2">
      <c r="A8378">
        <v>8363</v>
      </c>
      <c r="B8378">
        <v>11908</v>
      </c>
      <c r="C8378">
        <v>23576</v>
      </c>
      <c r="D8378">
        <f t="shared" si="130"/>
        <v>23576</v>
      </c>
      <c r="E8378">
        <v>1</v>
      </c>
      <c r="F8378" t="e" cm="1">
        <f t="array" ref="F8378">+Energy Black Cherry Vegetable &amp; Fruit Juice</f>
        <v>#NAME?</v>
      </c>
      <c r="G8378">
        <v>31</v>
      </c>
      <c r="H8378" t="s">
        <v>12</v>
      </c>
      <c r="I8378">
        <v>0</v>
      </c>
    </row>
    <row r="8379" spans="1:9" x14ac:dyDescent="0.2">
      <c r="A8379">
        <v>8364</v>
      </c>
      <c r="B8379">
        <v>11909</v>
      </c>
      <c r="C8379">
        <v>8149</v>
      </c>
      <c r="D8379">
        <f t="shared" si="130"/>
        <v>8149</v>
      </c>
      <c r="E8379">
        <v>23</v>
      </c>
      <c r="F8379" t="s">
        <v>7913</v>
      </c>
      <c r="G8379">
        <v>4</v>
      </c>
      <c r="H8379" t="s">
        <v>27</v>
      </c>
      <c r="I8379">
        <v>0</v>
      </c>
    </row>
    <row r="8380" spans="1:9" x14ac:dyDescent="0.2">
      <c r="A8380">
        <v>8365</v>
      </c>
      <c r="B8380">
        <v>11912</v>
      </c>
      <c r="C8380">
        <v>34955</v>
      </c>
      <c r="D8380">
        <f t="shared" si="130"/>
        <v>34955</v>
      </c>
      <c r="E8380">
        <v>2</v>
      </c>
      <c r="F8380" t="s">
        <v>7914</v>
      </c>
      <c r="G8380">
        <v>89</v>
      </c>
      <c r="H8380" t="s">
        <v>10</v>
      </c>
      <c r="I8380">
        <v>0</v>
      </c>
    </row>
    <row r="8381" spans="1:9" x14ac:dyDescent="0.2">
      <c r="A8381">
        <v>8366</v>
      </c>
      <c r="B8381">
        <v>11913</v>
      </c>
      <c r="C8381">
        <v>11913</v>
      </c>
      <c r="D8381">
        <f t="shared" si="130"/>
        <v>11913</v>
      </c>
      <c r="E8381">
        <v>61</v>
      </c>
      <c r="F8381" t="s">
        <v>7915</v>
      </c>
      <c r="G8381">
        <v>117</v>
      </c>
      <c r="H8381" t="s">
        <v>8</v>
      </c>
      <c r="I8381">
        <v>0</v>
      </c>
    </row>
    <row r="8382" spans="1:9" x14ac:dyDescent="0.2">
      <c r="A8382">
        <v>8367</v>
      </c>
      <c r="B8382">
        <v>11914</v>
      </c>
      <c r="C8382">
        <v>26698</v>
      </c>
      <c r="D8382">
        <f t="shared" si="130"/>
        <v>26698</v>
      </c>
      <c r="E8382">
        <v>3</v>
      </c>
      <c r="F8382" t="s">
        <v>7916</v>
      </c>
      <c r="G8382">
        <v>107</v>
      </c>
      <c r="H8382" t="s">
        <v>8</v>
      </c>
      <c r="I8382">
        <v>0</v>
      </c>
    </row>
    <row r="8383" spans="1:9" x14ac:dyDescent="0.2">
      <c r="A8383">
        <v>8368</v>
      </c>
      <c r="B8383">
        <v>11915</v>
      </c>
      <c r="C8383">
        <v>14419</v>
      </c>
      <c r="D8383">
        <f t="shared" si="130"/>
        <v>14419</v>
      </c>
      <c r="E8383">
        <v>6</v>
      </c>
      <c r="F8383" t="s">
        <v>7917</v>
      </c>
      <c r="G8383">
        <v>75</v>
      </c>
      <c r="H8383" t="s">
        <v>21</v>
      </c>
      <c r="I8383">
        <v>0</v>
      </c>
    </row>
    <row r="8384" spans="1:9" x14ac:dyDescent="0.2">
      <c r="A8384">
        <v>8369</v>
      </c>
      <c r="B8384">
        <v>11916</v>
      </c>
      <c r="D8384">
        <f t="shared" si="130"/>
        <v>11916</v>
      </c>
      <c r="I8384">
        <v>0</v>
      </c>
    </row>
    <row r="8385" spans="1:9" x14ac:dyDescent="0.2">
      <c r="A8385">
        <v>8370</v>
      </c>
      <c r="B8385">
        <v>11917</v>
      </c>
      <c r="C8385">
        <v>17435</v>
      </c>
      <c r="D8385">
        <f t="shared" si="130"/>
        <v>17435</v>
      </c>
      <c r="E8385">
        <v>1</v>
      </c>
      <c r="F8385" t="s">
        <v>7918</v>
      </c>
      <c r="G8385">
        <v>5</v>
      </c>
      <c r="H8385" t="s">
        <v>10</v>
      </c>
      <c r="I8385">
        <v>0</v>
      </c>
    </row>
    <row r="8386" spans="1:9" x14ac:dyDescent="0.2">
      <c r="A8386">
        <v>8371</v>
      </c>
      <c r="B8386">
        <v>11919</v>
      </c>
      <c r="D8386">
        <f t="shared" si="130"/>
        <v>11919</v>
      </c>
      <c r="E8386">
        <v>6</v>
      </c>
      <c r="F8386" t="s">
        <v>7919</v>
      </c>
      <c r="G8386">
        <v>38</v>
      </c>
      <c r="H8386" t="s">
        <v>14</v>
      </c>
      <c r="I8386">
        <v>0</v>
      </c>
    </row>
    <row r="8387" spans="1:9" x14ac:dyDescent="0.2">
      <c r="A8387">
        <v>8372</v>
      </c>
      <c r="B8387">
        <v>11921</v>
      </c>
      <c r="C8387">
        <v>49424</v>
      </c>
      <c r="D8387">
        <f t="shared" si="130"/>
        <v>49424</v>
      </c>
      <c r="E8387">
        <v>1</v>
      </c>
      <c r="F8387" t="s">
        <v>7920</v>
      </c>
      <c r="G8387">
        <v>29</v>
      </c>
      <c r="H8387" t="s">
        <v>10</v>
      </c>
      <c r="I8387">
        <v>0</v>
      </c>
    </row>
    <row r="8388" spans="1:9" x14ac:dyDescent="0.2">
      <c r="A8388">
        <v>8373</v>
      </c>
      <c r="B8388">
        <v>11925</v>
      </c>
      <c r="C8388">
        <v>33754</v>
      </c>
      <c r="D8388">
        <f t="shared" si="130"/>
        <v>33754</v>
      </c>
      <c r="E8388">
        <v>69</v>
      </c>
      <c r="F8388" t="s">
        <v>7921</v>
      </c>
      <c r="G8388">
        <v>120</v>
      </c>
      <c r="H8388" t="s">
        <v>17</v>
      </c>
      <c r="I8388">
        <v>0</v>
      </c>
    </row>
    <row r="8389" spans="1:9" x14ac:dyDescent="0.2">
      <c r="A8389">
        <v>8374</v>
      </c>
      <c r="B8389">
        <v>11926</v>
      </c>
      <c r="C8389">
        <v>7088</v>
      </c>
      <c r="D8389">
        <f t="shared" si="130"/>
        <v>7088</v>
      </c>
      <c r="E8389">
        <v>38</v>
      </c>
      <c r="F8389" t="s">
        <v>7922</v>
      </c>
      <c r="G8389">
        <v>78</v>
      </c>
      <c r="H8389" t="s">
        <v>8</v>
      </c>
      <c r="I8389">
        <v>0</v>
      </c>
    </row>
    <row r="8390" spans="1:9" x14ac:dyDescent="0.2">
      <c r="A8390">
        <v>8375</v>
      </c>
      <c r="B8390">
        <v>11929</v>
      </c>
      <c r="D8390">
        <f t="shared" si="130"/>
        <v>11929</v>
      </c>
      <c r="I8390">
        <v>0</v>
      </c>
    </row>
    <row r="8391" spans="1:9" x14ac:dyDescent="0.2">
      <c r="A8391">
        <v>8376</v>
      </c>
      <c r="B8391">
        <v>11930</v>
      </c>
      <c r="C8391">
        <v>31040</v>
      </c>
      <c r="D8391">
        <f t="shared" si="130"/>
        <v>31040</v>
      </c>
      <c r="E8391">
        <v>20</v>
      </c>
      <c r="F8391" t="s">
        <v>7923</v>
      </c>
      <c r="G8391">
        <v>107</v>
      </c>
      <c r="H8391" t="s">
        <v>8</v>
      </c>
      <c r="I8391">
        <v>0</v>
      </c>
    </row>
    <row r="8392" spans="1:9" x14ac:dyDescent="0.2">
      <c r="A8392">
        <v>8377</v>
      </c>
      <c r="B8392">
        <v>11933</v>
      </c>
      <c r="C8392">
        <v>11933</v>
      </c>
      <c r="D8392">
        <f t="shared" si="130"/>
        <v>11933</v>
      </c>
      <c r="E8392">
        <v>49</v>
      </c>
      <c r="F8392" t="s">
        <v>7924</v>
      </c>
      <c r="G8392">
        <v>2</v>
      </c>
      <c r="H8392" t="s">
        <v>17</v>
      </c>
      <c r="I8392">
        <v>0</v>
      </c>
    </row>
    <row r="8393" spans="1:9" x14ac:dyDescent="0.2">
      <c r="A8393">
        <v>8378</v>
      </c>
      <c r="B8393">
        <v>11934</v>
      </c>
      <c r="C8393">
        <v>23737</v>
      </c>
      <c r="D8393">
        <f t="shared" si="130"/>
        <v>23737</v>
      </c>
      <c r="E8393">
        <v>11</v>
      </c>
      <c r="F8393" t="s">
        <v>7925</v>
      </c>
      <c r="G8393">
        <v>31</v>
      </c>
      <c r="H8393" t="s">
        <v>12</v>
      </c>
      <c r="I8393">
        <v>0</v>
      </c>
    </row>
    <row r="8394" spans="1:9" x14ac:dyDescent="0.2">
      <c r="A8394">
        <v>8379</v>
      </c>
      <c r="B8394">
        <v>11935</v>
      </c>
      <c r="C8394">
        <v>13709</v>
      </c>
      <c r="D8394">
        <f t="shared" si="130"/>
        <v>13709</v>
      </c>
      <c r="E8394">
        <v>1</v>
      </c>
      <c r="F8394" t="s">
        <v>7926</v>
      </c>
      <c r="G8394">
        <v>45</v>
      </c>
      <c r="H8394" t="s">
        <v>8</v>
      </c>
      <c r="I8394">
        <v>0</v>
      </c>
    </row>
    <row r="8395" spans="1:9" x14ac:dyDescent="0.2">
      <c r="A8395">
        <v>8380</v>
      </c>
      <c r="B8395">
        <v>11937</v>
      </c>
      <c r="C8395">
        <v>11937</v>
      </c>
      <c r="D8395">
        <f t="shared" si="130"/>
        <v>11937</v>
      </c>
      <c r="E8395">
        <v>45</v>
      </c>
      <c r="F8395" t="s">
        <v>7927</v>
      </c>
      <c r="G8395">
        <v>123</v>
      </c>
      <c r="H8395" t="s">
        <v>50</v>
      </c>
      <c r="I8395">
        <v>0</v>
      </c>
    </row>
    <row r="8396" spans="1:9" x14ac:dyDescent="0.2">
      <c r="A8396">
        <v>8381</v>
      </c>
      <c r="B8396">
        <v>11938</v>
      </c>
      <c r="C8396">
        <v>14419</v>
      </c>
      <c r="D8396">
        <f t="shared" si="130"/>
        <v>14419</v>
      </c>
      <c r="E8396">
        <v>1</v>
      </c>
      <c r="F8396" t="s">
        <v>7928</v>
      </c>
      <c r="G8396">
        <v>75</v>
      </c>
      <c r="H8396" t="s">
        <v>21</v>
      </c>
      <c r="I8396">
        <v>0</v>
      </c>
    </row>
    <row r="8397" spans="1:9" x14ac:dyDescent="0.2">
      <c r="A8397">
        <v>8382</v>
      </c>
      <c r="B8397">
        <v>11941</v>
      </c>
      <c r="C8397">
        <v>19508</v>
      </c>
      <c r="D8397">
        <f t="shared" si="130"/>
        <v>19508</v>
      </c>
      <c r="E8397">
        <v>142</v>
      </c>
      <c r="F8397" t="s">
        <v>7929</v>
      </c>
      <c r="G8397">
        <v>128</v>
      </c>
      <c r="H8397" t="s">
        <v>86</v>
      </c>
      <c r="I8397">
        <v>0</v>
      </c>
    </row>
    <row r="8398" spans="1:9" x14ac:dyDescent="0.2">
      <c r="A8398">
        <v>8383</v>
      </c>
      <c r="B8398">
        <v>11942</v>
      </c>
      <c r="C8398">
        <v>22713</v>
      </c>
      <c r="D8398">
        <f t="shared" si="130"/>
        <v>22713</v>
      </c>
      <c r="E8398">
        <v>2</v>
      </c>
      <c r="F8398" t="s">
        <v>7930</v>
      </c>
      <c r="G8398">
        <v>35</v>
      </c>
      <c r="H8398" t="s">
        <v>29</v>
      </c>
      <c r="I8398">
        <v>0</v>
      </c>
    </row>
    <row r="8399" spans="1:9" x14ac:dyDescent="0.2">
      <c r="A8399">
        <v>8384</v>
      </c>
      <c r="B8399">
        <v>11943</v>
      </c>
      <c r="C8399">
        <v>11081</v>
      </c>
      <c r="D8399">
        <f t="shared" si="130"/>
        <v>11081</v>
      </c>
      <c r="E8399">
        <v>15</v>
      </c>
      <c r="F8399" t="s">
        <v>7931</v>
      </c>
      <c r="G8399">
        <v>123</v>
      </c>
      <c r="H8399" t="s">
        <v>50</v>
      </c>
      <c r="I8399">
        <v>0</v>
      </c>
    </row>
    <row r="8400" spans="1:9" x14ac:dyDescent="0.2">
      <c r="A8400">
        <v>8385</v>
      </c>
      <c r="B8400">
        <v>11944</v>
      </c>
      <c r="C8400">
        <v>48004</v>
      </c>
      <c r="D8400">
        <f t="shared" ref="D8400:D8463" si="131">IF(C8400&lt;&gt;0,C8400,B8400)</f>
        <v>48004</v>
      </c>
      <c r="E8400">
        <v>2</v>
      </c>
      <c r="F8400" t="s">
        <v>7932</v>
      </c>
      <c r="G8400">
        <v>120</v>
      </c>
      <c r="H8400" t="s">
        <v>17</v>
      </c>
      <c r="I8400">
        <v>0</v>
      </c>
    </row>
    <row r="8401" spans="1:9" x14ac:dyDescent="0.2">
      <c r="A8401">
        <v>8386</v>
      </c>
      <c r="B8401">
        <v>11945</v>
      </c>
      <c r="C8401">
        <v>17807</v>
      </c>
      <c r="D8401">
        <f t="shared" si="131"/>
        <v>17807</v>
      </c>
      <c r="E8401">
        <v>66</v>
      </c>
      <c r="F8401" t="s">
        <v>7933</v>
      </c>
      <c r="G8401">
        <v>52</v>
      </c>
      <c r="H8401" t="s">
        <v>14</v>
      </c>
      <c r="I8401">
        <v>0</v>
      </c>
    </row>
    <row r="8402" spans="1:9" x14ac:dyDescent="0.2">
      <c r="A8402">
        <v>8387</v>
      </c>
      <c r="B8402">
        <v>11946</v>
      </c>
      <c r="C8402">
        <v>12745</v>
      </c>
      <c r="D8402">
        <f t="shared" si="131"/>
        <v>12745</v>
      </c>
      <c r="E8402">
        <v>3</v>
      </c>
      <c r="F8402" t="s">
        <v>7934</v>
      </c>
      <c r="G8402">
        <v>120</v>
      </c>
      <c r="H8402" t="s">
        <v>17</v>
      </c>
      <c r="I8402">
        <v>0</v>
      </c>
    </row>
    <row r="8403" spans="1:9" x14ac:dyDescent="0.2">
      <c r="A8403">
        <v>8388</v>
      </c>
      <c r="B8403">
        <v>11947</v>
      </c>
      <c r="C8403">
        <v>46673</v>
      </c>
      <c r="D8403">
        <f t="shared" si="131"/>
        <v>46673</v>
      </c>
      <c r="E8403">
        <v>2</v>
      </c>
      <c r="F8403" t="s">
        <v>7935</v>
      </c>
      <c r="G8403">
        <v>74</v>
      </c>
      <c r="H8403" t="s">
        <v>21</v>
      </c>
      <c r="I8403">
        <v>0</v>
      </c>
    </row>
    <row r="8404" spans="1:9" x14ac:dyDescent="0.2">
      <c r="A8404">
        <v>8389</v>
      </c>
      <c r="B8404">
        <v>11949</v>
      </c>
      <c r="C8404">
        <v>45437</v>
      </c>
      <c r="D8404">
        <f t="shared" si="131"/>
        <v>45437</v>
      </c>
      <c r="E8404">
        <v>2</v>
      </c>
      <c r="F8404" t="s">
        <v>7936</v>
      </c>
      <c r="G8404">
        <v>107</v>
      </c>
      <c r="H8404" t="s">
        <v>8</v>
      </c>
      <c r="I8404">
        <v>0</v>
      </c>
    </row>
    <row r="8405" spans="1:9" x14ac:dyDescent="0.2">
      <c r="A8405">
        <v>8390</v>
      </c>
      <c r="B8405">
        <v>11950</v>
      </c>
      <c r="C8405">
        <v>32691</v>
      </c>
      <c r="D8405">
        <f t="shared" si="131"/>
        <v>32691</v>
      </c>
      <c r="E8405">
        <v>21</v>
      </c>
      <c r="F8405" t="s">
        <v>7937</v>
      </c>
      <c r="G8405">
        <v>37</v>
      </c>
      <c r="H8405" t="s">
        <v>14</v>
      </c>
      <c r="I8405">
        <v>0</v>
      </c>
    </row>
    <row r="8406" spans="1:9" x14ac:dyDescent="0.2">
      <c r="A8406">
        <v>8391</v>
      </c>
      <c r="B8406">
        <v>11951</v>
      </c>
      <c r="C8406">
        <v>28692</v>
      </c>
      <c r="D8406">
        <f t="shared" si="131"/>
        <v>28692</v>
      </c>
      <c r="E8406">
        <v>4</v>
      </c>
      <c r="F8406" t="s">
        <v>7938</v>
      </c>
      <c r="G8406">
        <v>79</v>
      </c>
      <c r="H8406" t="s">
        <v>14</v>
      </c>
      <c r="I8406">
        <v>0</v>
      </c>
    </row>
    <row r="8407" spans="1:9" x14ac:dyDescent="0.2">
      <c r="A8407">
        <v>8392</v>
      </c>
      <c r="B8407">
        <v>11953</v>
      </c>
      <c r="C8407">
        <v>15429</v>
      </c>
      <c r="D8407">
        <f t="shared" si="131"/>
        <v>15429</v>
      </c>
      <c r="E8407">
        <v>2</v>
      </c>
      <c r="F8407" t="s">
        <v>7939</v>
      </c>
      <c r="G8407">
        <v>94</v>
      </c>
      <c r="H8407" t="s">
        <v>12</v>
      </c>
      <c r="I8407">
        <v>0</v>
      </c>
    </row>
    <row r="8408" spans="1:9" x14ac:dyDescent="0.2">
      <c r="A8408">
        <v>8393</v>
      </c>
      <c r="B8408">
        <v>11954</v>
      </c>
      <c r="C8408">
        <v>22227</v>
      </c>
      <c r="D8408">
        <f t="shared" si="131"/>
        <v>22227</v>
      </c>
      <c r="E8408">
        <v>1</v>
      </c>
      <c r="F8408" t="s">
        <v>7940</v>
      </c>
      <c r="G8408">
        <v>3</v>
      </c>
      <c r="H8408" t="s">
        <v>8</v>
      </c>
      <c r="I8408">
        <v>0</v>
      </c>
    </row>
    <row r="8409" spans="1:9" x14ac:dyDescent="0.2">
      <c r="A8409">
        <v>8394</v>
      </c>
      <c r="B8409">
        <v>11957</v>
      </c>
      <c r="C8409">
        <v>38264</v>
      </c>
      <c r="D8409">
        <f t="shared" si="131"/>
        <v>38264</v>
      </c>
      <c r="E8409">
        <v>1</v>
      </c>
      <c r="F8409" t="s">
        <v>7941</v>
      </c>
      <c r="G8409">
        <v>61</v>
      </c>
      <c r="H8409" t="s">
        <v>8</v>
      </c>
      <c r="I8409">
        <v>0</v>
      </c>
    </row>
    <row r="8410" spans="1:9" x14ac:dyDescent="0.2">
      <c r="A8410">
        <v>8395</v>
      </c>
      <c r="B8410">
        <v>11959</v>
      </c>
      <c r="C8410">
        <v>5031</v>
      </c>
      <c r="D8410">
        <f t="shared" si="131"/>
        <v>5031</v>
      </c>
      <c r="E8410">
        <v>18</v>
      </c>
      <c r="F8410" t="s">
        <v>7942</v>
      </c>
      <c r="G8410">
        <v>67</v>
      </c>
      <c r="H8410" t="s">
        <v>58</v>
      </c>
      <c r="I8410">
        <v>0</v>
      </c>
    </row>
    <row r="8411" spans="1:9" x14ac:dyDescent="0.2">
      <c r="A8411">
        <v>8396</v>
      </c>
      <c r="B8411">
        <v>11961</v>
      </c>
      <c r="C8411">
        <v>11961</v>
      </c>
      <c r="D8411">
        <f t="shared" si="131"/>
        <v>11961</v>
      </c>
      <c r="E8411">
        <v>18</v>
      </c>
      <c r="F8411" t="s">
        <v>7943</v>
      </c>
      <c r="G8411">
        <v>31</v>
      </c>
      <c r="H8411" t="s">
        <v>12</v>
      </c>
      <c r="I8411">
        <v>0</v>
      </c>
    </row>
    <row r="8412" spans="1:9" x14ac:dyDescent="0.2">
      <c r="A8412">
        <v>8397</v>
      </c>
      <c r="B8412">
        <v>11964</v>
      </c>
      <c r="C8412">
        <v>34584</v>
      </c>
      <c r="D8412">
        <f t="shared" si="131"/>
        <v>34584</v>
      </c>
      <c r="E8412">
        <v>1</v>
      </c>
      <c r="F8412" t="s">
        <v>7944</v>
      </c>
      <c r="G8412">
        <v>116</v>
      </c>
      <c r="H8412" t="s">
        <v>14</v>
      </c>
      <c r="I8412">
        <v>0</v>
      </c>
    </row>
    <row r="8413" spans="1:9" x14ac:dyDescent="0.2">
      <c r="A8413">
        <v>8398</v>
      </c>
      <c r="B8413">
        <v>11966</v>
      </c>
      <c r="D8413">
        <f t="shared" si="131"/>
        <v>11966</v>
      </c>
      <c r="I8413">
        <v>0</v>
      </c>
    </row>
    <row r="8414" spans="1:9" x14ac:dyDescent="0.2">
      <c r="A8414">
        <v>8399</v>
      </c>
      <c r="B8414">
        <v>11969</v>
      </c>
      <c r="C8414">
        <v>46088</v>
      </c>
      <c r="D8414">
        <f t="shared" si="131"/>
        <v>46088</v>
      </c>
      <c r="E8414">
        <v>1</v>
      </c>
      <c r="F8414" t="s">
        <v>7945</v>
      </c>
      <c r="G8414">
        <v>27</v>
      </c>
      <c r="H8414" t="s">
        <v>61</v>
      </c>
      <c r="I8414">
        <v>0</v>
      </c>
    </row>
    <row r="8415" spans="1:9" x14ac:dyDescent="0.2">
      <c r="A8415">
        <v>8400</v>
      </c>
      <c r="B8415">
        <v>11972</v>
      </c>
      <c r="C8415">
        <v>43662</v>
      </c>
      <c r="D8415">
        <f t="shared" si="131"/>
        <v>43662</v>
      </c>
      <c r="E8415">
        <v>3</v>
      </c>
      <c r="F8415" t="s">
        <v>7946</v>
      </c>
      <c r="G8415">
        <v>120</v>
      </c>
      <c r="H8415" t="s">
        <v>17</v>
      </c>
      <c r="I8415">
        <v>0</v>
      </c>
    </row>
    <row r="8416" spans="1:9" x14ac:dyDescent="0.2">
      <c r="A8416">
        <v>8401</v>
      </c>
      <c r="B8416">
        <v>11973</v>
      </c>
      <c r="C8416">
        <v>36552</v>
      </c>
      <c r="D8416">
        <f t="shared" si="131"/>
        <v>36552</v>
      </c>
      <c r="E8416">
        <v>2</v>
      </c>
      <c r="F8416" t="s">
        <v>7947</v>
      </c>
      <c r="G8416">
        <v>23</v>
      </c>
      <c r="H8416" t="s">
        <v>8</v>
      </c>
      <c r="I8416">
        <v>0</v>
      </c>
    </row>
    <row r="8417" spans="1:9" x14ac:dyDescent="0.2">
      <c r="A8417">
        <v>8402</v>
      </c>
      <c r="B8417">
        <v>11974</v>
      </c>
      <c r="C8417">
        <v>12395</v>
      </c>
      <c r="D8417">
        <f t="shared" si="131"/>
        <v>12395</v>
      </c>
      <c r="E8417">
        <v>29</v>
      </c>
      <c r="F8417" t="s">
        <v>7948</v>
      </c>
      <c r="G8417">
        <v>120</v>
      </c>
      <c r="H8417" t="s">
        <v>17</v>
      </c>
      <c r="I8417">
        <v>0</v>
      </c>
    </row>
    <row r="8418" spans="1:9" x14ac:dyDescent="0.2">
      <c r="A8418">
        <v>8403</v>
      </c>
      <c r="B8418">
        <v>11977</v>
      </c>
      <c r="D8418">
        <f t="shared" si="131"/>
        <v>11977</v>
      </c>
      <c r="E8418">
        <v>6</v>
      </c>
      <c r="F8418" t="s">
        <v>7949</v>
      </c>
      <c r="G8418">
        <v>21</v>
      </c>
      <c r="H8418" t="s">
        <v>17</v>
      </c>
      <c r="I8418">
        <v>0</v>
      </c>
    </row>
    <row r="8419" spans="1:9" x14ac:dyDescent="0.2">
      <c r="A8419">
        <v>8404</v>
      </c>
      <c r="B8419">
        <v>11978</v>
      </c>
      <c r="C8419">
        <v>14421</v>
      </c>
      <c r="D8419">
        <f t="shared" si="131"/>
        <v>14421</v>
      </c>
      <c r="E8419">
        <v>4</v>
      </c>
      <c r="F8419" t="s">
        <v>7950</v>
      </c>
      <c r="G8419">
        <v>26</v>
      </c>
      <c r="H8419" t="s">
        <v>12</v>
      </c>
      <c r="I8419">
        <v>0</v>
      </c>
    </row>
    <row r="8420" spans="1:9" x14ac:dyDescent="0.2">
      <c r="A8420">
        <v>8405</v>
      </c>
      <c r="B8420">
        <v>11980</v>
      </c>
      <c r="C8420">
        <v>11980</v>
      </c>
      <c r="D8420">
        <f t="shared" si="131"/>
        <v>11980</v>
      </c>
      <c r="E8420">
        <v>22</v>
      </c>
      <c r="F8420" t="s">
        <v>7951</v>
      </c>
      <c r="G8420">
        <v>121</v>
      </c>
      <c r="H8420" t="s">
        <v>36</v>
      </c>
      <c r="I8420">
        <v>0</v>
      </c>
    </row>
    <row r="8421" spans="1:9" x14ac:dyDescent="0.2">
      <c r="A8421">
        <v>8406</v>
      </c>
      <c r="B8421">
        <v>11981</v>
      </c>
      <c r="C8421">
        <v>45511</v>
      </c>
      <c r="D8421">
        <f t="shared" si="131"/>
        <v>45511</v>
      </c>
      <c r="E8421">
        <v>1</v>
      </c>
      <c r="F8421" t="s">
        <v>7952</v>
      </c>
      <c r="G8421">
        <v>27</v>
      </c>
      <c r="H8421" t="s">
        <v>61</v>
      </c>
      <c r="I8421">
        <v>0</v>
      </c>
    </row>
    <row r="8422" spans="1:9" x14ac:dyDescent="0.2">
      <c r="A8422">
        <v>8407</v>
      </c>
      <c r="B8422">
        <v>11982</v>
      </c>
      <c r="C8422">
        <v>16668</v>
      </c>
      <c r="D8422">
        <f t="shared" si="131"/>
        <v>16668</v>
      </c>
      <c r="E8422">
        <v>1</v>
      </c>
      <c r="F8422" t="s">
        <v>7953</v>
      </c>
      <c r="G8422">
        <v>33</v>
      </c>
      <c r="H8422" t="s">
        <v>55</v>
      </c>
      <c r="I8422">
        <v>0</v>
      </c>
    </row>
    <row r="8423" spans="1:9" x14ac:dyDescent="0.2">
      <c r="A8423">
        <v>8408</v>
      </c>
      <c r="B8423">
        <v>11983</v>
      </c>
      <c r="C8423">
        <v>11983</v>
      </c>
      <c r="D8423">
        <f t="shared" si="131"/>
        <v>11983</v>
      </c>
      <c r="E8423">
        <v>27</v>
      </c>
      <c r="F8423" t="s">
        <v>7954</v>
      </c>
      <c r="G8423">
        <v>120</v>
      </c>
      <c r="H8423" t="s">
        <v>17</v>
      </c>
      <c r="I8423">
        <v>0</v>
      </c>
    </row>
    <row r="8424" spans="1:9" x14ac:dyDescent="0.2">
      <c r="A8424">
        <v>8409</v>
      </c>
      <c r="B8424">
        <v>11984</v>
      </c>
      <c r="C8424">
        <v>11984</v>
      </c>
      <c r="D8424">
        <f t="shared" si="131"/>
        <v>11984</v>
      </c>
      <c r="E8424">
        <v>23</v>
      </c>
      <c r="F8424" t="s">
        <v>7955</v>
      </c>
      <c r="G8424">
        <v>75</v>
      </c>
      <c r="H8424" t="s">
        <v>21</v>
      </c>
      <c r="I8424">
        <v>0</v>
      </c>
    </row>
    <row r="8425" spans="1:9" x14ac:dyDescent="0.2">
      <c r="A8425">
        <v>8410</v>
      </c>
      <c r="B8425">
        <v>11985</v>
      </c>
      <c r="C8425">
        <v>22228</v>
      </c>
      <c r="D8425">
        <f t="shared" si="131"/>
        <v>22228</v>
      </c>
      <c r="E8425">
        <v>16</v>
      </c>
      <c r="F8425" t="s">
        <v>7956</v>
      </c>
      <c r="G8425">
        <v>52</v>
      </c>
      <c r="H8425" t="s">
        <v>14</v>
      </c>
      <c r="I8425">
        <v>0</v>
      </c>
    </row>
    <row r="8426" spans="1:9" x14ac:dyDescent="0.2">
      <c r="A8426">
        <v>8411</v>
      </c>
      <c r="B8426">
        <v>11986</v>
      </c>
      <c r="C8426">
        <v>11427</v>
      </c>
      <c r="D8426">
        <f t="shared" si="131"/>
        <v>11427</v>
      </c>
      <c r="E8426">
        <v>3</v>
      </c>
      <c r="F8426" t="s">
        <v>7957</v>
      </c>
      <c r="G8426">
        <v>118</v>
      </c>
      <c r="H8426" t="s">
        <v>34</v>
      </c>
      <c r="I8426">
        <v>0</v>
      </c>
    </row>
    <row r="8427" spans="1:9" x14ac:dyDescent="0.2">
      <c r="A8427">
        <v>8412</v>
      </c>
      <c r="B8427">
        <v>11987</v>
      </c>
      <c r="C8427">
        <v>12206</v>
      </c>
      <c r="D8427">
        <f t="shared" si="131"/>
        <v>12206</v>
      </c>
      <c r="E8427">
        <v>8</v>
      </c>
      <c r="F8427" t="s">
        <v>7958</v>
      </c>
      <c r="G8427">
        <v>9</v>
      </c>
      <c r="H8427" t="s">
        <v>27</v>
      </c>
      <c r="I8427">
        <v>0</v>
      </c>
    </row>
    <row r="8428" spans="1:9" x14ac:dyDescent="0.2">
      <c r="A8428">
        <v>8413</v>
      </c>
      <c r="B8428">
        <v>11988</v>
      </c>
      <c r="C8428">
        <v>44290</v>
      </c>
      <c r="D8428">
        <f t="shared" si="131"/>
        <v>44290</v>
      </c>
      <c r="E8428">
        <v>9</v>
      </c>
      <c r="F8428" t="s">
        <v>7959</v>
      </c>
      <c r="G8428">
        <v>54</v>
      </c>
      <c r="H8428" t="s">
        <v>21</v>
      </c>
      <c r="I8428">
        <v>0</v>
      </c>
    </row>
    <row r="8429" spans="1:9" x14ac:dyDescent="0.2">
      <c r="A8429">
        <v>8414</v>
      </c>
      <c r="B8429">
        <v>11989</v>
      </c>
      <c r="C8429">
        <v>38639</v>
      </c>
      <c r="D8429">
        <f t="shared" si="131"/>
        <v>38639</v>
      </c>
      <c r="E8429">
        <v>3</v>
      </c>
      <c r="F8429" t="s">
        <v>7960</v>
      </c>
      <c r="G8429">
        <v>40</v>
      </c>
      <c r="H8429" t="s">
        <v>32</v>
      </c>
      <c r="I8429">
        <v>0</v>
      </c>
    </row>
    <row r="8430" spans="1:9" x14ac:dyDescent="0.2">
      <c r="A8430">
        <v>8415</v>
      </c>
      <c r="B8430">
        <v>11992</v>
      </c>
      <c r="C8430">
        <v>41329</v>
      </c>
      <c r="D8430">
        <f t="shared" si="131"/>
        <v>41329</v>
      </c>
      <c r="E8430">
        <v>28</v>
      </c>
      <c r="F8430" t="s">
        <v>7961</v>
      </c>
      <c r="G8430">
        <v>123</v>
      </c>
      <c r="H8430" t="s">
        <v>50</v>
      </c>
      <c r="I8430">
        <v>0</v>
      </c>
    </row>
    <row r="8431" spans="1:9" x14ac:dyDescent="0.2">
      <c r="A8431">
        <v>8416</v>
      </c>
      <c r="B8431">
        <v>11993</v>
      </c>
      <c r="C8431">
        <v>3990</v>
      </c>
      <c r="D8431">
        <f t="shared" si="131"/>
        <v>3990</v>
      </c>
      <c r="E8431">
        <v>6</v>
      </c>
      <c r="F8431" t="s">
        <v>7962</v>
      </c>
      <c r="G8431">
        <v>21</v>
      </c>
      <c r="H8431" t="s">
        <v>17</v>
      </c>
      <c r="I8431">
        <v>0</v>
      </c>
    </row>
    <row r="8432" spans="1:9" x14ac:dyDescent="0.2">
      <c r="A8432">
        <v>8417</v>
      </c>
      <c r="B8432">
        <v>11994</v>
      </c>
      <c r="C8432">
        <v>15567</v>
      </c>
      <c r="D8432">
        <f t="shared" si="131"/>
        <v>15567</v>
      </c>
      <c r="E8432">
        <v>1</v>
      </c>
      <c r="F8432" t="s">
        <v>7963</v>
      </c>
      <c r="G8432">
        <v>50</v>
      </c>
      <c r="H8432" t="s">
        <v>8</v>
      </c>
      <c r="I8432">
        <v>0</v>
      </c>
    </row>
    <row r="8433" spans="1:9" x14ac:dyDescent="0.2">
      <c r="A8433">
        <v>8418</v>
      </c>
      <c r="B8433">
        <v>11995</v>
      </c>
      <c r="C8433">
        <v>11995</v>
      </c>
      <c r="D8433">
        <f t="shared" si="131"/>
        <v>11995</v>
      </c>
      <c r="E8433">
        <v>4</v>
      </c>
      <c r="F8433" t="s">
        <v>7964</v>
      </c>
      <c r="G8433">
        <v>19</v>
      </c>
      <c r="H8433" t="s">
        <v>10</v>
      </c>
      <c r="I8433">
        <v>0</v>
      </c>
    </row>
    <row r="8434" spans="1:9" x14ac:dyDescent="0.2">
      <c r="A8434">
        <v>8419</v>
      </c>
      <c r="B8434">
        <v>11996</v>
      </c>
      <c r="D8434">
        <f t="shared" si="131"/>
        <v>11996</v>
      </c>
      <c r="E8434">
        <v>1</v>
      </c>
      <c r="F8434" t="s">
        <v>7965</v>
      </c>
      <c r="G8434">
        <v>45</v>
      </c>
      <c r="H8434" t="s">
        <v>8</v>
      </c>
      <c r="I8434">
        <v>0</v>
      </c>
    </row>
    <row r="8435" spans="1:9" x14ac:dyDescent="0.2">
      <c r="A8435">
        <v>8420</v>
      </c>
      <c r="B8435">
        <v>11998</v>
      </c>
      <c r="C8435">
        <v>24385</v>
      </c>
      <c r="D8435">
        <f t="shared" si="131"/>
        <v>24385</v>
      </c>
      <c r="E8435">
        <v>3</v>
      </c>
      <c r="F8435" t="s">
        <v>7966</v>
      </c>
      <c r="G8435">
        <v>13</v>
      </c>
      <c r="H8435" t="s">
        <v>58</v>
      </c>
      <c r="I8435">
        <v>0</v>
      </c>
    </row>
    <row r="8436" spans="1:9" x14ac:dyDescent="0.2">
      <c r="A8436">
        <v>8421</v>
      </c>
      <c r="B8436">
        <v>11999</v>
      </c>
      <c r="C8436">
        <v>34531</v>
      </c>
      <c r="D8436">
        <f t="shared" si="131"/>
        <v>34531</v>
      </c>
      <c r="E8436">
        <v>1</v>
      </c>
      <c r="F8436" t="s">
        <v>7967</v>
      </c>
      <c r="G8436">
        <v>26</v>
      </c>
      <c r="H8436" t="s">
        <v>12</v>
      </c>
      <c r="I8436">
        <v>0</v>
      </c>
    </row>
    <row r="8437" spans="1:9" x14ac:dyDescent="0.2">
      <c r="A8437">
        <v>8422</v>
      </c>
      <c r="B8437">
        <v>12000</v>
      </c>
      <c r="D8437">
        <f t="shared" si="131"/>
        <v>12000</v>
      </c>
      <c r="E8437">
        <v>34</v>
      </c>
      <c r="F8437" t="s">
        <v>7968</v>
      </c>
      <c r="G8437">
        <v>72</v>
      </c>
      <c r="H8437" t="s">
        <v>10</v>
      </c>
      <c r="I8437">
        <v>0</v>
      </c>
    </row>
    <row r="8438" spans="1:9" x14ac:dyDescent="0.2">
      <c r="A8438">
        <v>8423</v>
      </c>
      <c r="B8438">
        <v>12001</v>
      </c>
      <c r="C8438">
        <v>27330</v>
      </c>
      <c r="D8438">
        <f t="shared" si="131"/>
        <v>27330</v>
      </c>
      <c r="E8438">
        <v>2</v>
      </c>
      <c r="F8438" t="s">
        <v>7969</v>
      </c>
      <c r="G8438">
        <v>97</v>
      </c>
      <c r="H8438" t="s">
        <v>10</v>
      </c>
      <c r="I8438">
        <v>0</v>
      </c>
    </row>
    <row r="8439" spans="1:9" x14ac:dyDescent="0.2">
      <c r="A8439">
        <v>8424</v>
      </c>
      <c r="B8439">
        <v>12002</v>
      </c>
      <c r="C8439">
        <v>29265</v>
      </c>
      <c r="D8439">
        <f t="shared" si="131"/>
        <v>29265</v>
      </c>
      <c r="E8439">
        <v>1</v>
      </c>
      <c r="F8439" t="s">
        <v>7970</v>
      </c>
      <c r="G8439">
        <v>128</v>
      </c>
      <c r="H8439" t="s">
        <v>86</v>
      </c>
      <c r="I8439">
        <v>0</v>
      </c>
    </row>
    <row r="8440" spans="1:9" x14ac:dyDescent="0.2">
      <c r="A8440">
        <v>8425</v>
      </c>
      <c r="B8440">
        <v>12004</v>
      </c>
      <c r="C8440">
        <v>30252</v>
      </c>
      <c r="D8440">
        <f t="shared" si="131"/>
        <v>30252</v>
      </c>
      <c r="E8440">
        <v>10</v>
      </c>
      <c r="F8440" t="s">
        <v>7971</v>
      </c>
      <c r="G8440">
        <v>112</v>
      </c>
      <c r="H8440" t="s">
        <v>86</v>
      </c>
      <c r="I8440">
        <v>0</v>
      </c>
    </row>
    <row r="8441" spans="1:9" x14ac:dyDescent="0.2">
      <c r="A8441">
        <v>8426</v>
      </c>
      <c r="B8441">
        <v>12006</v>
      </c>
      <c r="C8441">
        <v>22501</v>
      </c>
      <c r="D8441">
        <f t="shared" si="131"/>
        <v>22501</v>
      </c>
      <c r="E8441">
        <v>1</v>
      </c>
      <c r="F8441" t="s">
        <v>7972</v>
      </c>
      <c r="G8441">
        <v>42</v>
      </c>
      <c r="H8441" t="s">
        <v>14</v>
      </c>
      <c r="I8441">
        <v>0</v>
      </c>
    </row>
    <row r="8442" spans="1:9" x14ac:dyDescent="0.2">
      <c r="A8442">
        <v>8427</v>
      </c>
      <c r="B8442">
        <v>12007</v>
      </c>
      <c r="C8442">
        <v>12007</v>
      </c>
      <c r="D8442">
        <f t="shared" si="131"/>
        <v>12007</v>
      </c>
      <c r="E8442">
        <v>11</v>
      </c>
      <c r="F8442" t="s">
        <v>7973</v>
      </c>
      <c r="G8442">
        <v>80</v>
      </c>
      <c r="H8442" t="s">
        <v>34</v>
      </c>
      <c r="I8442">
        <v>0</v>
      </c>
    </row>
    <row r="8443" spans="1:9" x14ac:dyDescent="0.2">
      <c r="A8443">
        <v>8428</v>
      </c>
      <c r="B8443">
        <v>12008</v>
      </c>
      <c r="C8443">
        <v>6104</v>
      </c>
      <c r="D8443">
        <f t="shared" si="131"/>
        <v>6104</v>
      </c>
      <c r="E8443">
        <v>11</v>
      </c>
      <c r="F8443" t="s">
        <v>7974</v>
      </c>
      <c r="G8443">
        <v>120</v>
      </c>
      <c r="H8443" t="s">
        <v>17</v>
      </c>
      <c r="I8443">
        <v>0</v>
      </c>
    </row>
    <row r="8444" spans="1:9" x14ac:dyDescent="0.2">
      <c r="A8444">
        <v>8429</v>
      </c>
      <c r="B8444">
        <v>12009</v>
      </c>
      <c r="C8444">
        <v>27093</v>
      </c>
      <c r="D8444">
        <f t="shared" si="131"/>
        <v>27093</v>
      </c>
      <c r="E8444">
        <v>3</v>
      </c>
      <c r="F8444" t="s">
        <v>7975</v>
      </c>
      <c r="G8444">
        <v>69</v>
      </c>
      <c r="H8444" t="s">
        <v>38</v>
      </c>
      <c r="I8444">
        <v>0</v>
      </c>
    </row>
    <row r="8445" spans="1:9" x14ac:dyDescent="0.2">
      <c r="A8445">
        <v>8430</v>
      </c>
      <c r="B8445">
        <v>12010</v>
      </c>
      <c r="C8445">
        <v>12010</v>
      </c>
      <c r="D8445">
        <f t="shared" si="131"/>
        <v>12010</v>
      </c>
      <c r="E8445">
        <v>5</v>
      </c>
      <c r="F8445" t="s">
        <v>7976</v>
      </c>
      <c r="G8445">
        <v>47</v>
      </c>
      <c r="H8445" t="s">
        <v>34</v>
      </c>
      <c r="I8445">
        <v>0</v>
      </c>
    </row>
    <row r="8446" spans="1:9" x14ac:dyDescent="0.2">
      <c r="A8446">
        <v>8431</v>
      </c>
      <c r="B8446">
        <v>12011</v>
      </c>
      <c r="C8446">
        <v>20561</v>
      </c>
      <c r="D8446">
        <f t="shared" si="131"/>
        <v>20561</v>
      </c>
      <c r="E8446">
        <v>47</v>
      </c>
      <c r="F8446" t="s">
        <v>7977</v>
      </c>
      <c r="G8446">
        <v>112</v>
      </c>
      <c r="H8446" t="s">
        <v>86</v>
      </c>
      <c r="I8446">
        <v>0</v>
      </c>
    </row>
    <row r="8447" spans="1:9" x14ac:dyDescent="0.2">
      <c r="A8447">
        <v>8432</v>
      </c>
      <c r="B8447">
        <v>12013</v>
      </c>
      <c r="C8447">
        <v>12013</v>
      </c>
      <c r="D8447">
        <f t="shared" si="131"/>
        <v>12013</v>
      </c>
      <c r="E8447">
        <v>110</v>
      </c>
      <c r="F8447" t="s">
        <v>7978</v>
      </c>
      <c r="G8447">
        <v>28</v>
      </c>
      <c r="H8447" t="s">
        <v>61</v>
      </c>
      <c r="I8447">
        <v>0</v>
      </c>
    </row>
    <row r="8448" spans="1:9" x14ac:dyDescent="0.2">
      <c r="A8448">
        <v>8433</v>
      </c>
      <c r="B8448">
        <v>12014</v>
      </c>
      <c r="C8448">
        <v>4115</v>
      </c>
      <c r="D8448">
        <f t="shared" si="131"/>
        <v>4115</v>
      </c>
      <c r="E8448">
        <v>1</v>
      </c>
      <c r="F8448" t="s">
        <v>7979</v>
      </c>
      <c r="G8448">
        <v>129</v>
      </c>
      <c r="H8448" t="s">
        <v>14</v>
      </c>
      <c r="I8448">
        <v>0</v>
      </c>
    </row>
    <row r="8449" spans="1:9" x14ac:dyDescent="0.2">
      <c r="A8449">
        <v>8434</v>
      </c>
      <c r="B8449">
        <v>12015</v>
      </c>
      <c r="C8449">
        <v>46979</v>
      </c>
      <c r="D8449">
        <f t="shared" si="131"/>
        <v>46979</v>
      </c>
      <c r="E8449">
        <v>55</v>
      </c>
      <c r="F8449" t="s">
        <v>7980</v>
      </c>
      <c r="G8449">
        <v>83</v>
      </c>
      <c r="H8449" t="s">
        <v>50</v>
      </c>
      <c r="I8449">
        <v>0</v>
      </c>
    </row>
    <row r="8450" spans="1:9" x14ac:dyDescent="0.2">
      <c r="A8450">
        <v>8435</v>
      </c>
      <c r="B8450">
        <v>12016</v>
      </c>
      <c r="C8450">
        <v>19204</v>
      </c>
      <c r="D8450">
        <f t="shared" si="131"/>
        <v>19204</v>
      </c>
      <c r="E8450">
        <v>46</v>
      </c>
      <c r="F8450" t="s">
        <v>7981</v>
      </c>
      <c r="G8450">
        <v>121</v>
      </c>
      <c r="H8450" t="s">
        <v>36</v>
      </c>
      <c r="I8450">
        <v>0</v>
      </c>
    </row>
    <row r="8451" spans="1:9" x14ac:dyDescent="0.2">
      <c r="A8451">
        <v>8436</v>
      </c>
      <c r="B8451">
        <v>12017</v>
      </c>
      <c r="C8451">
        <v>12902</v>
      </c>
      <c r="D8451">
        <f t="shared" si="131"/>
        <v>12902</v>
      </c>
      <c r="E8451">
        <v>3</v>
      </c>
      <c r="F8451" t="s">
        <v>7982</v>
      </c>
      <c r="G8451">
        <v>40</v>
      </c>
      <c r="H8451" t="s">
        <v>32</v>
      </c>
      <c r="I8451">
        <v>0</v>
      </c>
    </row>
    <row r="8452" spans="1:9" x14ac:dyDescent="0.2">
      <c r="A8452">
        <v>8437</v>
      </c>
      <c r="B8452">
        <v>12018</v>
      </c>
      <c r="C8452">
        <v>12018</v>
      </c>
      <c r="D8452">
        <f t="shared" si="131"/>
        <v>12018</v>
      </c>
      <c r="E8452">
        <v>4</v>
      </c>
      <c r="F8452" t="s">
        <v>7983</v>
      </c>
      <c r="G8452">
        <v>19</v>
      </c>
      <c r="H8452" t="s">
        <v>10</v>
      </c>
      <c r="I8452">
        <v>0</v>
      </c>
    </row>
    <row r="8453" spans="1:9" x14ac:dyDescent="0.2">
      <c r="A8453">
        <v>8438</v>
      </c>
      <c r="B8453">
        <v>12020</v>
      </c>
      <c r="C8453">
        <v>12020</v>
      </c>
      <c r="D8453">
        <f t="shared" si="131"/>
        <v>12020</v>
      </c>
      <c r="E8453">
        <v>58</v>
      </c>
      <c r="F8453" t="s">
        <v>7984</v>
      </c>
      <c r="G8453">
        <v>92</v>
      </c>
      <c r="H8453" t="s">
        <v>23</v>
      </c>
      <c r="I8453">
        <v>0</v>
      </c>
    </row>
    <row r="8454" spans="1:9" x14ac:dyDescent="0.2">
      <c r="A8454">
        <v>8439</v>
      </c>
      <c r="B8454">
        <v>12023</v>
      </c>
      <c r="C8454">
        <v>12023</v>
      </c>
      <c r="D8454">
        <f t="shared" si="131"/>
        <v>12023</v>
      </c>
      <c r="E8454">
        <v>88</v>
      </c>
      <c r="F8454" t="s">
        <v>7985</v>
      </c>
      <c r="G8454">
        <v>117</v>
      </c>
      <c r="H8454" t="s">
        <v>8</v>
      </c>
      <c r="I8454">
        <v>0</v>
      </c>
    </row>
    <row r="8455" spans="1:9" x14ac:dyDescent="0.2">
      <c r="A8455">
        <v>8440</v>
      </c>
      <c r="B8455">
        <v>12026</v>
      </c>
      <c r="C8455">
        <v>18656</v>
      </c>
      <c r="D8455">
        <f t="shared" si="131"/>
        <v>18656</v>
      </c>
      <c r="E8455">
        <v>6</v>
      </c>
      <c r="F8455" t="s">
        <v>7986</v>
      </c>
      <c r="G8455">
        <v>83</v>
      </c>
      <c r="H8455" t="s">
        <v>50</v>
      </c>
      <c r="I8455">
        <v>0</v>
      </c>
    </row>
    <row r="8456" spans="1:9" x14ac:dyDescent="0.2">
      <c r="A8456">
        <v>8441</v>
      </c>
      <c r="B8456">
        <v>12027</v>
      </c>
      <c r="D8456">
        <f t="shared" si="131"/>
        <v>12027</v>
      </c>
      <c r="I8456">
        <v>0</v>
      </c>
    </row>
    <row r="8457" spans="1:9" x14ac:dyDescent="0.2">
      <c r="A8457">
        <v>8442</v>
      </c>
      <c r="B8457">
        <v>12028</v>
      </c>
      <c r="C8457">
        <v>37552</v>
      </c>
      <c r="D8457">
        <f t="shared" si="131"/>
        <v>37552</v>
      </c>
      <c r="E8457">
        <v>1</v>
      </c>
      <c r="F8457" t="s">
        <v>7987</v>
      </c>
      <c r="G8457">
        <v>98</v>
      </c>
      <c r="H8457" t="s">
        <v>12</v>
      </c>
      <c r="I8457">
        <v>0</v>
      </c>
    </row>
    <row r="8458" spans="1:9" x14ac:dyDescent="0.2">
      <c r="A8458">
        <v>8443</v>
      </c>
      <c r="B8458">
        <v>12029</v>
      </c>
      <c r="C8458">
        <v>13605</v>
      </c>
      <c r="D8458">
        <f t="shared" si="131"/>
        <v>13605</v>
      </c>
      <c r="E8458">
        <v>20</v>
      </c>
      <c r="F8458" t="s">
        <v>7988</v>
      </c>
      <c r="G8458">
        <v>48</v>
      </c>
      <c r="H8458" t="s">
        <v>36</v>
      </c>
      <c r="I8458">
        <v>0</v>
      </c>
    </row>
    <row r="8459" spans="1:9" x14ac:dyDescent="0.2">
      <c r="A8459">
        <v>8444</v>
      </c>
      <c r="B8459">
        <v>12030</v>
      </c>
      <c r="C8459">
        <v>9243</v>
      </c>
      <c r="D8459">
        <f t="shared" si="131"/>
        <v>9243</v>
      </c>
      <c r="E8459">
        <v>4</v>
      </c>
      <c r="F8459" t="s">
        <v>7989</v>
      </c>
      <c r="G8459">
        <v>16</v>
      </c>
      <c r="H8459" t="s">
        <v>50</v>
      </c>
      <c r="I8459">
        <v>0</v>
      </c>
    </row>
    <row r="8460" spans="1:9" x14ac:dyDescent="0.2">
      <c r="A8460">
        <v>8445</v>
      </c>
      <c r="B8460">
        <v>12031</v>
      </c>
      <c r="C8460">
        <v>10960</v>
      </c>
      <c r="D8460">
        <f t="shared" si="131"/>
        <v>10960</v>
      </c>
      <c r="E8460">
        <v>11</v>
      </c>
      <c r="F8460" t="s">
        <v>7990</v>
      </c>
      <c r="G8460">
        <v>104</v>
      </c>
      <c r="H8460" t="s">
        <v>10</v>
      </c>
      <c r="I8460">
        <v>0</v>
      </c>
    </row>
    <row r="8461" spans="1:9" x14ac:dyDescent="0.2">
      <c r="A8461">
        <v>8446</v>
      </c>
      <c r="B8461">
        <v>12032</v>
      </c>
      <c r="C8461">
        <v>18881</v>
      </c>
      <c r="D8461">
        <f t="shared" si="131"/>
        <v>18881</v>
      </c>
      <c r="E8461">
        <v>7</v>
      </c>
      <c r="F8461" t="s">
        <v>7991</v>
      </c>
      <c r="G8461">
        <v>37</v>
      </c>
      <c r="H8461" t="s">
        <v>14</v>
      </c>
      <c r="I8461">
        <v>0</v>
      </c>
    </row>
    <row r="8462" spans="1:9" x14ac:dyDescent="0.2">
      <c r="A8462">
        <v>8447</v>
      </c>
      <c r="B8462">
        <v>12033</v>
      </c>
      <c r="C8462">
        <v>43165</v>
      </c>
      <c r="D8462">
        <f t="shared" si="131"/>
        <v>43165</v>
      </c>
      <c r="E8462">
        <v>49</v>
      </c>
      <c r="F8462" t="s">
        <v>7992</v>
      </c>
      <c r="G8462">
        <v>45</v>
      </c>
      <c r="H8462" t="s">
        <v>8</v>
      </c>
      <c r="I8462">
        <v>0</v>
      </c>
    </row>
    <row r="8463" spans="1:9" x14ac:dyDescent="0.2">
      <c r="A8463">
        <v>8448</v>
      </c>
      <c r="B8463">
        <v>12034</v>
      </c>
      <c r="C8463">
        <v>16384</v>
      </c>
      <c r="D8463">
        <f t="shared" si="131"/>
        <v>16384</v>
      </c>
      <c r="E8463">
        <v>5</v>
      </c>
      <c r="F8463" t="s">
        <v>7993</v>
      </c>
      <c r="G8463">
        <v>92</v>
      </c>
      <c r="H8463" t="s">
        <v>23</v>
      </c>
      <c r="I8463">
        <v>0</v>
      </c>
    </row>
    <row r="8464" spans="1:9" x14ac:dyDescent="0.2">
      <c r="A8464">
        <v>8449</v>
      </c>
      <c r="B8464">
        <v>12035</v>
      </c>
      <c r="C8464">
        <v>34117</v>
      </c>
      <c r="D8464">
        <f t="shared" ref="D8464:D8527" si="132">IF(C8464&lt;&gt;0,C8464,B8464)</f>
        <v>34117</v>
      </c>
      <c r="E8464">
        <v>8</v>
      </c>
      <c r="F8464" t="s">
        <v>7994</v>
      </c>
      <c r="G8464">
        <v>123</v>
      </c>
      <c r="H8464" t="s">
        <v>50</v>
      </c>
      <c r="I8464">
        <v>0</v>
      </c>
    </row>
    <row r="8465" spans="1:9" x14ac:dyDescent="0.2">
      <c r="A8465">
        <v>8450</v>
      </c>
      <c r="B8465">
        <v>12036</v>
      </c>
      <c r="D8465">
        <f t="shared" si="132"/>
        <v>12036</v>
      </c>
      <c r="E8465">
        <v>62</v>
      </c>
      <c r="F8465" t="s">
        <v>7995</v>
      </c>
      <c r="G8465">
        <v>131</v>
      </c>
      <c r="H8465" t="s">
        <v>27</v>
      </c>
      <c r="I8465">
        <v>0</v>
      </c>
    </row>
    <row r="8466" spans="1:9" x14ac:dyDescent="0.2">
      <c r="A8466">
        <v>8451</v>
      </c>
      <c r="B8466">
        <v>12038</v>
      </c>
      <c r="C8466">
        <v>41579</v>
      </c>
      <c r="D8466">
        <f t="shared" si="132"/>
        <v>41579</v>
      </c>
      <c r="E8466">
        <v>1</v>
      </c>
      <c r="F8466" t="s">
        <v>7996</v>
      </c>
      <c r="G8466">
        <v>126</v>
      </c>
      <c r="H8466" t="s">
        <v>34</v>
      </c>
      <c r="I8466">
        <v>0</v>
      </c>
    </row>
    <row r="8467" spans="1:9" x14ac:dyDescent="0.2">
      <c r="A8467">
        <v>8452</v>
      </c>
      <c r="B8467">
        <v>12039</v>
      </c>
      <c r="C8467">
        <v>18811</v>
      </c>
      <c r="D8467">
        <f t="shared" si="132"/>
        <v>18811</v>
      </c>
      <c r="E8467">
        <v>43</v>
      </c>
      <c r="F8467" t="s">
        <v>7997</v>
      </c>
      <c r="G8467">
        <v>98</v>
      </c>
      <c r="H8467" t="s">
        <v>12</v>
      </c>
      <c r="I8467">
        <v>0</v>
      </c>
    </row>
    <row r="8468" spans="1:9" x14ac:dyDescent="0.2">
      <c r="A8468">
        <v>8453</v>
      </c>
      <c r="B8468">
        <v>12044</v>
      </c>
      <c r="C8468">
        <v>40376</v>
      </c>
      <c r="D8468">
        <f t="shared" si="132"/>
        <v>40376</v>
      </c>
      <c r="E8468">
        <v>23</v>
      </c>
      <c r="F8468" t="s">
        <v>7998</v>
      </c>
      <c r="G8468">
        <v>116</v>
      </c>
      <c r="H8468" t="s">
        <v>14</v>
      </c>
      <c r="I8468">
        <v>0</v>
      </c>
    </row>
    <row r="8469" spans="1:9" x14ac:dyDescent="0.2">
      <c r="A8469">
        <v>8454</v>
      </c>
      <c r="B8469">
        <v>12045</v>
      </c>
      <c r="C8469">
        <v>48672</v>
      </c>
      <c r="D8469">
        <f t="shared" si="132"/>
        <v>48672</v>
      </c>
      <c r="E8469">
        <v>2</v>
      </c>
      <c r="F8469" t="s">
        <v>7999</v>
      </c>
      <c r="G8469">
        <v>132</v>
      </c>
      <c r="H8469" t="s">
        <v>34</v>
      </c>
      <c r="I8469">
        <v>0</v>
      </c>
    </row>
    <row r="8470" spans="1:9" x14ac:dyDescent="0.2">
      <c r="A8470">
        <v>8455</v>
      </c>
      <c r="B8470">
        <v>12046</v>
      </c>
      <c r="C8470">
        <v>12046</v>
      </c>
      <c r="D8470">
        <f t="shared" si="132"/>
        <v>12046</v>
      </c>
      <c r="E8470">
        <v>4</v>
      </c>
      <c r="F8470" t="s">
        <v>8000</v>
      </c>
      <c r="G8470">
        <v>75</v>
      </c>
      <c r="H8470" t="s">
        <v>21</v>
      </c>
      <c r="I8470">
        <v>0</v>
      </c>
    </row>
    <row r="8471" spans="1:9" x14ac:dyDescent="0.2">
      <c r="A8471">
        <v>8456</v>
      </c>
      <c r="B8471">
        <v>12050</v>
      </c>
      <c r="C8471">
        <v>41977</v>
      </c>
      <c r="D8471">
        <f t="shared" si="132"/>
        <v>41977</v>
      </c>
      <c r="E8471">
        <v>2</v>
      </c>
      <c r="F8471" t="s">
        <v>8001</v>
      </c>
      <c r="G8471">
        <v>52</v>
      </c>
      <c r="H8471" t="s">
        <v>14</v>
      </c>
      <c r="I8471">
        <v>0</v>
      </c>
    </row>
    <row r="8472" spans="1:9" x14ac:dyDescent="0.2">
      <c r="A8472">
        <v>8457</v>
      </c>
      <c r="B8472">
        <v>12052</v>
      </c>
      <c r="D8472">
        <f t="shared" si="132"/>
        <v>12052</v>
      </c>
      <c r="E8472">
        <v>2</v>
      </c>
      <c r="F8472" t="s">
        <v>8002</v>
      </c>
      <c r="G8472">
        <v>7</v>
      </c>
      <c r="H8472" t="s">
        <v>29</v>
      </c>
      <c r="I8472">
        <v>0</v>
      </c>
    </row>
    <row r="8473" spans="1:9" x14ac:dyDescent="0.2">
      <c r="A8473">
        <v>8458</v>
      </c>
      <c r="B8473">
        <v>12053</v>
      </c>
      <c r="C8473">
        <v>519</v>
      </c>
      <c r="D8473">
        <f t="shared" si="132"/>
        <v>519</v>
      </c>
      <c r="E8473">
        <v>14</v>
      </c>
      <c r="F8473" t="s">
        <v>8003</v>
      </c>
      <c r="G8473">
        <v>31</v>
      </c>
      <c r="H8473" t="s">
        <v>12</v>
      </c>
      <c r="I8473">
        <v>0</v>
      </c>
    </row>
    <row r="8474" spans="1:9" x14ac:dyDescent="0.2">
      <c r="A8474">
        <v>8459</v>
      </c>
      <c r="B8474">
        <v>12055</v>
      </c>
      <c r="C8474">
        <v>26312</v>
      </c>
      <c r="D8474">
        <f t="shared" si="132"/>
        <v>26312</v>
      </c>
      <c r="E8474">
        <v>5</v>
      </c>
      <c r="F8474" t="s">
        <v>8004</v>
      </c>
      <c r="G8474">
        <v>123</v>
      </c>
      <c r="H8474" t="s">
        <v>50</v>
      </c>
      <c r="I8474">
        <v>0</v>
      </c>
    </row>
    <row r="8475" spans="1:9" x14ac:dyDescent="0.2">
      <c r="A8475">
        <v>8460</v>
      </c>
      <c r="B8475">
        <v>12057</v>
      </c>
      <c r="C8475">
        <v>38273</v>
      </c>
      <c r="D8475">
        <f t="shared" si="132"/>
        <v>38273</v>
      </c>
      <c r="E8475">
        <v>8</v>
      </c>
      <c r="F8475" t="s">
        <v>8005</v>
      </c>
      <c r="G8475">
        <v>9</v>
      </c>
      <c r="H8475" t="s">
        <v>27</v>
      </c>
      <c r="I8475">
        <v>0</v>
      </c>
    </row>
    <row r="8476" spans="1:9" x14ac:dyDescent="0.2">
      <c r="A8476">
        <v>8461</v>
      </c>
      <c r="B8476">
        <v>12058</v>
      </c>
      <c r="C8476">
        <v>25134</v>
      </c>
      <c r="D8476">
        <f t="shared" si="132"/>
        <v>25134</v>
      </c>
      <c r="E8476">
        <v>5</v>
      </c>
      <c r="F8476" t="s">
        <v>8006</v>
      </c>
      <c r="G8476">
        <v>100</v>
      </c>
      <c r="H8476" t="s">
        <v>236</v>
      </c>
      <c r="I8476">
        <v>0</v>
      </c>
    </row>
    <row r="8477" spans="1:9" x14ac:dyDescent="0.2">
      <c r="A8477">
        <v>8462</v>
      </c>
      <c r="B8477">
        <v>12060</v>
      </c>
      <c r="C8477">
        <v>4809</v>
      </c>
      <c r="D8477">
        <f t="shared" si="132"/>
        <v>4809</v>
      </c>
      <c r="E8477">
        <v>45</v>
      </c>
      <c r="F8477" t="s">
        <v>8007</v>
      </c>
      <c r="G8477">
        <v>120</v>
      </c>
      <c r="H8477" t="s">
        <v>17</v>
      </c>
      <c r="I8477">
        <v>0</v>
      </c>
    </row>
    <row r="8478" spans="1:9" x14ac:dyDescent="0.2">
      <c r="A8478">
        <v>8463</v>
      </c>
      <c r="B8478">
        <v>12061</v>
      </c>
      <c r="C8478">
        <v>11427</v>
      </c>
      <c r="D8478">
        <f t="shared" si="132"/>
        <v>11427</v>
      </c>
      <c r="E8478">
        <v>2</v>
      </c>
      <c r="F8478" t="s">
        <v>8008</v>
      </c>
      <c r="G8478">
        <v>118</v>
      </c>
      <c r="H8478" t="s">
        <v>34</v>
      </c>
      <c r="I8478">
        <v>0</v>
      </c>
    </row>
    <row r="8479" spans="1:9" x14ac:dyDescent="0.2">
      <c r="A8479">
        <v>8464</v>
      </c>
      <c r="B8479">
        <v>12063</v>
      </c>
      <c r="C8479">
        <v>26273</v>
      </c>
      <c r="D8479">
        <f t="shared" si="132"/>
        <v>26273</v>
      </c>
      <c r="E8479">
        <v>4</v>
      </c>
      <c r="F8479" t="s">
        <v>8009</v>
      </c>
      <c r="G8479">
        <v>97</v>
      </c>
      <c r="H8479" t="s">
        <v>10</v>
      </c>
      <c r="I8479">
        <v>0</v>
      </c>
    </row>
    <row r="8480" spans="1:9" x14ac:dyDescent="0.2">
      <c r="A8480">
        <v>8465</v>
      </c>
      <c r="B8480">
        <v>12065</v>
      </c>
      <c r="C8480">
        <v>23000</v>
      </c>
      <c r="D8480">
        <f t="shared" si="132"/>
        <v>23000</v>
      </c>
      <c r="E8480">
        <v>2</v>
      </c>
      <c r="F8480" t="s">
        <v>8010</v>
      </c>
      <c r="G8480">
        <v>22</v>
      </c>
      <c r="H8480" t="s">
        <v>34</v>
      </c>
      <c r="I8480">
        <v>0</v>
      </c>
    </row>
    <row r="8481" spans="1:9" x14ac:dyDescent="0.2">
      <c r="A8481">
        <v>8466</v>
      </c>
      <c r="B8481">
        <v>12068</v>
      </c>
      <c r="C8481">
        <v>11352</v>
      </c>
      <c r="D8481">
        <f t="shared" si="132"/>
        <v>11352</v>
      </c>
      <c r="E8481">
        <v>19</v>
      </c>
      <c r="F8481" t="s">
        <v>8011</v>
      </c>
      <c r="G8481">
        <v>78</v>
      </c>
      <c r="H8481" t="s">
        <v>8</v>
      </c>
      <c r="I8481">
        <v>0</v>
      </c>
    </row>
    <row r="8482" spans="1:9" x14ac:dyDescent="0.2">
      <c r="A8482">
        <v>8467</v>
      </c>
      <c r="B8482">
        <v>12069</v>
      </c>
      <c r="C8482">
        <v>12069</v>
      </c>
      <c r="D8482">
        <f t="shared" si="132"/>
        <v>12069</v>
      </c>
      <c r="E8482">
        <v>71</v>
      </c>
      <c r="F8482" t="s">
        <v>8012</v>
      </c>
      <c r="G8482">
        <v>123</v>
      </c>
      <c r="H8482" t="s">
        <v>50</v>
      </c>
      <c r="I8482">
        <v>0</v>
      </c>
    </row>
    <row r="8483" spans="1:9" x14ac:dyDescent="0.2">
      <c r="A8483">
        <v>8468</v>
      </c>
      <c r="B8483">
        <v>12070</v>
      </c>
      <c r="C8483">
        <v>27696</v>
      </c>
      <c r="D8483">
        <f t="shared" si="132"/>
        <v>27696</v>
      </c>
      <c r="E8483">
        <v>7</v>
      </c>
      <c r="F8483" t="s">
        <v>8013</v>
      </c>
      <c r="G8483">
        <v>114</v>
      </c>
      <c r="H8483" t="s">
        <v>21</v>
      </c>
      <c r="I8483">
        <v>0</v>
      </c>
    </row>
    <row r="8484" spans="1:9" x14ac:dyDescent="0.2">
      <c r="A8484">
        <v>8469</v>
      </c>
      <c r="B8484">
        <v>12072</v>
      </c>
      <c r="C8484">
        <v>12072</v>
      </c>
      <c r="D8484">
        <f t="shared" si="132"/>
        <v>12072</v>
      </c>
      <c r="E8484">
        <v>8</v>
      </c>
      <c r="F8484" t="s">
        <v>8014</v>
      </c>
      <c r="G8484">
        <v>123</v>
      </c>
      <c r="H8484" t="s">
        <v>50</v>
      </c>
      <c r="I8484">
        <v>0</v>
      </c>
    </row>
    <row r="8485" spans="1:9" x14ac:dyDescent="0.2">
      <c r="A8485">
        <v>8470</v>
      </c>
      <c r="B8485">
        <v>12073</v>
      </c>
      <c r="D8485">
        <f t="shared" si="132"/>
        <v>12073</v>
      </c>
      <c r="I8485">
        <v>0</v>
      </c>
    </row>
    <row r="8486" spans="1:9" x14ac:dyDescent="0.2">
      <c r="A8486">
        <v>8471</v>
      </c>
      <c r="B8486">
        <v>12074</v>
      </c>
      <c r="C8486">
        <v>4591</v>
      </c>
      <c r="D8486">
        <f t="shared" si="132"/>
        <v>4591</v>
      </c>
      <c r="E8486">
        <v>4</v>
      </c>
      <c r="F8486" t="s">
        <v>8015</v>
      </c>
      <c r="G8486">
        <v>130</v>
      </c>
      <c r="H8486" t="s">
        <v>36</v>
      </c>
      <c r="I8486">
        <v>0</v>
      </c>
    </row>
    <row r="8487" spans="1:9" x14ac:dyDescent="0.2">
      <c r="A8487">
        <v>8472</v>
      </c>
      <c r="B8487">
        <v>12075</v>
      </c>
      <c r="C8487">
        <v>12075</v>
      </c>
      <c r="D8487">
        <f t="shared" si="132"/>
        <v>12075</v>
      </c>
      <c r="E8487">
        <v>86</v>
      </c>
      <c r="F8487" t="s">
        <v>8016</v>
      </c>
      <c r="G8487">
        <v>67</v>
      </c>
      <c r="H8487" t="s">
        <v>58</v>
      </c>
      <c r="I8487">
        <v>0</v>
      </c>
    </row>
    <row r="8488" spans="1:9" x14ac:dyDescent="0.2">
      <c r="A8488">
        <v>8473</v>
      </c>
      <c r="B8488">
        <v>12076</v>
      </c>
      <c r="C8488">
        <v>7485</v>
      </c>
      <c r="D8488">
        <f t="shared" si="132"/>
        <v>7485</v>
      </c>
      <c r="E8488">
        <v>1</v>
      </c>
      <c r="F8488" t="s">
        <v>8017</v>
      </c>
      <c r="G8488">
        <v>67</v>
      </c>
      <c r="H8488" t="s">
        <v>58</v>
      </c>
      <c r="I8488">
        <v>0</v>
      </c>
    </row>
    <row r="8489" spans="1:9" x14ac:dyDescent="0.2">
      <c r="A8489">
        <v>8474</v>
      </c>
      <c r="B8489">
        <v>12078</v>
      </c>
      <c r="C8489">
        <v>32486</v>
      </c>
      <c r="D8489">
        <f t="shared" si="132"/>
        <v>32486</v>
      </c>
      <c r="E8489">
        <v>79</v>
      </c>
      <c r="F8489" t="s">
        <v>8018</v>
      </c>
      <c r="G8489">
        <v>21</v>
      </c>
      <c r="H8489" t="s">
        <v>17</v>
      </c>
      <c r="I8489">
        <v>0</v>
      </c>
    </row>
    <row r="8490" spans="1:9" x14ac:dyDescent="0.2">
      <c r="A8490">
        <v>8475</v>
      </c>
      <c r="B8490">
        <v>12079</v>
      </c>
      <c r="C8490">
        <v>44245</v>
      </c>
      <c r="D8490">
        <f t="shared" si="132"/>
        <v>44245</v>
      </c>
      <c r="E8490">
        <v>2</v>
      </c>
      <c r="F8490" t="s">
        <v>8019</v>
      </c>
      <c r="G8490">
        <v>78</v>
      </c>
      <c r="H8490" t="s">
        <v>8</v>
      </c>
      <c r="I8490">
        <v>0</v>
      </c>
    </row>
    <row r="8491" spans="1:9" x14ac:dyDescent="0.2">
      <c r="A8491">
        <v>8476</v>
      </c>
      <c r="B8491">
        <v>12080</v>
      </c>
      <c r="C8491">
        <v>21267</v>
      </c>
      <c r="D8491">
        <f t="shared" si="132"/>
        <v>21267</v>
      </c>
      <c r="E8491">
        <v>6</v>
      </c>
      <c r="F8491" t="s">
        <v>8020</v>
      </c>
      <c r="G8491">
        <v>112</v>
      </c>
      <c r="H8491" t="s">
        <v>86</v>
      </c>
      <c r="I8491">
        <v>0</v>
      </c>
    </row>
    <row r="8492" spans="1:9" x14ac:dyDescent="0.2">
      <c r="A8492">
        <v>8477</v>
      </c>
      <c r="B8492">
        <v>12081</v>
      </c>
      <c r="C8492">
        <v>15226</v>
      </c>
      <c r="D8492">
        <f t="shared" si="132"/>
        <v>15226</v>
      </c>
      <c r="E8492">
        <v>2</v>
      </c>
      <c r="F8492" t="s">
        <v>8021</v>
      </c>
      <c r="G8492">
        <v>112</v>
      </c>
      <c r="H8492" t="s">
        <v>86</v>
      </c>
      <c r="I8492">
        <v>0</v>
      </c>
    </row>
    <row r="8493" spans="1:9" x14ac:dyDescent="0.2">
      <c r="A8493">
        <v>8478</v>
      </c>
      <c r="B8493">
        <v>12082</v>
      </c>
      <c r="C8493">
        <v>38275</v>
      </c>
      <c r="D8493">
        <f t="shared" si="132"/>
        <v>38275</v>
      </c>
      <c r="E8493">
        <v>8</v>
      </c>
      <c r="F8493" t="s">
        <v>8022</v>
      </c>
      <c r="G8493">
        <v>37</v>
      </c>
      <c r="H8493" t="s">
        <v>14</v>
      </c>
      <c r="I8493">
        <v>0</v>
      </c>
    </row>
    <row r="8494" spans="1:9" x14ac:dyDescent="0.2">
      <c r="A8494">
        <v>8479</v>
      </c>
      <c r="B8494">
        <v>12083</v>
      </c>
      <c r="C8494">
        <v>8116</v>
      </c>
      <c r="D8494">
        <f t="shared" si="132"/>
        <v>8116</v>
      </c>
      <c r="E8494">
        <v>1</v>
      </c>
      <c r="F8494" t="s">
        <v>8023</v>
      </c>
      <c r="G8494">
        <v>90</v>
      </c>
      <c r="H8494" t="s">
        <v>12</v>
      </c>
      <c r="I8494">
        <v>0</v>
      </c>
    </row>
    <row r="8495" spans="1:9" x14ac:dyDescent="0.2">
      <c r="A8495">
        <v>8480</v>
      </c>
      <c r="B8495">
        <v>12086</v>
      </c>
      <c r="C8495">
        <v>48532</v>
      </c>
      <c r="D8495">
        <f t="shared" si="132"/>
        <v>48532</v>
      </c>
      <c r="E8495">
        <v>27</v>
      </c>
      <c r="F8495" t="s">
        <v>8024</v>
      </c>
      <c r="G8495">
        <v>114</v>
      </c>
      <c r="H8495" t="s">
        <v>21</v>
      </c>
      <c r="I8495">
        <v>0</v>
      </c>
    </row>
    <row r="8496" spans="1:9" x14ac:dyDescent="0.2">
      <c r="A8496">
        <v>8481</v>
      </c>
      <c r="B8496">
        <v>12087</v>
      </c>
      <c r="C8496">
        <v>12087</v>
      </c>
      <c r="D8496">
        <f t="shared" si="132"/>
        <v>12087</v>
      </c>
      <c r="E8496">
        <v>92</v>
      </c>
      <c r="F8496" t="s">
        <v>8025</v>
      </c>
      <c r="G8496">
        <v>4</v>
      </c>
      <c r="H8496" t="s">
        <v>27</v>
      </c>
      <c r="I8496">
        <v>0</v>
      </c>
    </row>
    <row r="8497" spans="1:9" x14ac:dyDescent="0.2">
      <c r="A8497">
        <v>8482</v>
      </c>
      <c r="B8497">
        <v>12089</v>
      </c>
      <c r="C8497">
        <v>12089</v>
      </c>
      <c r="D8497">
        <f t="shared" si="132"/>
        <v>12089</v>
      </c>
      <c r="E8497">
        <v>16</v>
      </c>
      <c r="F8497" t="s">
        <v>8026</v>
      </c>
      <c r="G8497">
        <v>25</v>
      </c>
      <c r="H8497" t="s">
        <v>34</v>
      </c>
      <c r="I8497">
        <v>0</v>
      </c>
    </row>
    <row r="8498" spans="1:9" x14ac:dyDescent="0.2">
      <c r="A8498">
        <v>8483</v>
      </c>
      <c r="B8498">
        <v>12091</v>
      </c>
      <c r="C8498">
        <v>18557</v>
      </c>
      <c r="D8498">
        <f t="shared" si="132"/>
        <v>18557</v>
      </c>
      <c r="E8498">
        <v>1</v>
      </c>
      <c r="F8498" t="s">
        <v>8027</v>
      </c>
      <c r="G8498">
        <v>5</v>
      </c>
      <c r="H8498" t="s">
        <v>10</v>
      </c>
      <c r="I8498">
        <v>0</v>
      </c>
    </row>
    <row r="8499" spans="1:9" x14ac:dyDescent="0.2">
      <c r="A8499">
        <v>8484</v>
      </c>
      <c r="B8499">
        <v>12092</v>
      </c>
      <c r="C8499">
        <v>17492</v>
      </c>
      <c r="D8499">
        <f t="shared" si="132"/>
        <v>17492</v>
      </c>
      <c r="E8499">
        <v>4</v>
      </c>
      <c r="F8499" t="s">
        <v>8028</v>
      </c>
      <c r="G8499">
        <v>107</v>
      </c>
      <c r="H8499" t="s">
        <v>8</v>
      </c>
      <c r="I8499">
        <v>0</v>
      </c>
    </row>
    <row r="8500" spans="1:9" x14ac:dyDescent="0.2">
      <c r="A8500">
        <v>8485</v>
      </c>
      <c r="B8500">
        <v>12094</v>
      </c>
      <c r="C8500">
        <v>17634</v>
      </c>
      <c r="D8500">
        <f t="shared" si="132"/>
        <v>17634</v>
      </c>
      <c r="E8500">
        <v>2</v>
      </c>
      <c r="F8500" t="s">
        <v>8029</v>
      </c>
      <c r="G8500">
        <v>59</v>
      </c>
      <c r="H8500" t="s">
        <v>38</v>
      </c>
      <c r="I8500">
        <v>0</v>
      </c>
    </row>
    <row r="8501" spans="1:9" x14ac:dyDescent="0.2">
      <c r="A8501">
        <v>8486</v>
      </c>
      <c r="B8501">
        <v>12098</v>
      </c>
      <c r="D8501">
        <f t="shared" si="132"/>
        <v>12098</v>
      </c>
      <c r="I8501">
        <v>0</v>
      </c>
    </row>
    <row r="8502" spans="1:9" x14ac:dyDescent="0.2">
      <c r="A8502">
        <v>8487</v>
      </c>
      <c r="B8502">
        <v>12099</v>
      </c>
      <c r="C8502">
        <v>12099</v>
      </c>
      <c r="D8502">
        <f t="shared" si="132"/>
        <v>12099</v>
      </c>
      <c r="E8502">
        <v>216</v>
      </c>
      <c r="F8502" t="s">
        <v>8030</v>
      </c>
      <c r="G8502">
        <v>120</v>
      </c>
      <c r="H8502" t="s">
        <v>17</v>
      </c>
      <c r="I8502">
        <v>0</v>
      </c>
    </row>
    <row r="8503" spans="1:9" x14ac:dyDescent="0.2">
      <c r="A8503">
        <v>8488</v>
      </c>
      <c r="B8503">
        <v>12100</v>
      </c>
      <c r="C8503">
        <v>17200</v>
      </c>
      <c r="D8503">
        <f t="shared" si="132"/>
        <v>17200</v>
      </c>
      <c r="E8503">
        <v>7</v>
      </c>
      <c r="F8503" t="s">
        <v>8031</v>
      </c>
      <c r="G8503">
        <v>88</v>
      </c>
      <c r="H8503" t="s">
        <v>10</v>
      </c>
      <c r="I8503">
        <v>0</v>
      </c>
    </row>
    <row r="8504" spans="1:9" x14ac:dyDescent="0.2">
      <c r="A8504">
        <v>8489</v>
      </c>
      <c r="B8504">
        <v>12102</v>
      </c>
      <c r="D8504">
        <f t="shared" si="132"/>
        <v>12102</v>
      </c>
      <c r="E8504">
        <v>1</v>
      </c>
      <c r="F8504" t="s">
        <v>8032</v>
      </c>
      <c r="G8504">
        <v>47</v>
      </c>
      <c r="H8504" t="s">
        <v>34</v>
      </c>
      <c r="I8504">
        <v>0</v>
      </c>
    </row>
    <row r="8505" spans="1:9" x14ac:dyDescent="0.2">
      <c r="A8505">
        <v>8490</v>
      </c>
      <c r="B8505">
        <v>12103</v>
      </c>
      <c r="C8505">
        <v>27243</v>
      </c>
      <c r="D8505">
        <f t="shared" si="132"/>
        <v>27243</v>
      </c>
      <c r="E8505">
        <v>4</v>
      </c>
      <c r="F8505" t="s">
        <v>8033</v>
      </c>
      <c r="G8505">
        <v>17</v>
      </c>
      <c r="H8505" t="s">
        <v>10</v>
      </c>
      <c r="I8505">
        <v>0</v>
      </c>
    </row>
    <row r="8506" spans="1:9" x14ac:dyDescent="0.2">
      <c r="A8506">
        <v>8491</v>
      </c>
      <c r="B8506">
        <v>12104</v>
      </c>
      <c r="D8506">
        <f t="shared" si="132"/>
        <v>12104</v>
      </c>
      <c r="I8506">
        <v>0</v>
      </c>
    </row>
    <row r="8507" spans="1:9" x14ac:dyDescent="0.2">
      <c r="A8507">
        <v>8492</v>
      </c>
      <c r="B8507">
        <v>12106</v>
      </c>
      <c r="C8507">
        <v>4044</v>
      </c>
      <c r="D8507">
        <f t="shared" si="132"/>
        <v>4044</v>
      </c>
      <c r="E8507">
        <v>2</v>
      </c>
      <c r="F8507" t="s">
        <v>8034</v>
      </c>
      <c r="G8507">
        <v>60</v>
      </c>
      <c r="H8507" t="s">
        <v>21</v>
      </c>
      <c r="I8507">
        <v>0</v>
      </c>
    </row>
    <row r="8508" spans="1:9" x14ac:dyDescent="0.2">
      <c r="A8508">
        <v>8493</v>
      </c>
      <c r="B8508">
        <v>12107</v>
      </c>
      <c r="C8508">
        <v>12107</v>
      </c>
      <c r="D8508">
        <f t="shared" si="132"/>
        <v>12107</v>
      </c>
      <c r="E8508">
        <v>37</v>
      </c>
      <c r="F8508" t="s">
        <v>8035</v>
      </c>
      <c r="G8508">
        <v>96</v>
      </c>
      <c r="H8508" t="s">
        <v>58</v>
      </c>
      <c r="I8508">
        <v>0</v>
      </c>
    </row>
    <row r="8509" spans="1:9" x14ac:dyDescent="0.2">
      <c r="A8509">
        <v>8494</v>
      </c>
      <c r="B8509">
        <v>12108</v>
      </c>
      <c r="C8509">
        <v>13718</v>
      </c>
      <c r="D8509">
        <f t="shared" si="132"/>
        <v>13718</v>
      </c>
      <c r="E8509">
        <v>2</v>
      </c>
      <c r="F8509" t="s">
        <v>8036</v>
      </c>
      <c r="G8509">
        <v>64</v>
      </c>
      <c r="H8509" t="s">
        <v>12</v>
      </c>
      <c r="I8509">
        <v>0</v>
      </c>
    </row>
    <row r="8510" spans="1:9" x14ac:dyDescent="0.2">
      <c r="A8510">
        <v>8495</v>
      </c>
      <c r="B8510">
        <v>12109</v>
      </c>
      <c r="C8510">
        <v>28226</v>
      </c>
      <c r="D8510">
        <f t="shared" si="132"/>
        <v>28226</v>
      </c>
      <c r="E8510">
        <v>7</v>
      </c>
      <c r="F8510" t="s">
        <v>8037</v>
      </c>
      <c r="G8510">
        <v>52</v>
      </c>
      <c r="H8510" t="s">
        <v>14</v>
      </c>
      <c r="I8510">
        <v>0</v>
      </c>
    </row>
    <row r="8511" spans="1:9" x14ac:dyDescent="0.2">
      <c r="A8511">
        <v>8496</v>
      </c>
      <c r="B8511">
        <v>12111</v>
      </c>
      <c r="C8511">
        <v>6646</v>
      </c>
      <c r="D8511">
        <f t="shared" si="132"/>
        <v>6646</v>
      </c>
      <c r="E8511">
        <v>1</v>
      </c>
      <c r="F8511" t="s">
        <v>8038</v>
      </c>
      <c r="G8511">
        <v>107</v>
      </c>
      <c r="H8511" t="s">
        <v>8</v>
      </c>
      <c r="I8511">
        <v>0</v>
      </c>
    </row>
    <row r="8512" spans="1:9" x14ac:dyDescent="0.2">
      <c r="A8512">
        <v>8497</v>
      </c>
      <c r="B8512">
        <v>12113</v>
      </c>
      <c r="C8512">
        <v>12113</v>
      </c>
      <c r="D8512">
        <f t="shared" si="132"/>
        <v>12113</v>
      </c>
      <c r="E8512">
        <v>45</v>
      </c>
      <c r="F8512" t="s">
        <v>8039</v>
      </c>
      <c r="G8512">
        <v>17</v>
      </c>
      <c r="H8512" t="s">
        <v>10</v>
      </c>
      <c r="I8512">
        <v>0</v>
      </c>
    </row>
    <row r="8513" spans="1:9" x14ac:dyDescent="0.2">
      <c r="A8513">
        <v>8498</v>
      </c>
      <c r="B8513">
        <v>12114</v>
      </c>
      <c r="D8513">
        <f t="shared" si="132"/>
        <v>12114</v>
      </c>
      <c r="E8513">
        <v>1</v>
      </c>
      <c r="F8513" t="s">
        <v>8040</v>
      </c>
      <c r="G8513">
        <v>23</v>
      </c>
      <c r="H8513" t="s">
        <v>8</v>
      </c>
      <c r="I8513">
        <v>0</v>
      </c>
    </row>
    <row r="8514" spans="1:9" x14ac:dyDescent="0.2">
      <c r="A8514">
        <v>8499</v>
      </c>
      <c r="B8514">
        <v>12115</v>
      </c>
      <c r="C8514">
        <v>24373</v>
      </c>
      <c r="D8514">
        <f t="shared" si="132"/>
        <v>24373</v>
      </c>
      <c r="E8514">
        <v>14</v>
      </c>
      <c r="F8514" t="s">
        <v>8041</v>
      </c>
      <c r="G8514">
        <v>107</v>
      </c>
      <c r="H8514" t="s">
        <v>8</v>
      </c>
      <c r="I8514">
        <v>0</v>
      </c>
    </row>
    <row r="8515" spans="1:9" x14ac:dyDescent="0.2">
      <c r="A8515">
        <v>8500</v>
      </c>
      <c r="B8515">
        <v>12117</v>
      </c>
      <c r="C8515">
        <v>38016</v>
      </c>
      <c r="D8515">
        <f t="shared" si="132"/>
        <v>38016</v>
      </c>
      <c r="E8515">
        <v>1</v>
      </c>
      <c r="F8515" t="s">
        <v>8042</v>
      </c>
      <c r="G8515">
        <v>90</v>
      </c>
      <c r="H8515" t="s">
        <v>12</v>
      </c>
      <c r="I8515">
        <v>0</v>
      </c>
    </row>
    <row r="8516" spans="1:9" x14ac:dyDescent="0.2">
      <c r="A8516">
        <v>8501</v>
      </c>
      <c r="B8516">
        <v>12118</v>
      </c>
      <c r="C8516">
        <v>45656</v>
      </c>
      <c r="D8516">
        <f t="shared" si="132"/>
        <v>45656</v>
      </c>
      <c r="E8516">
        <v>25</v>
      </c>
      <c r="F8516" t="s">
        <v>8043</v>
      </c>
      <c r="G8516">
        <v>63</v>
      </c>
      <c r="H8516" t="s">
        <v>27</v>
      </c>
      <c r="I8516">
        <v>0</v>
      </c>
    </row>
    <row r="8517" spans="1:9" x14ac:dyDescent="0.2">
      <c r="A8517">
        <v>8502</v>
      </c>
      <c r="B8517">
        <v>12119</v>
      </c>
      <c r="C8517">
        <v>49120</v>
      </c>
      <c r="D8517">
        <f t="shared" si="132"/>
        <v>49120</v>
      </c>
      <c r="E8517">
        <v>1</v>
      </c>
      <c r="F8517" t="s">
        <v>8044</v>
      </c>
      <c r="G8517">
        <v>101</v>
      </c>
      <c r="H8517" t="s">
        <v>21</v>
      </c>
      <c r="I8517">
        <v>0</v>
      </c>
    </row>
    <row r="8518" spans="1:9" x14ac:dyDescent="0.2">
      <c r="A8518">
        <v>8503</v>
      </c>
      <c r="B8518">
        <v>12120</v>
      </c>
      <c r="D8518">
        <f t="shared" si="132"/>
        <v>12120</v>
      </c>
      <c r="E8518">
        <v>1</v>
      </c>
      <c r="F8518" t="s">
        <v>8045</v>
      </c>
      <c r="G8518">
        <v>31</v>
      </c>
      <c r="H8518" t="s">
        <v>12</v>
      </c>
      <c r="I8518">
        <v>0</v>
      </c>
    </row>
    <row r="8519" spans="1:9" x14ac:dyDescent="0.2">
      <c r="A8519">
        <v>8504</v>
      </c>
      <c r="B8519">
        <v>12121</v>
      </c>
      <c r="C8519">
        <v>1364</v>
      </c>
      <c r="D8519">
        <f t="shared" si="132"/>
        <v>1364</v>
      </c>
      <c r="E8519">
        <v>19</v>
      </c>
      <c r="F8519" t="s">
        <v>8046</v>
      </c>
      <c r="G8519">
        <v>3</v>
      </c>
      <c r="H8519" t="s">
        <v>8</v>
      </c>
      <c r="I8519">
        <v>0</v>
      </c>
    </row>
    <row r="8520" spans="1:9" x14ac:dyDescent="0.2">
      <c r="A8520">
        <v>8505</v>
      </c>
      <c r="B8520">
        <v>12122</v>
      </c>
      <c r="C8520">
        <v>29993</v>
      </c>
      <c r="D8520">
        <f t="shared" si="132"/>
        <v>29993</v>
      </c>
      <c r="E8520">
        <v>1</v>
      </c>
      <c r="F8520" t="s">
        <v>8047</v>
      </c>
      <c r="G8520">
        <v>84</v>
      </c>
      <c r="H8520" t="s">
        <v>17</v>
      </c>
      <c r="I8520">
        <v>0</v>
      </c>
    </row>
    <row r="8521" spans="1:9" x14ac:dyDescent="0.2">
      <c r="A8521">
        <v>8506</v>
      </c>
      <c r="B8521">
        <v>12124</v>
      </c>
      <c r="C8521">
        <v>1377</v>
      </c>
      <c r="D8521">
        <f t="shared" si="132"/>
        <v>1377</v>
      </c>
      <c r="E8521">
        <v>7</v>
      </c>
      <c r="F8521" t="s">
        <v>8048</v>
      </c>
      <c r="G8521">
        <v>120</v>
      </c>
      <c r="H8521" t="s">
        <v>17</v>
      </c>
      <c r="I8521">
        <v>0</v>
      </c>
    </row>
    <row r="8522" spans="1:9" x14ac:dyDescent="0.2">
      <c r="A8522">
        <v>8507</v>
      </c>
      <c r="B8522">
        <v>12125</v>
      </c>
      <c r="C8522">
        <v>36772</v>
      </c>
      <c r="D8522">
        <f t="shared" si="132"/>
        <v>36772</v>
      </c>
      <c r="E8522">
        <v>21</v>
      </c>
      <c r="F8522" t="s">
        <v>8049</v>
      </c>
      <c r="G8522">
        <v>4</v>
      </c>
      <c r="H8522" t="s">
        <v>27</v>
      </c>
      <c r="I8522">
        <v>0</v>
      </c>
    </row>
    <row r="8523" spans="1:9" x14ac:dyDescent="0.2">
      <c r="A8523">
        <v>8508</v>
      </c>
      <c r="B8523">
        <v>12126</v>
      </c>
      <c r="C8523">
        <v>18918</v>
      </c>
      <c r="D8523">
        <f t="shared" si="132"/>
        <v>18918</v>
      </c>
      <c r="E8523">
        <v>13</v>
      </c>
      <c r="F8523" t="s">
        <v>8050</v>
      </c>
      <c r="G8523">
        <v>116</v>
      </c>
      <c r="H8523" t="s">
        <v>14</v>
      </c>
      <c r="I8523">
        <v>0</v>
      </c>
    </row>
    <row r="8524" spans="1:9" x14ac:dyDescent="0.2">
      <c r="A8524">
        <v>8509</v>
      </c>
      <c r="B8524">
        <v>12127</v>
      </c>
      <c r="C8524">
        <v>17835</v>
      </c>
      <c r="D8524">
        <f t="shared" si="132"/>
        <v>17835</v>
      </c>
      <c r="E8524">
        <v>13</v>
      </c>
      <c r="F8524" t="s">
        <v>8051</v>
      </c>
      <c r="G8524">
        <v>107</v>
      </c>
      <c r="H8524" t="s">
        <v>8</v>
      </c>
      <c r="I8524">
        <v>0</v>
      </c>
    </row>
    <row r="8525" spans="1:9" x14ac:dyDescent="0.2">
      <c r="A8525">
        <v>8510</v>
      </c>
      <c r="B8525">
        <v>12128</v>
      </c>
      <c r="C8525">
        <v>16396</v>
      </c>
      <c r="D8525">
        <f t="shared" si="132"/>
        <v>16396</v>
      </c>
      <c r="E8525">
        <v>5</v>
      </c>
      <c r="F8525" t="s">
        <v>8052</v>
      </c>
      <c r="G8525">
        <v>21</v>
      </c>
      <c r="H8525" t="s">
        <v>17</v>
      </c>
      <c r="I8525">
        <v>0</v>
      </c>
    </row>
    <row r="8526" spans="1:9" x14ac:dyDescent="0.2">
      <c r="A8526">
        <v>8511</v>
      </c>
      <c r="B8526">
        <v>12129</v>
      </c>
      <c r="C8526">
        <v>43892</v>
      </c>
      <c r="D8526">
        <f t="shared" si="132"/>
        <v>43892</v>
      </c>
      <c r="E8526">
        <v>7</v>
      </c>
      <c r="F8526" t="s">
        <v>8053</v>
      </c>
      <c r="G8526">
        <v>27</v>
      </c>
      <c r="H8526" t="s">
        <v>61</v>
      </c>
      <c r="I8526">
        <v>0</v>
      </c>
    </row>
    <row r="8527" spans="1:9" x14ac:dyDescent="0.2">
      <c r="A8527">
        <v>8512</v>
      </c>
      <c r="B8527">
        <v>12130</v>
      </c>
      <c r="C8527">
        <v>45149</v>
      </c>
      <c r="D8527">
        <f t="shared" si="132"/>
        <v>45149</v>
      </c>
      <c r="E8527">
        <v>7</v>
      </c>
      <c r="F8527" t="s">
        <v>8054</v>
      </c>
      <c r="G8527">
        <v>95</v>
      </c>
      <c r="H8527" t="s">
        <v>38</v>
      </c>
      <c r="I8527">
        <v>0</v>
      </c>
    </row>
    <row r="8528" spans="1:9" x14ac:dyDescent="0.2">
      <c r="A8528">
        <v>8513</v>
      </c>
      <c r="B8528">
        <v>12131</v>
      </c>
      <c r="C8528">
        <v>42240</v>
      </c>
      <c r="D8528">
        <f t="shared" ref="D8528:D8591" si="133">IF(C8528&lt;&gt;0,C8528,B8528)</f>
        <v>42240</v>
      </c>
      <c r="E8528">
        <v>2</v>
      </c>
      <c r="F8528" t="s">
        <v>8055</v>
      </c>
      <c r="G8528">
        <v>54</v>
      </c>
      <c r="H8528" t="s">
        <v>21</v>
      </c>
      <c r="I8528">
        <v>0</v>
      </c>
    </row>
    <row r="8529" spans="1:9" x14ac:dyDescent="0.2">
      <c r="A8529">
        <v>8514</v>
      </c>
      <c r="B8529">
        <v>12134</v>
      </c>
      <c r="C8529">
        <v>22234</v>
      </c>
      <c r="D8529">
        <f t="shared" si="133"/>
        <v>22234</v>
      </c>
      <c r="E8529">
        <v>7</v>
      </c>
      <c r="F8529" t="s">
        <v>8056</v>
      </c>
      <c r="G8529">
        <v>17</v>
      </c>
      <c r="H8529" t="s">
        <v>10</v>
      </c>
      <c r="I8529">
        <v>0</v>
      </c>
    </row>
    <row r="8530" spans="1:9" x14ac:dyDescent="0.2">
      <c r="A8530">
        <v>8515</v>
      </c>
      <c r="B8530">
        <v>12135</v>
      </c>
      <c r="C8530">
        <v>10569</v>
      </c>
      <c r="D8530">
        <f t="shared" si="133"/>
        <v>10569</v>
      </c>
      <c r="E8530">
        <v>4</v>
      </c>
      <c r="F8530" t="s">
        <v>8057</v>
      </c>
      <c r="G8530">
        <v>40</v>
      </c>
      <c r="H8530" t="s">
        <v>32</v>
      </c>
      <c r="I8530">
        <v>0</v>
      </c>
    </row>
    <row r="8531" spans="1:9" x14ac:dyDescent="0.2">
      <c r="A8531">
        <v>8516</v>
      </c>
      <c r="B8531">
        <v>12136</v>
      </c>
      <c r="C8531">
        <v>11865</v>
      </c>
      <c r="D8531">
        <f t="shared" si="133"/>
        <v>11865</v>
      </c>
      <c r="E8531">
        <v>1</v>
      </c>
      <c r="F8531" t="s">
        <v>8058</v>
      </c>
      <c r="G8531">
        <v>38</v>
      </c>
      <c r="H8531" t="s">
        <v>14</v>
      </c>
      <c r="I8531">
        <v>0</v>
      </c>
    </row>
    <row r="8532" spans="1:9" x14ac:dyDescent="0.2">
      <c r="A8532">
        <v>8517</v>
      </c>
      <c r="B8532">
        <v>12137</v>
      </c>
      <c r="C8532">
        <v>19334</v>
      </c>
      <c r="D8532">
        <f t="shared" si="133"/>
        <v>19334</v>
      </c>
      <c r="E8532">
        <v>1</v>
      </c>
      <c r="F8532" t="s">
        <v>8059</v>
      </c>
      <c r="G8532">
        <v>98</v>
      </c>
      <c r="H8532" t="s">
        <v>12</v>
      </c>
      <c r="I8532">
        <v>0</v>
      </c>
    </row>
    <row r="8533" spans="1:9" x14ac:dyDescent="0.2">
      <c r="A8533">
        <v>8518</v>
      </c>
      <c r="B8533">
        <v>12138</v>
      </c>
      <c r="C8533">
        <v>39837</v>
      </c>
      <c r="D8533">
        <f t="shared" si="133"/>
        <v>39837</v>
      </c>
      <c r="E8533">
        <v>12</v>
      </c>
      <c r="F8533" t="s">
        <v>8060</v>
      </c>
      <c r="G8533">
        <v>40</v>
      </c>
      <c r="H8533" t="s">
        <v>32</v>
      </c>
      <c r="I8533">
        <v>0</v>
      </c>
    </row>
    <row r="8534" spans="1:9" x14ac:dyDescent="0.2">
      <c r="A8534">
        <v>8519</v>
      </c>
      <c r="B8534">
        <v>12139</v>
      </c>
      <c r="C8534">
        <v>7088</v>
      </c>
      <c r="D8534">
        <f t="shared" si="133"/>
        <v>7088</v>
      </c>
      <c r="E8534">
        <v>3</v>
      </c>
      <c r="F8534" t="s">
        <v>8061</v>
      </c>
      <c r="G8534">
        <v>78</v>
      </c>
      <c r="H8534" t="s">
        <v>8</v>
      </c>
      <c r="I8534">
        <v>0</v>
      </c>
    </row>
    <row r="8535" spans="1:9" x14ac:dyDescent="0.2">
      <c r="A8535">
        <v>8520</v>
      </c>
      <c r="B8535">
        <v>12140</v>
      </c>
      <c r="C8535">
        <v>3389</v>
      </c>
      <c r="D8535">
        <f t="shared" si="133"/>
        <v>3389</v>
      </c>
      <c r="E8535">
        <v>63</v>
      </c>
      <c r="F8535" t="s">
        <v>8062</v>
      </c>
      <c r="G8535">
        <v>77</v>
      </c>
      <c r="H8535" t="s">
        <v>12</v>
      </c>
      <c r="I8535">
        <v>0</v>
      </c>
    </row>
    <row r="8536" spans="1:9" x14ac:dyDescent="0.2">
      <c r="A8536">
        <v>8521</v>
      </c>
      <c r="B8536">
        <v>12143</v>
      </c>
      <c r="C8536">
        <v>12143</v>
      </c>
      <c r="D8536">
        <f t="shared" si="133"/>
        <v>12143</v>
      </c>
      <c r="E8536">
        <v>14</v>
      </c>
      <c r="F8536" t="s">
        <v>8063</v>
      </c>
      <c r="G8536">
        <v>104</v>
      </c>
      <c r="H8536" t="s">
        <v>10</v>
      </c>
      <c r="I8536">
        <v>0</v>
      </c>
    </row>
    <row r="8537" spans="1:9" x14ac:dyDescent="0.2">
      <c r="A8537">
        <v>8522</v>
      </c>
      <c r="B8537">
        <v>12144</v>
      </c>
      <c r="C8537">
        <v>43504</v>
      </c>
      <c r="D8537">
        <f t="shared" si="133"/>
        <v>43504</v>
      </c>
      <c r="E8537">
        <v>141</v>
      </c>
      <c r="F8537" t="s">
        <v>8064</v>
      </c>
      <c r="G8537">
        <v>34</v>
      </c>
      <c r="H8537" t="s">
        <v>14</v>
      </c>
      <c r="I8537">
        <v>0</v>
      </c>
    </row>
    <row r="8538" spans="1:9" x14ac:dyDescent="0.2">
      <c r="A8538">
        <v>8523</v>
      </c>
      <c r="B8538">
        <v>12145</v>
      </c>
      <c r="C8538">
        <v>12145</v>
      </c>
      <c r="D8538">
        <f t="shared" si="133"/>
        <v>12145</v>
      </c>
      <c r="E8538">
        <v>54</v>
      </c>
      <c r="F8538" t="s">
        <v>8065</v>
      </c>
      <c r="G8538">
        <v>66</v>
      </c>
      <c r="H8538" t="s">
        <v>55</v>
      </c>
      <c r="I8538">
        <v>0</v>
      </c>
    </row>
    <row r="8539" spans="1:9" x14ac:dyDescent="0.2">
      <c r="A8539">
        <v>8524</v>
      </c>
      <c r="B8539">
        <v>12146</v>
      </c>
      <c r="C8539">
        <v>5456</v>
      </c>
      <c r="D8539">
        <f t="shared" si="133"/>
        <v>5456</v>
      </c>
      <c r="E8539">
        <v>4</v>
      </c>
      <c r="F8539" t="s">
        <v>8066</v>
      </c>
      <c r="G8539">
        <v>96</v>
      </c>
      <c r="H8539" t="s">
        <v>58</v>
      </c>
      <c r="I8539">
        <v>0</v>
      </c>
    </row>
    <row r="8540" spans="1:9" x14ac:dyDescent="0.2">
      <c r="A8540">
        <v>8525</v>
      </c>
      <c r="B8540">
        <v>12148</v>
      </c>
      <c r="C8540">
        <v>48171</v>
      </c>
      <c r="D8540">
        <f t="shared" si="133"/>
        <v>48171</v>
      </c>
      <c r="E8540">
        <v>1</v>
      </c>
      <c r="F8540" t="s">
        <v>8067</v>
      </c>
      <c r="G8540">
        <v>129</v>
      </c>
      <c r="H8540" t="s">
        <v>14</v>
      </c>
      <c r="I8540">
        <v>0</v>
      </c>
    </row>
    <row r="8541" spans="1:9" x14ac:dyDescent="0.2">
      <c r="A8541">
        <v>8526</v>
      </c>
      <c r="B8541">
        <v>12149</v>
      </c>
      <c r="C8541">
        <v>32655</v>
      </c>
      <c r="D8541">
        <f t="shared" si="133"/>
        <v>32655</v>
      </c>
      <c r="E8541">
        <v>36</v>
      </c>
      <c r="F8541" t="s">
        <v>8068</v>
      </c>
      <c r="G8541">
        <v>86</v>
      </c>
      <c r="H8541" t="s">
        <v>17</v>
      </c>
      <c r="I8541">
        <v>0</v>
      </c>
    </row>
    <row r="8542" spans="1:9" x14ac:dyDescent="0.2">
      <c r="A8542">
        <v>8527</v>
      </c>
      <c r="B8542">
        <v>12154</v>
      </c>
      <c r="C8542">
        <v>26350</v>
      </c>
      <c r="D8542">
        <f t="shared" si="133"/>
        <v>26350</v>
      </c>
      <c r="E8542">
        <v>10</v>
      </c>
      <c r="F8542" t="s">
        <v>8069</v>
      </c>
      <c r="G8542">
        <v>61</v>
      </c>
      <c r="H8542" t="s">
        <v>8</v>
      </c>
      <c r="I8542">
        <v>0</v>
      </c>
    </row>
    <row r="8543" spans="1:9" x14ac:dyDescent="0.2">
      <c r="A8543">
        <v>8528</v>
      </c>
      <c r="B8543">
        <v>12155</v>
      </c>
      <c r="C8543">
        <v>12155</v>
      </c>
      <c r="D8543">
        <f t="shared" si="133"/>
        <v>12155</v>
      </c>
      <c r="E8543">
        <v>3</v>
      </c>
      <c r="F8543" t="s">
        <v>8070</v>
      </c>
      <c r="G8543">
        <v>94</v>
      </c>
      <c r="H8543" t="s">
        <v>12</v>
      </c>
      <c r="I8543">
        <v>0</v>
      </c>
    </row>
    <row r="8544" spans="1:9" x14ac:dyDescent="0.2">
      <c r="A8544">
        <v>8529</v>
      </c>
      <c r="B8544">
        <v>12156</v>
      </c>
      <c r="C8544">
        <v>42667</v>
      </c>
      <c r="D8544">
        <f t="shared" si="133"/>
        <v>42667</v>
      </c>
      <c r="E8544">
        <v>3</v>
      </c>
      <c r="F8544" t="s">
        <v>8071</v>
      </c>
      <c r="G8544">
        <v>89</v>
      </c>
      <c r="H8544" t="s">
        <v>10</v>
      </c>
      <c r="I8544">
        <v>0</v>
      </c>
    </row>
    <row r="8545" spans="1:9" x14ac:dyDescent="0.2">
      <c r="A8545">
        <v>8530</v>
      </c>
      <c r="B8545">
        <v>12157</v>
      </c>
      <c r="C8545">
        <v>48204</v>
      </c>
      <c r="D8545">
        <f t="shared" si="133"/>
        <v>48204</v>
      </c>
      <c r="E8545">
        <v>53</v>
      </c>
      <c r="F8545" t="s">
        <v>8072</v>
      </c>
      <c r="G8545">
        <v>66</v>
      </c>
      <c r="H8545" t="s">
        <v>55</v>
      </c>
      <c r="I8545">
        <v>0</v>
      </c>
    </row>
    <row r="8546" spans="1:9" x14ac:dyDescent="0.2">
      <c r="A8546">
        <v>8531</v>
      </c>
      <c r="B8546">
        <v>12159</v>
      </c>
      <c r="C8546">
        <v>22124</v>
      </c>
      <c r="D8546">
        <f t="shared" si="133"/>
        <v>22124</v>
      </c>
      <c r="E8546">
        <v>20</v>
      </c>
      <c r="F8546" t="s">
        <v>8073</v>
      </c>
      <c r="G8546">
        <v>120</v>
      </c>
      <c r="H8546" t="s">
        <v>17</v>
      </c>
      <c r="I8546">
        <v>0</v>
      </c>
    </row>
    <row r="8547" spans="1:9" x14ac:dyDescent="0.2">
      <c r="A8547">
        <v>8532</v>
      </c>
      <c r="B8547">
        <v>12160</v>
      </c>
      <c r="C8547">
        <v>39636</v>
      </c>
      <c r="D8547">
        <f t="shared" si="133"/>
        <v>39636</v>
      </c>
      <c r="E8547">
        <v>3</v>
      </c>
      <c r="F8547" t="s">
        <v>8074</v>
      </c>
      <c r="G8547">
        <v>114</v>
      </c>
      <c r="H8547" t="s">
        <v>21</v>
      </c>
      <c r="I8547">
        <v>0</v>
      </c>
    </row>
    <row r="8548" spans="1:9" x14ac:dyDescent="0.2">
      <c r="A8548">
        <v>8533</v>
      </c>
      <c r="B8548">
        <v>12162</v>
      </c>
      <c r="C8548">
        <v>19503</v>
      </c>
      <c r="D8548">
        <f t="shared" si="133"/>
        <v>19503</v>
      </c>
      <c r="E8548">
        <v>21</v>
      </c>
      <c r="F8548" t="s">
        <v>8075</v>
      </c>
      <c r="G8548">
        <v>66</v>
      </c>
      <c r="H8548" t="s">
        <v>55</v>
      </c>
      <c r="I8548">
        <v>0</v>
      </c>
    </row>
    <row r="8549" spans="1:9" x14ac:dyDescent="0.2">
      <c r="A8549">
        <v>8534</v>
      </c>
      <c r="B8549">
        <v>12163</v>
      </c>
      <c r="C8549">
        <v>12163</v>
      </c>
      <c r="D8549">
        <f t="shared" si="133"/>
        <v>12163</v>
      </c>
      <c r="E8549">
        <v>19</v>
      </c>
      <c r="F8549" t="s">
        <v>8076</v>
      </c>
      <c r="G8549">
        <v>37</v>
      </c>
      <c r="H8549" t="s">
        <v>14</v>
      </c>
      <c r="I8549">
        <v>0</v>
      </c>
    </row>
    <row r="8550" spans="1:9" x14ac:dyDescent="0.2">
      <c r="A8550">
        <v>8535</v>
      </c>
      <c r="B8550">
        <v>12164</v>
      </c>
      <c r="C8550">
        <v>48309</v>
      </c>
      <c r="D8550">
        <f t="shared" si="133"/>
        <v>48309</v>
      </c>
      <c r="E8550">
        <v>2</v>
      </c>
      <c r="F8550" t="s">
        <v>8077</v>
      </c>
      <c r="G8550">
        <v>66</v>
      </c>
      <c r="H8550" t="s">
        <v>55</v>
      </c>
      <c r="I8550">
        <v>0</v>
      </c>
    </row>
    <row r="8551" spans="1:9" x14ac:dyDescent="0.2">
      <c r="A8551">
        <v>8536</v>
      </c>
      <c r="B8551">
        <v>12167</v>
      </c>
      <c r="C8551">
        <v>2984</v>
      </c>
      <c r="D8551">
        <f t="shared" si="133"/>
        <v>2984</v>
      </c>
      <c r="E8551">
        <v>1</v>
      </c>
      <c r="F8551" t="s">
        <v>8078</v>
      </c>
      <c r="G8551">
        <v>80</v>
      </c>
      <c r="H8551" t="s">
        <v>34</v>
      </c>
      <c r="I8551">
        <v>0</v>
      </c>
    </row>
    <row r="8552" spans="1:9" x14ac:dyDescent="0.2">
      <c r="A8552">
        <v>8537</v>
      </c>
      <c r="B8552">
        <v>12169</v>
      </c>
      <c r="C8552">
        <v>19904</v>
      </c>
      <c r="D8552">
        <f t="shared" si="133"/>
        <v>19904</v>
      </c>
      <c r="E8552">
        <v>3</v>
      </c>
      <c r="F8552" t="s">
        <v>8079</v>
      </c>
      <c r="G8552">
        <v>69</v>
      </c>
      <c r="H8552" t="s">
        <v>38</v>
      </c>
      <c r="I8552">
        <v>0</v>
      </c>
    </row>
    <row r="8553" spans="1:9" x14ac:dyDescent="0.2">
      <c r="A8553">
        <v>8538</v>
      </c>
      <c r="B8553">
        <v>12170</v>
      </c>
      <c r="C8553">
        <v>4332</v>
      </c>
      <c r="D8553">
        <f t="shared" si="133"/>
        <v>4332</v>
      </c>
      <c r="E8553">
        <v>2</v>
      </c>
      <c r="F8553" t="s">
        <v>8080</v>
      </c>
      <c r="G8553">
        <v>107</v>
      </c>
      <c r="H8553" t="s">
        <v>8</v>
      </c>
      <c r="I8553">
        <v>0</v>
      </c>
    </row>
    <row r="8554" spans="1:9" x14ac:dyDescent="0.2">
      <c r="A8554">
        <v>8539</v>
      </c>
      <c r="B8554">
        <v>12173</v>
      </c>
      <c r="C8554">
        <v>12173</v>
      </c>
      <c r="D8554">
        <f t="shared" si="133"/>
        <v>12173</v>
      </c>
      <c r="E8554">
        <v>2</v>
      </c>
      <c r="F8554" t="s">
        <v>8081</v>
      </c>
      <c r="G8554">
        <v>87</v>
      </c>
      <c r="H8554" t="s">
        <v>21</v>
      </c>
      <c r="I8554">
        <v>0</v>
      </c>
    </row>
    <row r="8555" spans="1:9" x14ac:dyDescent="0.2">
      <c r="A8555">
        <v>8540</v>
      </c>
      <c r="B8555">
        <v>12174</v>
      </c>
      <c r="C8555">
        <v>39609</v>
      </c>
      <c r="D8555">
        <f t="shared" si="133"/>
        <v>39609</v>
      </c>
      <c r="E8555">
        <v>1</v>
      </c>
      <c r="F8555" t="s">
        <v>8082</v>
      </c>
      <c r="G8555">
        <v>40</v>
      </c>
      <c r="H8555" t="s">
        <v>32</v>
      </c>
      <c r="I8555">
        <v>0</v>
      </c>
    </row>
    <row r="8556" spans="1:9" x14ac:dyDescent="0.2">
      <c r="A8556">
        <v>8541</v>
      </c>
      <c r="B8556">
        <v>12178</v>
      </c>
      <c r="C8556">
        <v>39465</v>
      </c>
      <c r="D8556">
        <f t="shared" si="133"/>
        <v>39465</v>
      </c>
      <c r="E8556">
        <v>1</v>
      </c>
      <c r="F8556" t="s">
        <v>8083</v>
      </c>
      <c r="G8556">
        <v>127</v>
      </c>
      <c r="H8556" t="s">
        <v>34</v>
      </c>
      <c r="I8556">
        <v>0</v>
      </c>
    </row>
    <row r="8557" spans="1:9" x14ac:dyDescent="0.2">
      <c r="A8557">
        <v>8542</v>
      </c>
      <c r="B8557">
        <v>12179</v>
      </c>
      <c r="D8557">
        <f t="shared" si="133"/>
        <v>12179</v>
      </c>
      <c r="I8557">
        <v>0</v>
      </c>
    </row>
    <row r="8558" spans="1:9" x14ac:dyDescent="0.2">
      <c r="A8558">
        <v>8543</v>
      </c>
      <c r="B8558">
        <v>12182</v>
      </c>
      <c r="C8558">
        <v>12182</v>
      </c>
      <c r="D8558">
        <f t="shared" si="133"/>
        <v>12182</v>
      </c>
      <c r="E8558">
        <v>3</v>
      </c>
      <c r="F8558" t="s">
        <v>8084</v>
      </c>
      <c r="G8558">
        <v>117</v>
      </c>
      <c r="H8558" t="s">
        <v>8</v>
      </c>
      <c r="I8558">
        <v>0</v>
      </c>
    </row>
    <row r="8559" spans="1:9" x14ac:dyDescent="0.2">
      <c r="A8559">
        <v>8544</v>
      </c>
      <c r="B8559">
        <v>12183</v>
      </c>
      <c r="C8559">
        <v>42736</v>
      </c>
      <c r="D8559">
        <f t="shared" si="133"/>
        <v>42736</v>
      </c>
      <c r="E8559">
        <v>9</v>
      </c>
      <c r="F8559" t="s">
        <v>8085</v>
      </c>
      <c r="G8559">
        <v>36</v>
      </c>
      <c r="H8559" t="s">
        <v>17</v>
      </c>
      <c r="I8559">
        <v>0</v>
      </c>
    </row>
    <row r="8560" spans="1:9" x14ac:dyDescent="0.2">
      <c r="A8560">
        <v>8545</v>
      </c>
      <c r="B8560">
        <v>12184</v>
      </c>
      <c r="C8560">
        <v>40063</v>
      </c>
      <c r="D8560">
        <f t="shared" si="133"/>
        <v>40063</v>
      </c>
      <c r="E8560">
        <v>4</v>
      </c>
      <c r="F8560" t="s">
        <v>8086</v>
      </c>
      <c r="G8560">
        <v>61</v>
      </c>
      <c r="H8560" t="s">
        <v>8</v>
      </c>
      <c r="I8560">
        <v>0</v>
      </c>
    </row>
    <row r="8561" spans="1:9" x14ac:dyDescent="0.2">
      <c r="A8561">
        <v>8546</v>
      </c>
      <c r="B8561">
        <v>12186</v>
      </c>
      <c r="C8561">
        <v>13251</v>
      </c>
      <c r="D8561">
        <f t="shared" si="133"/>
        <v>13251</v>
      </c>
      <c r="E8561">
        <v>23</v>
      </c>
      <c r="F8561" t="s">
        <v>8087</v>
      </c>
      <c r="G8561">
        <v>94</v>
      </c>
      <c r="H8561" t="s">
        <v>12</v>
      </c>
      <c r="I8561">
        <v>0</v>
      </c>
    </row>
    <row r="8562" spans="1:9" x14ac:dyDescent="0.2">
      <c r="A8562">
        <v>8547</v>
      </c>
      <c r="B8562">
        <v>12187</v>
      </c>
      <c r="C8562">
        <v>15780</v>
      </c>
      <c r="D8562">
        <f t="shared" si="133"/>
        <v>15780</v>
      </c>
      <c r="E8562">
        <v>2</v>
      </c>
      <c r="F8562" t="s">
        <v>8088</v>
      </c>
      <c r="G8562">
        <v>26</v>
      </c>
      <c r="H8562" t="s">
        <v>12</v>
      </c>
      <c r="I8562">
        <v>0</v>
      </c>
    </row>
    <row r="8563" spans="1:9" x14ac:dyDescent="0.2">
      <c r="A8563">
        <v>8548</v>
      </c>
      <c r="B8563">
        <v>12191</v>
      </c>
      <c r="C8563">
        <v>31022</v>
      </c>
      <c r="D8563">
        <f t="shared" si="133"/>
        <v>31022</v>
      </c>
      <c r="E8563">
        <v>10</v>
      </c>
      <c r="F8563" t="s">
        <v>8089</v>
      </c>
      <c r="G8563">
        <v>107</v>
      </c>
      <c r="H8563" t="s">
        <v>8</v>
      </c>
      <c r="I8563">
        <v>0</v>
      </c>
    </row>
    <row r="8564" spans="1:9" x14ac:dyDescent="0.2">
      <c r="A8564">
        <v>8549</v>
      </c>
      <c r="B8564">
        <v>12192</v>
      </c>
      <c r="C8564">
        <v>19115</v>
      </c>
      <c r="D8564">
        <f t="shared" si="133"/>
        <v>19115</v>
      </c>
      <c r="E8564">
        <v>11</v>
      </c>
      <c r="F8564" t="s">
        <v>8090</v>
      </c>
      <c r="G8564">
        <v>3</v>
      </c>
      <c r="H8564" t="s">
        <v>8</v>
      </c>
      <c r="I8564">
        <v>0</v>
      </c>
    </row>
    <row r="8565" spans="1:9" x14ac:dyDescent="0.2">
      <c r="A8565">
        <v>8550</v>
      </c>
      <c r="B8565">
        <v>12193</v>
      </c>
      <c r="C8565">
        <v>37552</v>
      </c>
      <c r="D8565">
        <f t="shared" si="133"/>
        <v>37552</v>
      </c>
      <c r="E8565">
        <v>23</v>
      </c>
      <c r="F8565" t="s">
        <v>8091</v>
      </c>
      <c r="G8565">
        <v>98</v>
      </c>
      <c r="H8565" t="s">
        <v>12</v>
      </c>
      <c r="I8565">
        <v>0</v>
      </c>
    </row>
    <row r="8566" spans="1:9" x14ac:dyDescent="0.2">
      <c r="A8566">
        <v>8551</v>
      </c>
      <c r="B8566">
        <v>12195</v>
      </c>
      <c r="C8566">
        <v>19049</v>
      </c>
      <c r="D8566">
        <f t="shared" si="133"/>
        <v>19049</v>
      </c>
      <c r="E8566">
        <v>6</v>
      </c>
      <c r="F8566" t="s">
        <v>8092</v>
      </c>
      <c r="G8566">
        <v>123</v>
      </c>
      <c r="H8566" t="s">
        <v>50</v>
      </c>
      <c r="I8566">
        <v>0</v>
      </c>
    </row>
    <row r="8567" spans="1:9" x14ac:dyDescent="0.2">
      <c r="A8567">
        <v>8552</v>
      </c>
      <c r="B8567">
        <v>12196</v>
      </c>
      <c r="C8567">
        <v>28373</v>
      </c>
      <c r="D8567">
        <f t="shared" si="133"/>
        <v>28373</v>
      </c>
      <c r="E8567">
        <v>32</v>
      </c>
      <c r="F8567" t="s">
        <v>8093</v>
      </c>
      <c r="G8567">
        <v>13</v>
      </c>
      <c r="H8567" t="s">
        <v>58</v>
      </c>
      <c r="I8567">
        <v>0</v>
      </c>
    </row>
    <row r="8568" spans="1:9" x14ac:dyDescent="0.2">
      <c r="A8568">
        <v>8553</v>
      </c>
      <c r="B8568">
        <v>12204</v>
      </c>
      <c r="C8568">
        <v>12204</v>
      </c>
      <c r="D8568">
        <f t="shared" si="133"/>
        <v>12204</v>
      </c>
      <c r="E8568">
        <v>64</v>
      </c>
      <c r="F8568" t="s">
        <v>8094</v>
      </c>
      <c r="G8568">
        <v>116</v>
      </c>
      <c r="H8568" t="s">
        <v>14</v>
      </c>
      <c r="I8568">
        <v>0</v>
      </c>
    </row>
    <row r="8569" spans="1:9" x14ac:dyDescent="0.2">
      <c r="A8569">
        <v>8554</v>
      </c>
      <c r="B8569">
        <v>12206</v>
      </c>
      <c r="C8569">
        <v>12206</v>
      </c>
      <c r="D8569">
        <f t="shared" si="133"/>
        <v>12206</v>
      </c>
      <c r="E8569">
        <v>394</v>
      </c>
      <c r="F8569" t="s">
        <v>8095</v>
      </c>
      <c r="G8569">
        <v>9</v>
      </c>
      <c r="H8569" t="s">
        <v>27</v>
      </c>
      <c r="I8569">
        <v>0</v>
      </c>
    </row>
    <row r="8570" spans="1:9" x14ac:dyDescent="0.2">
      <c r="A8570">
        <v>8555</v>
      </c>
      <c r="B8570">
        <v>12207</v>
      </c>
      <c r="C8570">
        <v>12207</v>
      </c>
      <c r="D8570">
        <f t="shared" si="133"/>
        <v>12207</v>
      </c>
      <c r="E8570">
        <v>5</v>
      </c>
      <c r="F8570" t="s">
        <v>8096</v>
      </c>
      <c r="G8570">
        <v>78</v>
      </c>
      <c r="H8570" t="s">
        <v>8</v>
      </c>
      <c r="I8570">
        <v>0</v>
      </c>
    </row>
    <row r="8571" spans="1:9" x14ac:dyDescent="0.2">
      <c r="A8571">
        <v>8556</v>
      </c>
      <c r="B8571">
        <v>12209</v>
      </c>
      <c r="C8571">
        <v>12209</v>
      </c>
      <c r="D8571">
        <f t="shared" si="133"/>
        <v>12209</v>
      </c>
      <c r="E8571">
        <v>6</v>
      </c>
      <c r="F8571" t="s">
        <v>8097</v>
      </c>
      <c r="G8571">
        <v>75</v>
      </c>
      <c r="H8571" t="s">
        <v>21</v>
      </c>
      <c r="I8571">
        <v>0</v>
      </c>
    </row>
    <row r="8572" spans="1:9" x14ac:dyDescent="0.2">
      <c r="A8572">
        <v>8557</v>
      </c>
      <c r="B8572">
        <v>12210</v>
      </c>
      <c r="C8572">
        <v>41743</v>
      </c>
      <c r="D8572">
        <f t="shared" si="133"/>
        <v>41743</v>
      </c>
      <c r="E8572">
        <v>5</v>
      </c>
      <c r="F8572" t="s">
        <v>8098</v>
      </c>
      <c r="G8572">
        <v>123</v>
      </c>
      <c r="H8572" t="s">
        <v>50</v>
      </c>
      <c r="I8572">
        <v>0</v>
      </c>
    </row>
    <row r="8573" spans="1:9" x14ac:dyDescent="0.2">
      <c r="A8573">
        <v>8558</v>
      </c>
      <c r="B8573">
        <v>12211</v>
      </c>
      <c r="C8573">
        <v>8506</v>
      </c>
      <c r="D8573">
        <f t="shared" si="133"/>
        <v>8506</v>
      </c>
      <c r="E8573">
        <v>18</v>
      </c>
      <c r="F8573" t="s">
        <v>8099</v>
      </c>
      <c r="G8573">
        <v>30</v>
      </c>
      <c r="H8573" t="s">
        <v>55</v>
      </c>
      <c r="I8573">
        <v>0</v>
      </c>
    </row>
    <row r="8574" spans="1:9" x14ac:dyDescent="0.2">
      <c r="A8574">
        <v>8559</v>
      </c>
      <c r="B8574">
        <v>12212</v>
      </c>
      <c r="C8574">
        <v>12212</v>
      </c>
      <c r="D8574">
        <f t="shared" si="133"/>
        <v>12212</v>
      </c>
      <c r="E8574">
        <v>79</v>
      </c>
      <c r="F8574" t="s">
        <v>8100</v>
      </c>
      <c r="G8574">
        <v>54</v>
      </c>
      <c r="H8574" t="s">
        <v>21</v>
      </c>
      <c r="I8574">
        <v>0</v>
      </c>
    </row>
    <row r="8575" spans="1:9" x14ac:dyDescent="0.2">
      <c r="A8575">
        <v>8560</v>
      </c>
      <c r="B8575">
        <v>12216</v>
      </c>
      <c r="C8575">
        <v>43892</v>
      </c>
      <c r="D8575">
        <f t="shared" si="133"/>
        <v>43892</v>
      </c>
      <c r="E8575">
        <v>1</v>
      </c>
      <c r="F8575" t="s">
        <v>8101</v>
      </c>
      <c r="G8575">
        <v>27</v>
      </c>
      <c r="H8575" t="s">
        <v>61</v>
      </c>
      <c r="I8575">
        <v>0</v>
      </c>
    </row>
    <row r="8576" spans="1:9" x14ac:dyDescent="0.2">
      <c r="A8576">
        <v>8561</v>
      </c>
      <c r="B8576">
        <v>12217</v>
      </c>
      <c r="C8576">
        <v>42224</v>
      </c>
      <c r="D8576">
        <f t="shared" si="133"/>
        <v>42224</v>
      </c>
      <c r="E8576">
        <v>3</v>
      </c>
      <c r="F8576" t="s">
        <v>8102</v>
      </c>
      <c r="G8576">
        <v>87</v>
      </c>
      <c r="H8576" t="s">
        <v>21</v>
      </c>
      <c r="I8576">
        <v>0</v>
      </c>
    </row>
    <row r="8577" spans="1:9" x14ac:dyDescent="0.2">
      <c r="A8577">
        <v>8562</v>
      </c>
      <c r="B8577">
        <v>12218</v>
      </c>
      <c r="C8577">
        <v>12218</v>
      </c>
      <c r="D8577">
        <f t="shared" si="133"/>
        <v>12218</v>
      </c>
      <c r="E8577">
        <v>71</v>
      </c>
      <c r="F8577" t="s">
        <v>8103</v>
      </c>
      <c r="G8577">
        <v>112</v>
      </c>
      <c r="H8577" t="s">
        <v>86</v>
      </c>
      <c r="I8577">
        <v>0</v>
      </c>
    </row>
    <row r="8578" spans="1:9" x14ac:dyDescent="0.2">
      <c r="A8578">
        <v>8563</v>
      </c>
      <c r="B8578">
        <v>12220</v>
      </c>
      <c r="C8578">
        <v>48023</v>
      </c>
      <c r="D8578">
        <f t="shared" si="133"/>
        <v>48023</v>
      </c>
      <c r="E8578">
        <v>5</v>
      </c>
      <c r="F8578" t="s">
        <v>8104</v>
      </c>
      <c r="G8578">
        <v>95</v>
      </c>
      <c r="H8578" t="s">
        <v>38</v>
      </c>
      <c r="I8578">
        <v>0</v>
      </c>
    </row>
    <row r="8579" spans="1:9" x14ac:dyDescent="0.2">
      <c r="A8579">
        <v>8564</v>
      </c>
      <c r="B8579">
        <v>12221</v>
      </c>
      <c r="C8579">
        <v>16185</v>
      </c>
      <c r="D8579">
        <f t="shared" si="133"/>
        <v>16185</v>
      </c>
      <c r="E8579">
        <v>2</v>
      </c>
      <c r="F8579" t="s">
        <v>8105</v>
      </c>
      <c r="G8579">
        <v>21</v>
      </c>
      <c r="H8579" t="s">
        <v>17</v>
      </c>
      <c r="I8579">
        <v>0</v>
      </c>
    </row>
    <row r="8580" spans="1:9" x14ac:dyDescent="0.2">
      <c r="A8580">
        <v>8565</v>
      </c>
      <c r="B8580">
        <v>12223</v>
      </c>
      <c r="D8580">
        <f t="shared" si="133"/>
        <v>12223</v>
      </c>
      <c r="E8580">
        <v>12</v>
      </c>
      <c r="F8580" t="s">
        <v>8106</v>
      </c>
      <c r="G8580">
        <v>38</v>
      </c>
      <c r="H8580" t="s">
        <v>14</v>
      </c>
      <c r="I8580">
        <v>0</v>
      </c>
    </row>
    <row r="8581" spans="1:9" x14ac:dyDescent="0.2">
      <c r="A8581">
        <v>8566</v>
      </c>
      <c r="B8581">
        <v>12225</v>
      </c>
      <c r="C8581">
        <v>207</v>
      </c>
      <c r="D8581">
        <f t="shared" si="133"/>
        <v>207</v>
      </c>
      <c r="E8581">
        <v>2</v>
      </c>
      <c r="F8581" t="s">
        <v>8107</v>
      </c>
      <c r="G8581">
        <v>45</v>
      </c>
      <c r="H8581" t="s">
        <v>8</v>
      </c>
      <c r="I8581">
        <v>0</v>
      </c>
    </row>
    <row r="8582" spans="1:9" x14ac:dyDescent="0.2">
      <c r="A8582">
        <v>8567</v>
      </c>
      <c r="B8582">
        <v>12227</v>
      </c>
      <c r="C8582">
        <v>23375</v>
      </c>
      <c r="D8582">
        <f t="shared" si="133"/>
        <v>23375</v>
      </c>
      <c r="E8582">
        <v>2</v>
      </c>
      <c r="F8582" t="s">
        <v>8108</v>
      </c>
      <c r="G8582">
        <v>9</v>
      </c>
      <c r="H8582" t="s">
        <v>27</v>
      </c>
      <c r="I8582">
        <v>0</v>
      </c>
    </row>
    <row r="8583" spans="1:9" x14ac:dyDescent="0.2">
      <c r="A8583">
        <v>8568</v>
      </c>
      <c r="B8583">
        <v>12228</v>
      </c>
      <c r="C8583">
        <v>36872</v>
      </c>
      <c r="D8583">
        <f t="shared" si="133"/>
        <v>36872</v>
      </c>
      <c r="E8583">
        <v>6</v>
      </c>
      <c r="F8583" t="s">
        <v>8109</v>
      </c>
      <c r="G8583">
        <v>74</v>
      </c>
      <c r="H8583" t="s">
        <v>21</v>
      </c>
      <c r="I8583">
        <v>0</v>
      </c>
    </row>
    <row r="8584" spans="1:9" x14ac:dyDescent="0.2">
      <c r="A8584">
        <v>8569</v>
      </c>
      <c r="B8584">
        <v>12229</v>
      </c>
      <c r="C8584">
        <v>12229</v>
      </c>
      <c r="D8584">
        <f t="shared" si="133"/>
        <v>12229</v>
      </c>
      <c r="E8584">
        <v>2</v>
      </c>
      <c r="F8584" t="s">
        <v>8110</v>
      </c>
      <c r="G8584">
        <v>10</v>
      </c>
      <c r="H8584" t="s">
        <v>21</v>
      </c>
      <c r="I8584">
        <v>0</v>
      </c>
    </row>
    <row r="8585" spans="1:9" x14ac:dyDescent="0.2">
      <c r="A8585">
        <v>8570</v>
      </c>
      <c r="B8585">
        <v>12231</v>
      </c>
      <c r="C8585">
        <v>46203</v>
      </c>
      <c r="D8585">
        <f t="shared" si="133"/>
        <v>46203</v>
      </c>
      <c r="E8585">
        <v>1</v>
      </c>
      <c r="F8585" t="s">
        <v>8111</v>
      </c>
      <c r="G8585">
        <v>71</v>
      </c>
      <c r="H8585" t="s">
        <v>17</v>
      </c>
      <c r="I8585">
        <v>0</v>
      </c>
    </row>
    <row r="8586" spans="1:9" x14ac:dyDescent="0.2">
      <c r="A8586">
        <v>8571</v>
      </c>
      <c r="B8586">
        <v>12232</v>
      </c>
      <c r="C8586">
        <v>12232</v>
      </c>
      <c r="D8586">
        <f t="shared" si="133"/>
        <v>12232</v>
      </c>
      <c r="E8586">
        <v>62</v>
      </c>
      <c r="F8586" t="s">
        <v>8112</v>
      </c>
      <c r="G8586">
        <v>81</v>
      </c>
      <c r="H8586" t="s">
        <v>38</v>
      </c>
      <c r="I8586">
        <v>0</v>
      </c>
    </row>
    <row r="8587" spans="1:9" x14ac:dyDescent="0.2">
      <c r="A8587">
        <v>8572</v>
      </c>
      <c r="B8587">
        <v>12234</v>
      </c>
      <c r="D8587">
        <f t="shared" si="133"/>
        <v>12234</v>
      </c>
      <c r="E8587">
        <v>1</v>
      </c>
      <c r="F8587" t="s">
        <v>8113</v>
      </c>
      <c r="G8587">
        <v>99</v>
      </c>
      <c r="H8587" t="s">
        <v>38</v>
      </c>
      <c r="I8587">
        <v>0</v>
      </c>
    </row>
    <row r="8588" spans="1:9" x14ac:dyDescent="0.2">
      <c r="A8588">
        <v>8573</v>
      </c>
      <c r="B8588">
        <v>12235</v>
      </c>
      <c r="D8588">
        <f t="shared" si="133"/>
        <v>12235</v>
      </c>
      <c r="I8588">
        <v>0</v>
      </c>
    </row>
    <row r="8589" spans="1:9" x14ac:dyDescent="0.2">
      <c r="A8589">
        <v>8574</v>
      </c>
      <c r="B8589">
        <v>12237</v>
      </c>
      <c r="C8589">
        <v>12237</v>
      </c>
      <c r="D8589">
        <f t="shared" si="133"/>
        <v>12237</v>
      </c>
      <c r="E8589">
        <v>8</v>
      </c>
      <c r="F8589" t="s">
        <v>8114</v>
      </c>
      <c r="G8589">
        <v>112</v>
      </c>
      <c r="H8589" t="s">
        <v>86</v>
      </c>
      <c r="I8589">
        <v>0</v>
      </c>
    </row>
    <row r="8590" spans="1:9" x14ac:dyDescent="0.2">
      <c r="A8590">
        <v>8575</v>
      </c>
      <c r="B8590">
        <v>12238</v>
      </c>
      <c r="C8590">
        <v>47119</v>
      </c>
      <c r="D8590">
        <f t="shared" si="133"/>
        <v>47119</v>
      </c>
      <c r="E8590">
        <v>14</v>
      </c>
      <c r="F8590" t="s">
        <v>8115</v>
      </c>
      <c r="G8590">
        <v>38</v>
      </c>
      <c r="H8590" t="s">
        <v>14</v>
      </c>
      <c r="I8590">
        <v>0</v>
      </c>
    </row>
    <row r="8591" spans="1:9" x14ac:dyDescent="0.2">
      <c r="A8591">
        <v>8576</v>
      </c>
      <c r="B8591">
        <v>12240</v>
      </c>
      <c r="C8591">
        <v>46820</v>
      </c>
      <c r="D8591">
        <f t="shared" si="133"/>
        <v>46820</v>
      </c>
      <c r="E8591">
        <v>17</v>
      </c>
      <c r="F8591" t="s">
        <v>8116</v>
      </c>
      <c r="G8591">
        <v>91</v>
      </c>
      <c r="H8591" t="s">
        <v>17</v>
      </c>
      <c r="I8591">
        <v>0</v>
      </c>
    </row>
    <row r="8592" spans="1:9" x14ac:dyDescent="0.2">
      <c r="A8592">
        <v>8577</v>
      </c>
      <c r="B8592">
        <v>12241</v>
      </c>
      <c r="D8592">
        <f t="shared" ref="D8592:D8655" si="134">IF(C8592&lt;&gt;0,C8592,B8592)</f>
        <v>12241</v>
      </c>
      <c r="I8592">
        <v>0</v>
      </c>
    </row>
    <row r="8593" spans="1:9" x14ac:dyDescent="0.2">
      <c r="A8593">
        <v>8578</v>
      </c>
      <c r="B8593">
        <v>12243</v>
      </c>
      <c r="C8593">
        <v>21577</v>
      </c>
      <c r="D8593">
        <f t="shared" si="134"/>
        <v>21577</v>
      </c>
      <c r="E8593">
        <v>1</v>
      </c>
      <c r="F8593" t="s">
        <v>8117</v>
      </c>
      <c r="G8593">
        <v>40</v>
      </c>
      <c r="H8593" t="s">
        <v>32</v>
      </c>
      <c r="I8593">
        <v>0</v>
      </c>
    </row>
    <row r="8594" spans="1:9" x14ac:dyDescent="0.2">
      <c r="A8594">
        <v>8579</v>
      </c>
      <c r="B8594">
        <v>12244</v>
      </c>
      <c r="C8594">
        <v>44349</v>
      </c>
      <c r="D8594">
        <f t="shared" si="134"/>
        <v>44349</v>
      </c>
      <c r="E8594">
        <v>2</v>
      </c>
      <c r="F8594" t="s">
        <v>8118</v>
      </c>
      <c r="G8594">
        <v>117</v>
      </c>
      <c r="H8594" t="s">
        <v>8</v>
      </c>
      <c r="I8594">
        <v>0</v>
      </c>
    </row>
    <row r="8595" spans="1:9" x14ac:dyDescent="0.2">
      <c r="A8595">
        <v>8580</v>
      </c>
      <c r="B8595">
        <v>12246</v>
      </c>
      <c r="C8595">
        <v>35224</v>
      </c>
      <c r="D8595">
        <f t="shared" si="134"/>
        <v>35224</v>
      </c>
      <c r="E8595">
        <v>5</v>
      </c>
      <c r="F8595" t="s">
        <v>8119</v>
      </c>
      <c r="G8595">
        <v>22</v>
      </c>
      <c r="H8595" t="s">
        <v>34</v>
      </c>
      <c r="I8595">
        <v>0</v>
      </c>
    </row>
    <row r="8596" spans="1:9" x14ac:dyDescent="0.2">
      <c r="A8596">
        <v>8581</v>
      </c>
      <c r="B8596">
        <v>12247</v>
      </c>
      <c r="C8596">
        <v>49198</v>
      </c>
      <c r="D8596">
        <f t="shared" si="134"/>
        <v>49198</v>
      </c>
      <c r="E8596">
        <v>1</v>
      </c>
      <c r="F8596" t="s">
        <v>8120</v>
      </c>
      <c r="G8596">
        <v>77</v>
      </c>
      <c r="H8596" t="s">
        <v>12</v>
      </c>
      <c r="I8596">
        <v>0</v>
      </c>
    </row>
    <row r="8597" spans="1:9" x14ac:dyDescent="0.2">
      <c r="A8597">
        <v>8582</v>
      </c>
      <c r="B8597">
        <v>12248</v>
      </c>
      <c r="D8597">
        <f t="shared" si="134"/>
        <v>12248</v>
      </c>
      <c r="E8597">
        <v>1</v>
      </c>
      <c r="F8597" t="s">
        <v>8121</v>
      </c>
      <c r="G8597">
        <v>9</v>
      </c>
      <c r="H8597" t="s">
        <v>27</v>
      </c>
      <c r="I8597">
        <v>0</v>
      </c>
    </row>
    <row r="8598" spans="1:9" x14ac:dyDescent="0.2">
      <c r="A8598">
        <v>8583</v>
      </c>
      <c r="B8598">
        <v>12249</v>
      </c>
      <c r="C8598">
        <v>31343</v>
      </c>
      <c r="D8598">
        <f t="shared" si="134"/>
        <v>31343</v>
      </c>
      <c r="E8598">
        <v>2</v>
      </c>
      <c r="F8598" t="s">
        <v>8122</v>
      </c>
      <c r="G8598">
        <v>21</v>
      </c>
      <c r="H8598" t="s">
        <v>17</v>
      </c>
      <c r="I8598">
        <v>0</v>
      </c>
    </row>
    <row r="8599" spans="1:9" x14ac:dyDescent="0.2">
      <c r="A8599">
        <v>8584</v>
      </c>
      <c r="B8599">
        <v>12250</v>
      </c>
      <c r="C8599">
        <v>13909</v>
      </c>
      <c r="D8599">
        <f t="shared" si="134"/>
        <v>13909</v>
      </c>
      <c r="E8599">
        <v>32</v>
      </c>
      <c r="F8599" t="s">
        <v>8123</v>
      </c>
      <c r="G8599">
        <v>63</v>
      </c>
      <c r="H8599" t="s">
        <v>27</v>
      </c>
      <c r="I8599">
        <v>0</v>
      </c>
    </row>
    <row r="8600" spans="1:9" x14ac:dyDescent="0.2">
      <c r="A8600">
        <v>8585</v>
      </c>
      <c r="B8600">
        <v>12251</v>
      </c>
      <c r="D8600">
        <f t="shared" si="134"/>
        <v>12251</v>
      </c>
      <c r="E8600">
        <v>7</v>
      </c>
      <c r="F8600" t="s">
        <v>8124</v>
      </c>
      <c r="G8600">
        <v>123</v>
      </c>
      <c r="H8600" t="s">
        <v>50</v>
      </c>
      <c r="I8600">
        <v>0</v>
      </c>
    </row>
    <row r="8601" spans="1:9" x14ac:dyDescent="0.2">
      <c r="A8601">
        <v>8586</v>
      </c>
      <c r="B8601">
        <v>12252</v>
      </c>
      <c r="C8601">
        <v>12276</v>
      </c>
      <c r="D8601">
        <f t="shared" si="134"/>
        <v>12276</v>
      </c>
      <c r="E8601">
        <v>22</v>
      </c>
      <c r="F8601" t="s">
        <v>8125</v>
      </c>
      <c r="G8601">
        <v>37</v>
      </c>
      <c r="H8601" t="s">
        <v>14</v>
      </c>
      <c r="I8601">
        <v>0</v>
      </c>
    </row>
    <row r="8602" spans="1:9" x14ac:dyDescent="0.2">
      <c r="A8602">
        <v>8587</v>
      </c>
      <c r="B8602">
        <v>12253</v>
      </c>
      <c r="C8602">
        <v>40214</v>
      </c>
      <c r="D8602">
        <f t="shared" si="134"/>
        <v>40214</v>
      </c>
      <c r="E8602">
        <v>14</v>
      </c>
      <c r="F8602" t="s">
        <v>8126</v>
      </c>
      <c r="G8602">
        <v>48</v>
      </c>
      <c r="H8602" t="s">
        <v>36</v>
      </c>
      <c r="I8602">
        <v>0</v>
      </c>
    </row>
    <row r="8603" spans="1:9" x14ac:dyDescent="0.2">
      <c r="A8603">
        <v>8588</v>
      </c>
      <c r="B8603">
        <v>12254</v>
      </c>
      <c r="C8603">
        <v>27966</v>
      </c>
      <c r="D8603">
        <f t="shared" si="134"/>
        <v>27966</v>
      </c>
      <c r="E8603">
        <v>146</v>
      </c>
      <c r="F8603" t="s">
        <v>8127</v>
      </c>
      <c r="G8603">
        <v>123</v>
      </c>
      <c r="H8603" t="s">
        <v>50</v>
      </c>
      <c r="I8603">
        <v>0</v>
      </c>
    </row>
    <row r="8604" spans="1:9" x14ac:dyDescent="0.2">
      <c r="A8604">
        <v>8589</v>
      </c>
      <c r="B8604">
        <v>12255</v>
      </c>
      <c r="C8604">
        <v>25134</v>
      </c>
      <c r="D8604">
        <f t="shared" si="134"/>
        <v>25134</v>
      </c>
      <c r="E8604">
        <v>2</v>
      </c>
      <c r="F8604" t="s">
        <v>8128</v>
      </c>
      <c r="G8604">
        <v>100</v>
      </c>
      <c r="H8604" t="s">
        <v>236</v>
      </c>
      <c r="I8604">
        <v>0</v>
      </c>
    </row>
    <row r="8605" spans="1:9" x14ac:dyDescent="0.2">
      <c r="A8605">
        <v>8590</v>
      </c>
      <c r="B8605">
        <v>12256</v>
      </c>
      <c r="C8605">
        <v>12256</v>
      </c>
      <c r="D8605">
        <f t="shared" si="134"/>
        <v>12256</v>
      </c>
      <c r="E8605">
        <v>2</v>
      </c>
      <c r="F8605" t="s">
        <v>8129</v>
      </c>
      <c r="G8605">
        <v>11</v>
      </c>
      <c r="H8605" t="s">
        <v>34</v>
      </c>
      <c r="I8605">
        <v>0</v>
      </c>
    </row>
    <row r="8606" spans="1:9" x14ac:dyDescent="0.2">
      <c r="A8606">
        <v>8591</v>
      </c>
      <c r="B8606">
        <v>12258</v>
      </c>
      <c r="C8606">
        <v>116</v>
      </c>
      <c r="D8606">
        <f t="shared" si="134"/>
        <v>116</v>
      </c>
      <c r="E8606">
        <v>98</v>
      </c>
      <c r="F8606" t="s">
        <v>8130</v>
      </c>
      <c r="G8606">
        <v>93</v>
      </c>
      <c r="H8606" t="s">
        <v>86</v>
      </c>
      <c r="I8606">
        <v>0</v>
      </c>
    </row>
    <row r="8607" spans="1:9" x14ac:dyDescent="0.2">
      <c r="A8607">
        <v>8592</v>
      </c>
      <c r="B8607">
        <v>12259</v>
      </c>
      <c r="C8607">
        <v>36284</v>
      </c>
      <c r="D8607">
        <f t="shared" si="134"/>
        <v>36284</v>
      </c>
      <c r="E8607">
        <v>3</v>
      </c>
      <c r="F8607" t="s">
        <v>8131</v>
      </c>
      <c r="G8607">
        <v>65</v>
      </c>
      <c r="H8607" t="s">
        <v>34</v>
      </c>
      <c r="I8607">
        <v>0</v>
      </c>
    </row>
    <row r="8608" spans="1:9" x14ac:dyDescent="0.2">
      <c r="A8608">
        <v>8593</v>
      </c>
      <c r="B8608">
        <v>12260</v>
      </c>
      <c r="C8608">
        <v>12260</v>
      </c>
      <c r="D8608">
        <f t="shared" si="134"/>
        <v>12260</v>
      </c>
      <c r="E8608">
        <v>57</v>
      </c>
      <c r="F8608" t="s">
        <v>8132</v>
      </c>
      <c r="G8608">
        <v>104</v>
      </c>
      <c r="H8608" t="s">
        <v>10</v>
      </c>
      <c r="I8608">
        <v>0</v>
      </c>
    </row>
    <row r="8609" spans="1:9" x14ac:dyDescent="0.2">
      <c r="A8609">
        <v>8594</v>
      </c>
      <c r="B8609">
        <v>12261</v>
      </c>
      <c r="C8609">
        <v>21293</v>
      </c>
      <c r="D8609">
        <f t="shared" si="134"/>
        <v>21293</v>
      </c>
      <c r="E8609">
        <v>5</v>
      </c>
      <c r="F8609" t="s">
        <v>8133</v>
      </c>
      <c r="G8609">
        <v>117</v>
      </c>
      <c r="H8609" t="s">
        <v>8</v>
      </c>
      <c r="I8609">
        <v>0</v>
      </c>
    </row>
    <row r="8610" spans="1:9" x14ac:dyDescent="0.2">
      <c r="A8610">
        <v>8595</v>
      </c>
      <c r="B8610">
        <v>12265</v>
      </c>
      <c r="C8610">
        <v>46225</v>
      </c>
      <c r="D8610">
        <f t="shared" si="134"/>
        <v>46225</v>
      </c>
      <c r="E8610">
        <v>1</v>
      </c>
      <c r="F8610" t="s">
        <v>8134</v>
      </c>
      <c r="G8610">
        <v>20</v>
      </c>
      <c r="H8610" t="s">
        <v>34</v>
      </c>
      <c r="I8610">
        <v>0</v>
      </c>
    </row>
    <row r="8611" spans="1:9" x14ac:dyDescent="0.2">
      <c r="A8611">
        <v>8596</v>
      </c>
      <c r="B8611">
        <v>12271</v>
      </c>
      <c r="C8611">
        <v>23765</v>
      </c>
      <c r="D8611">
        <f t="shared" si="134"/>
        <v>23765</v>
      </c>
      <c r="E8611">
        <v>25</v>
      </c>
      <c r="F8611" t="s">
        <v>8135</v>
      </c>
      <c r="G8611">
        <v>96</v>
      </c>
      <c r="H8611" t="s">
        <v>58</v>
      </c>
      <c r="I8611">
        <v>0</v>
      </c>
    </row>
    <row r="8612" spans="1:9" x14ac:dyDescent="0.2">
      <c r="A8612">
        <v>8597</v>
      </c>
      <c r="B8612">
        <v>12273</v>
      </c>
      <c r="D8612">
        <f t="shared" si="134"/>
        <v>12273</v>
      </c>
      <c r="I8612">
        <v>0</v>
      </c>
    </row>
    <row r="8613" spans="1:9" x14ac:dyDescent="0.2">
      <c r="A8613">
        <v>8598</v>
      </c>
      <c r="B8613">
        <v>12274</v>
      </c>
      <c r="C8613">
        <v>17747</v>
      </c>
      <c r="D8613">
        <f t="shared" si="134"/>
        <v>17747</v>
      </c>
      <c r="E8613">
        <v>2</v>
      </c>
      <c r="F8613" t="s">
        <v>8136</v>
      </c>
      <c r="G8613">
        <v>54</v>
      </c>
      <c r="H8613" t="s">
        <v>21</v>
      </c>
      <c r="I8613">
        <v>0</v>
      </c>
    </row>
    <row r="8614" spans="1:9" x14ac:dyDescent="0.2">
      <c r="A8614">
        <v>8599</v>
      </c>
      <c r="B8614">
        <v>12276</v>
      </c>
      <c r="C8614">
        <v>12276</v>
      </c>
      <c r="D8614">
        <f t="shared" si="134"/>
        <v>12276</v>
      </c>
      <c r="E8614">
        <v>196</v>
      </c>
      <c r="F8614" t="s">
        <v>8137</v>
      </c>
      <c r="G8614">
        <v>37</v>
      </c>
      <c r="H8614" t="s">
        <v>14</v>
      </c>
      <c r="I8614">
        <v>0</v>
      </c>
    </row>
    <row r="8615" spans="1:9" x14ac:dyDescent="0.2">
      <c r="A8615">
        <v>8600</v>
      </c>
      <c r="B8615">
        <v>12279</v>
      </c>
      <c r="C8615">
        <v>7228</v>
      </c>
      <c r="D8615">
        <f t="shared" si="134"/>
        <v>7228</v>
      </c>
      <c r="E8615">
        <v>1</v>
      </c>
      <c r="F8615" t="s">
        <v>8138</v>
      </c>
      <c r="G8615">
        <v>89</v>
      </c>
      <c r="H8615" t="s">
        <v>10</v>
      </c>
      <c r="I8615">
        <v>0</v>
      </c>
    </row>
    <row r="8616" spans="1:9" x14ac:dyDescent="0.2">
      <c r="A8616">
        <v>8601</v>
      </c>
      <c r="B8616">
        <v>12280</v>
      </c>
      <c r="C8616">
        <v>33462</v>
      </c>
      <c r="D8616">
        <f t="shared" si="134"/>
        <v>33462</v>
      </c>
      <c r="E8616">
        <v>3</v>
      </c>
      <c r="F8616" t="s">
        <v>8139</v>
      </c>
      <c r="G8616">
        <v>3</v>
      </c>
      <c r="H8616" t="s">
        <v>8</v>
      </c>
      <c r="I8616">
        <v>0</v>
      </c>
    </row>
    <row r="8617" spans="1:9" x14ac:dyDescent="0.2">
      <c r="A8617">
        <v>8602</v>
      </c>
      <c r="B8617">
        <v>12281</v>
      </c>
      <c r="C8617">
        <v>45076</v>
      </c>
      <c r="D8617">
        <f t="shared" si="134"/>
        <v>45076</v>
      </c>
      <c r="E8617">
        <v>2</v>
      </c>
      <c r="F8617" t="s">
        <v>8140</v>
      </c>
      <c r="G8617">
        <v>37</v>
      </c>
      <c r="H8617" t="s">
        <v>14</v>
      </c>
      <c r="I8617">
        <v>0</v>
      </c>
    </row>
    <row r="8618" spans="1:9" x14ac:dyDescent="0.2">
      <c r="A8618">
        <v>8603</v>
      </c>
      <c r="B8618">
        <v>12283</v>
      </c>
      <c r="C8618">
        <v>16528</v>
      </c>
      <c r="D8618">
        <f t="shared" si="134"/>
        <v>16528</v>
      </c>
      <c r="E8618">
        <v>19</v>
      </c>
      <c r="F8618" t="s">
        <v>8141</v>
      </c>
      <c r="G8618">
        <v>70</v>
      </c>
      <c r="H8618" t="s">
        <v>34</v>
      </c>
      <c r="I8618">
        <v>0</v>
      </c>
    </row>
    <row r="8619" spans="1:9" x14ac:dyDescent="0.2">
      <c r="A8619">
        <v>8604</v>
      </c>
      <c r="B8619">
        <v>12284</v>
      </c>
      <c r="C8619">
        <v>47293</v>
      </c>
      <c r="D8619">
        <f t="shared" si="134"/>
        <v>47293</v>
      </c>
      <c r="E8619">
        <v>5</v>
      </c>
      <c r="F8619" t="s">
        <v>8142</v>
      </c>
      <c r="G8619">
        <v>77</v>
      </c>
      <c r="H8619" t="s">
        <v>12</v>
      </c>
      <c r="I8619">
        <v>0</v>
      </c>
    </row>
    <row r="8620" spans="1:9" x14ac:dyDescent="0.2">
      <c r="A8620">
        <v>8605</v>
      </c>
      <c r="B8620">
        <v>12285</v>
      </c>
      <c r="C8620">
        <v>45149</v>
      </c>
      <c r="D8620">
        <f t="shared" si="134"/>
        <v>45149</v>
      </c>
      <c r="E8620">
        <v>21</v>
      </c>
      <c r="F8620" t="s">
        <v>8143</v>
      </c>
      <c r="G8620">
        <v>95</v>
      </c>
      <c r="H8620" t="s">
        <v>38</v>
      </c>
      <c r="I8620">
        <v>0</v>
      </c>
    </row>
    <row r="8621" spans="1:9" x14ac:dyDescent="0.2">
      <c r="A8621">
        <v>8606</v>
      </c>
      <c r="B8621">
        <v>12286</v>
      </c>
      <c r="C8621">
        <v>38078</v>
      </c>
      <c r="D8621">
        <f t="shared" si="134"/>
        <v>38078</v>
      </c>
      <c r="E8621">
        <v>2</v>
      </c>
      <c r="F8621" t="s">
        <v>8144</v>
      </c>
      <c r="G8621">
        <v>66</v>
      </c>
      <c r="H8621" t="s">
        <v>55</v>
      </c>
      <c r="I8621">
        <v>0</v>
      </c>
    </row>
    <row r="8622" spans="1:9" x14ac:dyDescent="0.2">
      <c r="A8622">
        <v>8607</v>
      </c>
      <c r="B8622">
        <v>12289</v>
      </c>
      <c r="C8622">
        <v>12289</v>
      </c>
      <c r="D8622">
        <f t="shared" si="134"/>
        <v>12289</v>
      </c>
      <c r="E8622">
        <v>6</v>
      </c>
      <c r="F8622" t="s">
        <v>8145</v>
      </c>
      <c r="G8622">
        <v>113</v>
      </c>
      <c r="H8622" t="s">
        <v>14</v>
      </c>
      <c r="I8622">
        <v>0</v>
      </c>
    </row>
    <row r="8623" spans="1:9" x14ac:dyDescent="0.2">
      <c r="A8623">
        <v>8608</v>
      </c>
      <c r="B8623">
        <v>12290</v>
      </c>
      <c r="C8623">
        <v>12290</v>
      </c>
      <c r="D8623">
        <f t="shared" si="134"/>
        <v>12290</v>
      </c>
      <c r="E8623">
        <v>61</v>
      </c>
      <c r="F8623" t="s">
        <v>8146</v>
      </c>
      <c r="G8623">
        <v>2</v>
      </c>
      <c r="H8623" t="s">
        <v>17</v>
      </c>
      <c r="I8623">
        <v>0</v>
      </c>
    </row>
    <row r="8624" spans="1:9" x14ac:dyDescent="0.2">
      <c r="A8624">
        <v>8609</v>
      </c>
      <c r="B8624">
        <v>12291</v>
      </c>
      <c r="D8624">
        <f t="shared" si="134"/>
        <v>12291</v>
      </c>
      <c r="E8624">
        <v>1</v>
      </c>
      <c r="F8624" t="s">
        <v>8147</v>
      </c>
      <c r="G8624">
        <v>26</v>
      </c>
      <c r="H8624" t="s">
        <v>12</v>
      </c>
      <c r="I8624">
        <v>0</v>
      </c>
    </row>
    <row r="8625" spans="1:9" x14ac:dyDescent="0.2">
      <c r="A8625">
        <v>8610</v>
      </c>
      <c r="B8625">
        <v>12292</v>
      </c>
      <c r="D8625">
        <f t="shared" si="134"/>
        <v>12292</v>
      </c>
      <c r="I8625">
        <v>0</v>
      </c>
    </row>
    <row r="8626" spans="1:9" x14ac:dyDescent="0.2">
      <c r="A8626">
        <v>8611</v>
      </c>
      <c r="B8626">
        <v>12293</v>
      </c>
      <c r="C8626">
        <v>14126</v>
      </c>
      <c r="D8626">
        <f t="shared" si="134"/>
        <v>14126</v>
      </c>
      <c r="E8626">
        <v>2</v>
      </c>
      <c r="F8626" t="s">
        <v>8148</v>
      </c>
      <c r="G8626">
        <v>38</v>
      </c>
      <c r="H8626" t="s">
        <v>14</v>
      </c>
      <c r="I8626">
        <v>0</v>
      </c>
    </row>
    <row r="8627" spans="1:9" x14ac:dyDescent="0.2">
      <c r="A8627">
        <v>8612</v>
      </c>
      <c r="B8627">
        <v>12296</v>
      </c>
      <c r="C8627">
        <v>12296</v>
      </c>
      <c r="D8627">
        <f t="shared" si="134"/>
        <v>12296</v>
      </c>
      <c r="E8627">
        <v>3</v>
      </c>
      <c r="F8627" t="s">
        <v>8149</v>
      </c>
      <c r="G8627">
        <v>38</v>
      </c>
      <c r="H8627" t="s">
        <v>14</v>
      </c>
      <c r="I8627">
        <v>0</v>
      </c>
    </row>
    <row r="8628" spans="1:9" x14ac:dyDescent="0.2">
      <c r="A8628">
        <v>8613</v>
      </c>
      <c r="B8628">
        <v>12299</v>
      </c>
      <c r="C8628">
        <v>8639</v>
      </c>
      <c r="D8628">
        <f t="shared" si="134"/>
        <v>8639</v>
      </c>
      <c r="E8628">
        <v>9</v>
      </c>
      <c r="F8628" t="s">
        <v>8150</v>
      </c>
      <c r="G8628">
        <v>117</v>
      </c>
      <c r="H8628" t="s">
        <v>8</v>
      </c>
      <c r="I8628">
        <v>0</v>
      </c>
    </row>
    <row r="8629" spans="1:9" x14ac:dyDescent="0.2">
      <c r="A8629">
        <v>8614</v>
      </c>
      <c r="B8629">
        <v>12302</v>
      </c>
      <c r="C8629">
        <v>44632</v>
      </c>
      <c r="D8629">
        <f t="shared" si="134"/>
        <v>44632</v>
      </c>
      <c r="E8629">
        <v>25</v>
      </c>
      <c r="F8629" t="s">
        <v>8151</v>
      </c>
      <c r="G8629">
        <v>115</v>
      </c>
      <c r="H8629" t="s">
        <v>12</v>
      </c>
      <c r="I8629">
        <v>0</v>
      </c>
    </row>
    <row r="8630" spans="1:9" x14ac:dyDescent="0.2">
      <c r="A8630">
        <v>8615</v>
      </c>
      <c r="B8630">
        <v>12303</v>
      </c>
      <c r="D8630">
        <f t="shared" si="134"/>
        <v>12303</v>
      </c>
      <c r="I8630">
        <v>0</v>
      </c>
    </row>
    <row r="8631" spans="1:9" x14ac:dyDescent="0.2">
      <c r="A8631">
        <v>8616</v>
      </c>
      <c r="B8631">
        <v>12304</v>
      </c>
      <c r="C8631">
        <v>12304</v>
      </c>
      <c r="D8631">
        <f t="shared" si="134"/>
        <v>12304</v>
      </c>
      <c r="E8631">
        <v>6</v>
      </c>
      <c r="F8631" t="s">
        <v>8152</v>
      </c>
      <c r="G8631">
        <v>26</v>
      </c>
      <c r="H8631" t="s">
        <v>12</v>
      </c>
      <c r="I8631">
        <v>0</v>
      </c>
    </row>
    <row r="8632" spans="1:9" x14ac:dyDescent="0.2">
      <c r="A8632">
        <v>8617</v>
      </c>
      <c r="B8632">
        <v>12305</v>
      </c>
      <c r="C8632">
        <v>23288</v>
      </c>
      <c r="D8632">
        <f t="shared" si="134"/>
        <v>23288</v>
      </c>
      <c r="E8632">
        <v>1</v>
      </c>
      <c r="F8632" t="s">
        <v>8153</v>
      </c>
      <c r="G8632">
        <v>115</v>
      </c>
      <c r="H8632" t="s">
        <v>12</v>
      </c>
      <c r="I8632">
        <v>0</v>
      </c>
    </row>
    <row r="8633" spans="1:9" x14ac:dyDescent="0.2">
      <c r="A8633">
        <v>8618</v>
      </c>
      <c r="B8633">
        <v>12307</v>
      </c>
      <c r="C8633">
        <v>14383</v>
      </c>
      <c r="D8633">
        <f t="shared" si="134"/>
        <v>14383</v>
      </c>
      <c r="E8633">
        <v>3</v>
      </c>
      <c r="F8633" t="s">
        <v>8154</v>
      </c>
      <c r="G8633">
        <v>25</v>
      </c>
      <c r="H8633" t="s">
        <v>34</v>
      </c>
      <c r="I8633">
        <v>0</v>
      </c>
    </row>
    <row r="8634" spans="1:9" x14ac:dyDescent="0.2">
      <c r="A8634">
        <v>8619</v>
      </c>
      <c r="B8634">
        <v>12308</v>
      </c>
      <c r="C8634">
        <v>15693</v>
      </c>
      <c r="D8634">
        <f t="shared" si="134"/>
        <v>15693</v>
      </c>
      <c r="E8634">
        <v>3</v>
      </c>
      <c r="F8634" t="s">
        <v>8155</v>
      </c>
      <c r="G8634">
        <v>94</v>
      </c>
      <c r="H8634" t="s">
        <v>12</v>
      </c>
      <c r="I8634">
        <v>0</v>
      </c>
    </row>
    <row r="8635" spans="1:9" x14ac:dyDescent="0.2">
      <c r="A8635">
        <v>8620</v>
      </c>
      <c r="B8635">
        <v>12309</v>
      </c>
      <c r="D8635">
        <f t="shared" si="134"/>
        <v>12309</v>
      </c>
      <c r="I8635">
        <v>0</v>
      </c>
    </row>
    <row r="8636" spans="1:9" x14ac:dyDescent="0.2">
      <c r="A8636">
        <v>8621</v>
      </c>
      <c r="B8636">
        <v>12312</v>
      </c>
      <c r="C8636">
        <v>12312</v>
      </c>
      <c r="D8636">
        <f t="shared" si="134"/>
        <v>12312</v>
      </c>
      <c r="E8636">
        <v>147</v>
      </c>
      <c r="F8636" t="s">
        <v>8156</v>
      </c>
      <c r="G8636">
        <v>25</v>
      </c>
      <c r="H8636" t="s">
        <v>34</v>
      </c>
      <c r="I8636">
        <v>0</v>
      </c>
    </row>
    <row r="8637" spans="1:9" x14ac:dyDescent="0.2">
      <c r="A8637">
        <v>8622</v>
      </c>
      <c r="B8637">
        <v>12313</v>
      </c>
      <c r="D8637">
        <f t="shared" si="134"/>
        <v>12313</v>
      </c>
      <c r="E8637">
        <v>9</v>
      </c>
      <c r="F8637" t="s">
        <v>8157</v>
      </c>
      <c r="G8637">
        <v>105</v>
      </c>
      <c r="H8637" t="s">
        <v>10</v>
      </c>
      <c r="I8637">
        <v>0</v>
      </c>
    </row>
    <row r="8638" spans="1:9" x14ac:dyDescent="0.2">
      <c r="A8638">
        <v>8623</v>
      </c>
      <c r="B8638">
        <v>12314</v>
      </c>
      <c r="C8638">
        <v>22087</v>
      </c>
      <c r="D8638">
        <f t="shared" si="134"/>
        <v>22087</v>
      </c>
      <c r="E8638">
        <v>4</v>
      </c>
      <c r="F8638" t="s">
        <v>8158</v>
      </c>
      <c r="G8638">
        <v>104</v>
      </c>
      <c r="H8638" t="s">
        <v>10</v>
      </c>
      <c r="I8638">
        <v>0</v>
      </c>
    </row>
    <row r="8639" spans="1:9" x14ac:dyDescent="0.2">
      <c r="A8639">
        <v>8624</v>
      </c>
      <c r="B8639">
        <v>12315</v>
      </c>
      <c r="C8639">
        <v>29127</v>
      </c>
      <c r="D8639">
        <f t="shared" si="134"/>
        <v>29127</v>
      </c>
      <c r="E8639">
        <v>62</v>
      </c>
      <c r="F8639" t="s">
        <v>8159</v>
      </c>
      <c r="G8639">
        <v>91</v>
      </c>
      <c r="H8639" t="s">
        <v>17</v>
      </c>
      <c r="I8639">
        <v>0</v>
      </c>
    </row>
    <row r="8640" spans="1:9" x14ac:dyDescent="0.2">
      <c r="A8640">
        <v>8625</v>
      </c>
      <c r="B8640">
        <v>12316</v>
      </c>
      <c r="C8640">
        <v>25706</v>
      </c>
      <c r="D8640">
        <f t="shared" si="134"/>
        <v>25706</v>
      </c>
      <c r="E8640">
        <v>13</v>
      </c>
      <c r="F8640" t="s">
        <v>8160</v>
      </c>
      <c r="G8640">
        <v>53</v>
      </c>
      <c r="H8640" t="s">
        <v>17</v>
      </c>
      <c r="I8640">
        <v>0</v>
      </c>
    </row>
    <row r="8641" spans="1:9" x14ac:dyDescent="0.2">
      <c r="A8641">
        <v>8626</v>
      </c>
      <c r="B8641">
        <v>12317</v>
      </c>
      <c r="C8641">
        <v>2309</v>
      </c>
      <c r="D8641">
        <f t="shared" si="134"/>
        <v>2309</v>
      </c>
      <c r="E8641">
        <v>1</v>
      </c>
      <c r="F8641" t="s">
        <v>8161</v>
      </c>
      <c r="G8641">
        <v>47</v>
      </c>
      <c r="H8641" t="s">
        <v>34</v>
      </c>
      <c r="I8641">
        <v>0</v>
      </c>
    </row>
    <row r="8642" spans="1:9" x14ac:dyDescent="0.2">
      <c r="A8642">
        <v>8627</v>
      </c>
      <c r="B8642">
        <v>12318</v>
      </c>
      <c r="C8642">
        <v>12318</v>
      </c>
      <c r="D8642">
        <f t="shared" si="134"/>
        <v>12318</v>
      </c>
      <c r="E8642">
        <v>2</v>
      </c>
      <c r="F8642" t="s">
        <v>8162</v>
      </c>
      <c r="G8642">
        <v>47</v>
      </c>
      <c r="H8642" t="s">
        <v>34</v>
      </c>
      <c r="I8642">
        <v>0</v>
      </c>
    </row>
    <row r="8643" spans="1:9" x14ac:dyDescent="0.2">
      <c r="A8643">
        <v>8628</v>
      </c>
      <c r="B8643">
        <v>12319</v>
      </c>
      <c r="D8643">
        <f t="shared" si="134"/>
        <v>12319</v>
      </c>
      <c r="I8643">
        <v>0</v>
      </c>
    </row>
    <row r="8644" spans="1:9" x14ac:dyDescent="0.2">
      <c r="A8644">
        <v>8629</v>
      </c>
      <c r="B8644">
        <v>12320</v>
      </c>
      <c r="C8644">
        <v>12320</v>
      </c>
      <c r="D8644">
        <f t="shared" si="134"/>
        <v>12320</v>
      </c>
      <c r="E8644">
        <v>84</v>
      </c>
      <c r="F8644" t="s">
        <v>8163</v>
      </c>
      <c r="G8644">
        <v>9</v>
      </c>
      <c r="H8644" t="s">
        <v>27</v>
      </c>
      <c r="I8644">
        <v>0</v>
      </c>
    </row>
    <row r="8645" spans="1:9" x14ac:dyDescent="0.2">
      <c r="A8645">
        <v>8630</v>
      </c>
      <c r="B8645">
        <v>12322</v>
      </c>
      <c r="D8645">
        <f t="shared" si="134"/>
        <v>12322</v>
      </c>
      <c r="E8645">
        <v>3</v>
      </c>
      <c r="F8645" t="s">
        <v>8164</v>
      </c>
      <c r="G8645">
        <v>53</v>
      </c>
      <c r="H8645" t="s">
        <v>17</v>
      </c>
      <c r="I8645">
        <v>0</v>
      </c>
    </row>
    <row r="8646" spans="1:9" x14ac:dyDescent="0.2">
      <c r="A8646">
        <v>8631</v>
      </c>
      <c r="B8646">
        <v>12323</v>
      </c>
      <c r="C8646">
        <v>12323</v>
      </c>
      <c r="D8646">
        <f t="shared" si="134"/>
        <v>12323</v>
      </c>
      <c r="E8646">
        <v>14</v>
      </c>
      <c r="F8646" t="s">
        <v>8165</v>
      </c>
      <c r="G8646">
        <v>81</v>
      </c>
      <c r="H8646" t="s">
        <v>38</v>
      </c>
      <c r="I8646">
        <v>0</v>
      </c>
    </row>
    <row r="8647" spans="1:9" x14ac:dyDescent="0.2">
      <c r="A8647">
        <v>8632</v>
      </c>
      <c r="B8647">
        <v>12324</v>
      </c>
      <c r="C8647">
        <v>12324</v>
      </c>
      <c r="D8647">
        <f t="shared" si="134"/>
        <v>12324</v>
      </c>
      <c r="E8647">
        <v>67</v>
      </c>
      <c r="F8647" t="s">
        <v>8166</v>
      </c>
      <c r="G8647">
        <v>38</v>
      </c>
      <c r="H8647" t="s">
        <v>14</v>
      </c>
      <c r="I8647">
        <v>0</v>
      </c>
    </row>
    <row r="8648" spans="1:9" x14ac:dyDescent="0.2">
      <c r="A8648">
        <v>8633</v>
      </c>
      <c r="B8648">
        <v>12325</v>
      </c>
      <c r="C8648">
        <v>4428</v>
      </c>
      <c r="D8648">
        <f t="shared" si="134"/>
        <v>4428</v>
      </c>
      <c r="E8648">
        <v>6</v>
      </c>
      <c r="F8648" t="s">
        <v>8167</v>
      </c>
      <c r="G8648">
        <v>79</v>
      </c>
      <c r="H8648" t="s">
        <v>14</v>
      </c>
      <c r="I8648">
        <v>0</v>
      </c>
    </row>
    <row r="8649" spans="1:9" x14ac:dyDescent="0.2">
      <c r="A8649">
        <v>8634</v>
      </c>
      <c r="B8649">
        <v>12326</v>
      </c>
      <c r="C8649">
        <v>12326</v>
      </c>
      <c r="D8649">
        <f t="shared" si="134"/>
        <v>12326</v>
      </c>
      <c r="E8649">
        <v>10</v>
      </c>
      <c r="F8649" t="s">
        <v>8168</v>
      </c>
      <c r="G8649">
        <v>95</v>
      </c>
      <c r="H8649" t="s">
        <v>38</v>
      </c>
      <c r="I8649">
        <v>0</v>
      </c>
    </row>
    <row r="8650" spans="1:9" x14ac:dyDescent="0.2">
      <c r="A8650">
        <v>8635</v>
      </c>
      <c r="B8650">
        <v>12327</v>
      </c>
      <c r="C8650">
        <v>47818</v>
      </c>
      <c r="D8650">
        <f t="shared" si="134"/>
        <v>47818</v>
      </c>
      <c r="E8650">
        <v>1</v>
      </c>
      <c r="F8650" t="s">
        <v>8169</v>
      </c>
      <c r="G8650">
        <v>33</v>
      </c>
      <c r="H8650" t="s">
        <v>55</v>
      </c>
      <c r="I8650">
        <v>0</v>
      </c>
    </row>
    <row r="8651" spans="1:9" x14ac:dyDescent="0.2">
      <c r="A8651">
        <v>8636</v>
      </c>
      <c r="B8651">
        <v>12330</v>
      </c>
      <c r="C8651">
        <v>44299</v>
      </c>
      <c r="D8651">
        <f t="shared" si="134"/>
        <v>44299</v>
      </c>
      <c r="E8651">
        <v>2</v>
      </c>
      <c r="F8651" t="s">
        <v>8170</v>
      </c>
      <c r="G8651">
        <v>89</v>
      </c>
      <c r="H8651" t="s">
        <v>10</v>
      </c>
      <c r="I8651">
        <v>0</v>
      </c>
    </row>
    <row r="8652" spans="1:9" x14ac:dyDescent="0.2">
      <c r="A8652">
        <v>8637</v>
      </c>
      <c r="B8652">
        <v>12331</v>
      </c>
      <c r="C8652">
        <v>29195</v>
      </c>
      <c r="D8652">
        <f t="shared" si="134"/>
        <v>29195</v>
      </c>
      <c r="E8652">
        <v>6</v>
      </c>
      <c r="F8652" t="s">
        <v>8171</v>
      </c>
      <c r="G8652">
        <v>95</v>
      </c>
      <c r="H8652" t="s">
        <v>38</v>
      </c>
      <c r="I8652">
        <v>0</v>
      </c>
    </row>
    <row r="8653" spans="1:9" x14ac:dyDescent="0.2">
      <c r="A8653">
        <v>8638</v>
      </c>
      <c r="B8653">
        <v>12332</v>
      </c>
      <c r="C8653">
        <v>42804</v>
      </c>
      <c r="D8653">
        <f t="shared" si="134"/>
        <v>42804</v>
      </c>
      <c r="E8653">
        <v>7</v>
      </c>
      <c r="F8653" t="s">
        <v>8172</v>
      </c>
      <c r="G8653">
        <v>90</v>
      </c>
      <c r="H8653" t="s">
        <v>12</v>
      </c>
      <c r="I8653">
        <v>0</v>
      </c>
    </row>
    <row r="8654" spans="1:9" x14ac:dyDescent="0.2">
      <c r="A8654">
        <v>8639</v>
      </c>
      <c r="B8654">
        <v>12333</v>
      </c>
      <c r="C8654">
        <v>16732</v>
      </c>
      <c r="D8654">
        <f t="shared" si="134"/>
        <v>16732</v>
      </c>
      <c r="E8654">
        <v>31</v>
      </c>
      <c r="F8654" t="s">
        <v>8173</v>
      </c>
      <c r="G8654">
        <v>45</v>
      </c>
      <c r="H8654" t="s">
        <v>8</v>
      </c>
      <c r="I8654">
        <v>0</v>
      </c>
    </row>
    <row r="8655" spans="1:9" x14ac:dyDescent="0.2">
      <c r="A8655">
        <v>8640</v>
      </c>
      <c r="B8655">
        <v>12334</v>
      </c>
      <c r="D8655">
        <f t="shared" si="134"/>
        <v>12334</v>
      </c>
      <c r="I8655">
        <v>0</v>
      </c>
    </row>
    <row r="8656" spans="1:9" x14ac:dyDescent="0.2">
      <c r="A8656">
        <v>8641</v>
      </c>
      <c r="B8656">
        <v>12336</v>
      </c>
      <c r="C8656">
        <v>26131</v>
      </c>
      <c r="D8656">
        <f t="shared" ref="D8656:D8719" si="135">IF(C8656&lt;&gt;0,C8656,B8656)</f>
        <v>26131</v>
      </c>
      <c r="E8656">
        <v>4</v>
      </c>
      <c r="F8656" t="s">
        <v>8174</v>
      </c>
      <c r="G8656">
        <v>120</v>
      </c>
      <c r="H8656" t="s">
        <v>17</v>
      </c>
      <c r="I8656">
        <v>0</v>
      </c>
    </row>
    <row r="8657" spans="1:9" x14ac:dyDescent="0.2">
      <c r="A8657">
        <v>8642</v>
      </c>
      <c r="B8657">
        <v>12338</v>
      </c>
      <c r="C8657">
        <v>13170</v>
      </c>
      <c r="D8657">
        <f t="shared" si="135"/>
        <v>13170</v>
      </c>
      <c r="E8657">
        <v>1</v>
      </c>
      <c r="F8657" t="s">
        <v>8175</v>
      </c>
      <c r="G8657">
        <v>47</v>
      </c>
      <c r="H8657" t="s">
        <v>34</v>
      </c>
      <c r="I8657">
        <v>0</v>
      </c>
    </row>
    <row r="8658" spans="1:9" x14ac:dyDescent="0.2">
      <c r="A8658">
        <v>8643</v>
      </c>
      <c r="B8658">
        <v>12339</v>
      </c>
      <c r="C8658">
        <v>12339</v>
      </c>
      <c r="D8658">
        <f t="shared" si="135"/>
        <v>12339</v>
      </c>
      <c r="E8658">
        <v>32</v>
      </c>
      <c r="F8658" t="s">
        <v>8176</v>
      </c>
      <c r="G8658">
        <v>9</v>
      </c>
      <c r="H8658" t="s">
        <v>27</v>
      </c>
      <c r="I8658">
        <v>0</v>
      </c>
    </row>
    <row r="8659" spans="1:9" x14ac:dyDescent="0.2">
      <c r="A8659">
        <v>8644</v>
      </c>
      <c r="B8659">
        <v>12340</v>
      </c>
      <c r="C8659">
        <v>14904</v>
      </c>
      <c r="D8659">
        <f t="shared" si="135"/>
        <v>14904</v>
      </c>
      <c r="E8659">
        <v>10</v>
      </c>
      <c r="F8659" t="s">
        <v>8177</v>
      </c>
      <c r="G8659">
        <v>56</v>
      </c>
      <c r="H8659" t="s">
        <v>23</v>
      </c>
      <c r="I8659">
        <v>0</v>
      </c>
    </row>
    <row r="8660" spans="1:9" x14ac:dyDescent="0.2">
      <c r="A8660">
        <v>8645</v>
      </c>
      <c r="B8660">
        <v>12341</v>
      </c>
      <c r="C8660">
        <v>43352</v>
      </c>
      <c r="D8660">
        <f t="shared" si="135"/>
        <v>43352</v>
      </c>
      <c r="E8660">
        <v>1228</v>
      </c>
      <c r="F8660" t="s">
        <v>8178</v>
      </c>
      <c r="G8660">
        <v>32</v>
      </c>
      <c r="H8660" t="s">
        <v>50</v>
      </c>
      <c r="I8660">
        <v>0</v>
      </c>
    </row>
    <row r="8661" spans="1:9" x14ac:dyDescent="0.2">
      <c r="A8661">
        <v>8646</v>
      </c>
      <c r="B8661">
        <v>12342</v>
      </c>
      <c r="C8661">
        <v>12342</v>
      </c>
      <c r="D8661">
        <f t="shared" si="135"/>
        <v>12342</v>
      </c>
      <c r="E8661">
        <v>10</v>
      </c>
      <c r="F8661" t="s">
        <v>8179</v>
      </c>
      <c r="G8661">
        <v>104</v>
      </c>
      <c r="H8661" t="s">
        <v>10</v>
      </c>
      <c r="I8661">
        <v>0</v>
      </c>
    </row>
    <row r="8662" spans="1:9" x14ac:dyDescent="0.2">
      <c r="A8662">
        <v>8647</v>
      </c>
      <c r="B8662">
        <v>12343</v>
      </c>
      <c r="C8662">
        <v>38984</v>
      </c>
      <c r="D8662">
        <f t="shared" si="135"/>
        <v>38984</v>
      </c>
      <c r="E8662">
        <v>37</v>
      </c>
      <c r="F8662" t="s">
        <v>8180</v>
      </c>
      <c r="G8662">
        <v>92</v>
      </c>
      <c r="H8662" t="s">
        <v>23</v>
      </c>
      <c r="I8662">
        <v>0</v>
      </c>
    </row>
    <row r="8663" spans="1:9" x14ac:dyDescent="0.2">
      <c r="A8663">
        <v>8648</v>
      </c>
      <c r="B8663">
        <v>12345</v>
      </c>
      <c r="C8663">
        <v>43565</v>
      </c>
      <c r="D8663">
        <f t="shared" si="135"/>
        <v>43565</v>
      </c>
      <c r="E8663">
        <v>1</v>
      </c>
      <c r="F8663" t="s">
        <v>8181</v>
      </c>
      <c r="G8663">
        <v>49</v>
      </c>
      <c r="H8663" t="s">
        <v>29</v>
      </c>
      <c r="I8663">
        <v>0</v>
      </c>
    </row>
    <row r="8664" spans="1:9" x14ac:dyDescent="0.2">
      <c r="A8664">
        <v>8649</v>
      </c>
      <c r="B8664">
        <v>12346</v>
      </c>
      <c r="C8664">
        <v>29871</v>
      </c>
      <c r="D8664">
        <f t="shared" si="135"/>
        <v>29871</v>
      </c>
      <c r="E8664">
        <v>1</v>
      </c>
      <c r="F8664" t="s">
        <v>8182</v>
      </c>
      <c r="G8664">
        <v>96</v>
      </c>
      <c r="H8664" t="s">
        <v>58</v>
      </c>
      <c r="I8664">
        <v>0</v>
      </c>
    </row>
    <row r="8665" spans="1:9" x14ac:dyDescent="0.2">
      <c r="A8665">
        <v>8650</v>
      </c>
      <c r="B8665">
        <v>12347</v>
      </c>
      <c r="C8665">
        <v>38108</v>
      </c>
      <c r="D8665">
        <f t="shared" si="135"/>
        <v>38108</v>
      </c>
      <c r="E8665">
        <v>4</v>
      </c>
      <c r="F8665" t="s">
        <v>8183</v>
      </c>
      <c r="G8665">
        <v>43</v>
      </c>
      <c r="H8665" t="s">
        <v>86</v>
      </c>
      <c r="I8665">
        <v>0</v>
      </c>
    </row>
    <row r="8666" spans="1:9" x14ac:dyDescent="0.2">
      <c r="A8666">
        <v>8651</v>
      </c>
      <c r="B8666">
        <v>12350</v>
      </c>
      <c r="C8666">
        <v>27885</v>
      </c>
      <c r="D8666">
        <f t="shared" si="135"/>
        <v>27885</v>
      </c>
      <c r="E8666">
        <v>1</v>
      </c>
      <c r="F8666" t="s">
        <v>8184</v>
      </c>
      <c r="G8666">
        <v>28</v>
      </c>
      <c r="H8666" t="s">
        <v>61</v>
      </c>
      <c r="I8666">
        <v>0</v>
      </c>
    </row>
    <row r="8667" spans="1:9" x14ac:dyDescent="0.2">
      <c r="A8667">
        <v>8652</v>
      </c>
      <c r="B8667">
        <v>12351</v>
      </c>
      <c r="C8667">
        <v>12351</v>
      </c>
      <c r="D8667">
        <f t="shared" si="135"/>
        <v>12351</v>
      </c>
      <c r="E8667">
        <v>2</v>
      </c>
      <c r="F8667" t="s">
        <v>8185</v>
      </c>
      <c r="G8667">
        <v>31</v>
      </c>
      <c r="H8667" t="s">
        <v>12</v>
      </c>
      <c r="I8667">
        <v>0</v>
      </c>
    </row>
    <row r="8668" spans="1:9" x14ac:dyDescent="0.2">
      <c r="A8668">
        <v>8653</v>
      </c>
      <c r="B8668">
        <v>12353</v>
      </c>
      <c r="C8668">
        <v>41290</v>
      </c>
      <c r="D8668">
        <f t="shared" si="135"/>
        <v>41290</v>
      </c>
      <c r="E8668">
        <v>1</v>
      </c>
      <c r="F8668" t="s">
        <v>8186</v>
      </c>
      <c r="G8668">
        <v>31</v>
      </c>
      <c r="H8668" t="s">
        <v>12</v>
      </c>
      <c r="I8668">
        <v>0</v>
      </c>
    </row>
    <row r="8669" spans="1:9" x14ac:dyDescent="0.2">
      <c r="A8669">
        <v>8654</v>
      </c>
      <c r="B8669">
        <v>12354</v>
      </c>
      <c r="C8669">
        <v>39465</v>
      </c>
      <c r="D8669">
        <f t="shared" si="135"/>
        <v>39465</v>
      </c>
      <c r="E8669">
        <v>1</v>
      </c>
      <c r="F8669" t="s">
        <v>8187</v>
      </c>
      <c r="G8669">
        <v>127</v>
      </c>
      <c r="H8669" t="s">
        <v>34</v>
      </c>
      <c r="I8669">
        <v>0</v>
      </c>
    </row>
    <row r="8670" spans="1:9" x14ac:dyDescent="0.2">
      <c r="A8670">
        <v>8655</v>
      </c>
      <c r="B8670">
        <v>12357</v>
      </c>
      <c r="C8670">
        <v>27104</v>
      </c>
      <c r="D8670">
        <f t="shared" si="135"/>
        <v>27104</v>
      </c>
      <c r="E8670">
        <v>52</v>
      </c>
      <c r="F8670" t="s">
        <v>8188</v>
      </c>
      <c r="G8670">
        <v>83</v>
      </c>
      <c r="H8670" t="s">
        <v>50</v>
      </c>
      <c r="I8670">
        <v>0</v>
      </c>
    </row>
    <row r="8671" spans="1:9" x14ac:dyDescent="0.2">
      <c r="A8671">
        <v>8656</v>
      </c>
      <c r="B8671">
        <v>12358</v>
      </c>
      <c r="C8671">
        <v>22384</v>
      </c>
      <c r="D8671">
        <f t="shared" si="135"/>
        <v>22384</v>
      </c>
      <c r="E8671">
        <v>3</v>
      </c>
      <c r="F8671" t="s">
        <v>8189</v>
      </c>
      <c r="G8671">
        <v>110</v>
      </c>
      <c r="H8671" t="s">
        <v>10</v>
      </c>
      <c r="I8671">
        <v>0</v>
      </c>
    </row>
    <row r="8672" spans="1:9" x14ac:dyDescent="0.2">
      <c r="A8672">
        <v>8657</v>
      </c>
      <c r="B8672">
        <v>12361</v>
      </c>
      <c r="C8672">
        <v>31406</v>
      </c>
      <c r="D8672">
        <f t="shared" si="135"/>
        <v>31406</v>
      </c>
      <c r="E8672">
        <v>3</v>
      </c>
      <c r="F8672" t="s">
        <v>8190</v>
      </c>
      <c r="G8672">
        <v>51</v>
      </c>
      <c r="H8672" t="s">
        <v>10</v>
      </c>
      <c r="I8672">
        <v>0</v>
      </c>
    </row>
    <row r="8673" spans="1:9" x14ac:dyDescent="0.2">
      <c r="A8673">
        <v>8658</v>
      </c>
      <c r="B8673">
        <v>12362</v>
      </c>
      <c r="C8673">
        <v>32740</v>
      </c>
      <c r="D8673">
        <f t="shared" si="135"/>
        <v>32740</v>
      </c>
      <c r="E8673">
        <v>7</v>
      </c>
      <c r="F8673" t="s">
        <v>8191</v>
      </c>
      <c r="G8673">
        <v>26</v>
      </c>
      <c r="H8673" t="s">
        <v>12</v>
      </c>
      <c r="I8673">
        <v>0</v>
      </c>
    </row>
    <row r="8674" spans="1:9" x14ac:dyDescent="0.2">
      <c r="A8674">
        <v>8659</v>
      </c>
      <c r="B8674">
        <v>12363</v>
      </c>
      <c r="C8674">
        <v>37140</v>
      </c>
      <c r="D8674">
        <f t="shared" si="135"/>
        <v>37140</v>
      </c>
      <c r="E8674">
        <v>1</v>
      </c>
      <c r="F8674" t="s">
        <v>8192</v>
      </c>
      <c r="G8674">
        <v>97</v>
      </c>
      <c r="H8674" t="s">
        <v>10</v>
      </c>
      <c r="I8674">
        <v>0</v>
      </c>
    </row>
    <row r="8675" spans="1:9" x14ac:dyDescent="0.2">
      <c r="A8675">
        <v>8660</v>
      </c>
      <c r="B8675">
        <v>12364</v>
      </c>
      <c r="C8675">
        <v>16297</v>
      </c>
      <c r="D8675">
        <f t="shared" si="135"/>
        <v>16297</v>
      </c>
      <c r="E8675">
        <v>2</v>
      </c>
      <c r="F8675" t="s">
        <v>8193</v>
      </c>
      <c r="G8675">
        <v>70</v>
      </c>
      <c r="H8675" t="s">
        <v>34</v>
      </c>
      <c r="I8675">
        <v>0</v>
      </c>
    </row>
    <row r="8676" spans="1:9" x14ac:dyDescent="0.2">
      <c r="A8676">
        <v>8661</v>
      </c>
      <c r="B8676">
        <v>12366</v>
      </c>
      <c r="C8676">
        <v>22666</v>
      </c>
      <c r="D8676">
        <f t="shared" si="135"/>
        <v>22666</v>
      </c>
      <c r="E8676">
        <v>4</v>
      </c>
      <c r="F8676" t="s">
        <v>8194</v>
      </c>
      <c r="G8676">
        <v>25</v>
      </c>
      <c r="H8676" t="s">
        <v>34</v>
      </c>
      <c r="I8676">
        <v>0</v>
      </c>
    </row>
    <row r="8677" spans="1:9" x14ac:dyDescent="0.2">
      <c r="A8677">
        <v>8662</v>
      </c>
      <c r="B8677">
        <v>12368</v>
      </c>
      <c r="C8677">
        <v>43338</v>
      </c>
      <c r="D8677">
        <f t="shared" si="135"/>
        <v>43338</v>
      </c>
      <c r="E8677">
        <v>1</v>
      </c>
      <c r="F8677" t="s">
        <v>8195</v>
      </c>
      <c r="G8677">
        <v>94</v>
      </c>
      <c r="H8677" t="s">
        <v>12</v>
      </c>
      <c r="I8677">
        <v>0</v>
      </c>
    </row>
    <row r="8678" spans="1:9" x14ac:dyDescent="0.2">
      <c r="A8678">
        <v>8663</v>
      </c>
      <c r="B8678">
        <v>12374</v>
      </c>
      <c r="C8678">
        <v>41488</v>
      </c>
      <c r="D8678">
        <f t="shared" si="135"/>
        <v>41488</v>
      </c>
      <c r="E8678">
        <v>2</v>
      </c>
      <c r="F8678" t="s">
        <v>8196</v>
      </c>
      <c r="G8678">
        <v>84</v>
      </c>
      <c r="H8678" t="s">
        <v>17</v>
      </c>
      <c r="I8678">
        <v>0</v>
      </c>
    </row>
    <row r="8679" spans="1:9" x14ac:dyDescent="0.2">
      <c r="A8679">
        <v>8664</v>
      </c>
      <c r="B8679">
        <v>12375</v>
      </c>
      <c r="C8679">
        <v>12846</v>
      </c>
      <c r="D8679">
        <f t="shared" si="135"/>
        <v>12846</v>
      </c>
      <c r="E8679">
        <v>7</v>
      </c>
      <c r="F8679" t="s">
        <v>8197</v>
      </c>
      <c r="G8679">
        <v>31</v>
      </c>
      <c r="H8679" t="s">
        <v>12</v>
      </c>
      <c r="I8679">
        <v>0</v>
      </c>
    </row>
    <row r="8680" spans="1:9" x14ac:dyDescent="0.2">
      <c r="A8680">
        <v>8665</v>
      </c>
      <c r="B8680">
        <v>12376</v>
      </c>
      <c r="C8680">
        <v>14467</v>
      </c>
      <c r="D8680">
        <f t="shared" si="135"/>
        <v>14467</v>
      </c>
      <c r="E8680">
        <v>1</v>
      </c>
      <c r="F8680" t="s">
        <v>8198</v>
      </c>
      <c r="G8680">
        <v>112</v>
      </c>
      <c r="H8680" t="s">
        <v>86</v>
      </c>
      <c r="I8680">
        <v>0</v>
      </c>
    </row>
    <row r="8681" spans="1:9" x14ac:dyDescent="0.2">
      <c r="A8681">
        <v>8666</v>
      </c>
      <c r="B8681">
        <v>12378</v>
      </c>
      <c r="C8681">
        <v>13221</v>
      </c>
      <c r="D8681">
        <f t="shared" si="135"/>
        <v>13221</v>
      </c>
      <c r="E8681">
        <v>2</v>
      </c>
      <c r="F8681" t="s">
        <v>8199</v>
      </c>
      <c r="G8681">
        <v>114</v>
      </c>
      <c r="H8681" t="s">
        <v>21</v>
      </c>
      <c r="I8681">
        <v>0</v>
      </c>
    </row>
    <row r="8682" spans="1:9" x14ac:dyDescent="0.2">
      <c r="A8682">
        <v>8667</v>
      </c>
      <c r="B8682">
        <v>12380</v>
      </c>
      <c r="C8682">
        <v>2102</v>
      </c>
      <c r="D8682">
        <f t="shared" si="135"/>
        <v>2102</v>
      </c>
      <c r="E8682">
        <v>4</v>
      </c>
      <c r="F8682" t="s">
        <v>8200</v>
      </c>
      <c r="G8682">
        <v>52</v>
      </c>
      <c r="H8682" t="s">
        <v>14</v>
      </c>
      <c r="I8682">
        <v>0</v>
      </c>
    </row>
    <row r="8683" spans="1:9" x14ac:dyDescent="0.2">
      <c r="A8683">
        <v>8668</v>
      </c>
      <c r="B8683">
        <v>12381</v>
      </c>
      <c r="C8683">
        <v>12381</v>
      </c>
      <c r="D8683">
        <f t="shared" si="135"/>
        <v>12381</v>
      </c>
      <c r="E8683">
        <v>44</v>
      </c>
      <c r="F8683" t="s">
        <v>8201</v>
      </c>
      <c r="G8683">
        <v>42</v>
      </c>
      <c r="H8683" t="s">
        <v>14</v>
      </c>
      <c r="I8683">
        <v>0</v>
      </c>
    </row>
    <row r="8684" spans="1:9" x14ac:dyDescent="0.2">
      <c r="A8684">
        <v>8669</v>
      </c>
      <c r="B8684">
        <v>12382</v>
      </c>
      <c r="C8684">
        <v>14715</v>
      </c>
      <c r="D8684">
        <f t="shared" si="135"/>
        <v>14715</v>
      </c>
      <c r="E8684">
        <v>1</v>
      </c>
      <c r="F8684" t="s">
        <v>8202</v>
      </c>
      <c r="G8684">
        <v>98</v>
      </c>
      <c r="H8684" t="s">
        <v>12</v>
      </c>
      <c r="I8684">
        <v>0</v>
      </c>
    </row>
    <row r="8685" spans="1:9" x14ac:dyDescent="0.2">
      <c r="A8685">
        <v>8670</v>
      </c>
      <c r="B8685">
        <v>12383</v>
      </c>
      <c r="C8685">
        <v>12383</v>
      </c>
      <c r="D8685">
        <f t="shared" si="135"/>
        <v>12383</v>
      </c>
      <c r="E8685">
        <v>20</v>
      </c>
      <c r="F8685" t="s">
        <v>8203</v>
      </c>
      <c r="G8685">
        <v>4</v>
      </c>
      <c r="H8685" t="s">
        <v>27</v>
      </c>
      <c r="I8685">
        <v>0</v>
      </c>
    </row>
    <row r="8686" spans="1:9" x14ac:dyDescent="0.2">
      <c r="A8686">
        <v>8671</v>
      </c>
      <c r="B8686">
        <v>12384</v>
      </c>
      <c r="C8686">
        <v>43394</v>
      </c>
      <c r="D8686">
        <f t="shared" si="135"/>
        <v>43394</v>
      </c>
      <c r="E8686">
        <v>189</v>
      </c>
      <c r="F8686" t="s">
        <v>8204</v>
      </c>
      <c r="G8686">
        <v>91</v>
      </c>
      <c r="H8686" t="s">
        <v>17</v>
      </c>
      <c r="I8686">
        <v>0</v>
      </c>
    </row>
    <row r="8687" spans="1:9" x14ac:dyDescent="0.2">
      <c r="A8687">
        <v>8672</v>
      </c>
      <c r="B8687">
        <v>12385</v>
      </c>
      <c r="C8687">
        <v>12385</v>
      </c>
      <c r="D8687">
        <f t="shared" si="135"/>
        <v>12385</v>
      </c>
      <c r="E8687">
        <v>22</v>
      </c>
      <c r="F8687" t="s">
        <v>8205</v>
      </c>
      <c r="G8687">
        <v>69</v>
      </c>
      <c r="H8687" t="s">
        <v>38</v>
      </c>
      <c r="I8687">
        <v>0</v>
      </c>
    </row>
    <row r="8688" spans="1:9" x14ac:dyDescent="0.2">
      <c r="A8688">
        <v>8673</v>
      </c>
      <c r="B8688">
        <v>12387</v>
      </c>
      <c r="C8688">
        <v>38540</v>
      </c>
      <c r="D8688">
        <f t="shared" si="135"/>
        <v>38540</v>
      </c>
      <c r="E8688">
        <v>1</v>
      </c>
      <c r="F8688" t="s">
        <v>8206</v>
      </c>
      <c r="G8688">
        <v>13</v>
      </c>
      <c r="H8688" t="s">
        <v>58</v>
      </c>
      <c r="I8688">
        <v>0</v>
      </c>
    </row>
    <row r="8689" spans="1:9" x14ac:dyDescent="0.2">
      <c r="A8689">
        <v>8674</v>
      </c>
      <c r="B8689">
        <v>12390</v>
      </c>
      <c r="C8689">
        <v>31970</v>
      </c>
      <c r="D8689">
        <f t="shared" si="135"/>
        <v>31970</v>
      </c>
      <c r="E8689">
        <v>2</v>
      </c>
      <c r="F8689" t="s">
        <v>8207</v>
      </c>
      <c r="G8689">
        <v>4</v>
      </c>
      <c r="H8689" t="s">
        <v>27</v>
      </c>
      <c r="I8689">
        <v>0</v>
      </c>
    </row>
    <row r="8690" spans="1:9" x14ac:dyDescent="0.2">
      <c r="A8690">
        <v>8675</v>
      </c>
      <c r="B8690">
        <v>12391</v>
      </c>
      <c r="C8690">
        <v>14633</v>
      </c>
      <c r="D8690">
        <f t="shared" si="135"/>
        <v>14633</v>
      </c>
      <c r="E8690">
        <v>4</v>
      </c>
      <c r="F8690" t="s">
        <v>8208</v>
      </c>
      <c r="G8690">
        <v>107</v>
      </c>
      <c r="H8690" t="s">
        <v>8</v>
      </c>
      <c r="I8690">
        <v>0</v>
      </c>
    </row>
    <row r="8691" spans="1:9" x14ac:dyDescent="0.2">
      <c r="A8691">
        <v>8676</v>
      </c>
      <c r="B8691">
        <v>12392</v>
      </c>
      <c r="C8691">
        <v>12392</v>
      </c>
      <c r="D8691">
        <f t="shared" si="135"/>
        <v>12392</v>
      </c>
      <c r="E8691">
        <v>105</v>
      </c>
      <c r="F8691" t="s">
        <v>8209</v>
      </c>
      <c r="G8691">
        <v>57</v>
      </c>
      <c r="H8691" t="s">
        <v>36</v>
      </c>
      <c r="I8691">
        <v>0</v>
      </c>
    </row>
    <row r="8692" spans="1:9" x14ac:dyDescent="0.2">
      <c r="A8692">
        <v>8677</v>
      </c>
      <c r="B8692">
        <v>12395</v>
      </c>
      <c r="C8692">
        <v>12395</v>
      </c>
      <c r="D8692">
        <f t="shared" si="135"/>
        <v>12395</v>
      </c>
      <c r="E8692">
        <v>109</v>
      </c>
      <c r="F8692" t="s">
        <v>8210</v>
      </c>
      <c r="G8692">
        <v>120</v>
      </c>
      <c r="H8692" t="s">
        <v>17</v>
      </c>
      <c r="I8692">
        <v>0</v>
      </c>
    </row>
    <row r="8693" spans="1:9" x14ac:dyDescent="0.2">
      <c r="A8693">
        <v>8678</v>
      </c>
      <c r="B8693">
        <v>12396</v>
      </c>
      <c r="C8693">
        <v>17744</v>
      </c>
      <c r="D8693">
        <f t="shared" si="135"/>
        <v>17744</v>
      </c>
      <c r="E8693">
        <v>2</v>
      </c>
      <c r="F8693" t="s">
        <v>8211</v>
      </c>
      <c r="G8693">
        <v>45</v>
      </c>
      <c r="H8693" t="s">
        <v>8</v>
      </c>
      <c r="I8693">
        <v>0</v>
      </c>
    </row>
    <row r="8694" spans="1:9" x14ac:dyDescent="0.2">
      <c r="A8694">
        <v>8679</v>
      </c>
      <c r="B8694">
        <v>12397</v>
      </c>
      <c r="C8694">
        <v>48946</v>
      </c>
      <c r="D8694">
        <f t="shared" si="135"/>
        <v>48946</v>
      </c>
      <c r="E8694">
        <v>19</v>
      </c>
      <c r="F8694" t="s">
        <v>8212</v>
      </c>
      <c r="G8694">
        <v>94</v>
      </c>
      <c r="H8694" t="s">
        <v>12</v>
      </c>
      <c r="I8694">
        <v>0</v>
      </c>
    </row>
    <row r="8695" spans="1:9" x14ac:dyDescent="0.2">
      <c r="A8695">
        <v>8680</v>
      </c>
      <c r="B8695">
        <v>12398</v>
      </c>
      <c r="C8695">
        <v>26047</v>
      </c>
      <c r="D8695">
        <f t="shared" si="135"/>
        <v>26047</v>
      </c>
      <c r="E8695">
        <v>4</v>
      </c>
      <c r="F8695" t="s">
        <v>8213</v>
      </c>
      <c r="G8695">
        <v>1</v>
      </c>
      <c r="H8695" t="s">
        <v>58</v>
      </c>
      <c r="I8695">
        <v>0</v>
      </c>
    </row>
    <row r="8696" spans="1:9" x14ac:dyDescent="0.2">
      <c r="A8696">
        <v>8681</v>
      </c>
      <c r="B8696">
        <v>12399</v>
      </c>
      <c r="D8696">
        <f t="shared" si="135"/>
        <v>12399</v>
      </c>
      <c r="I8696">
        <v>0</v>
      </c>
    </row>
    <row r="8697" spans="1:9" x14ac:dyDescent="0.2">
      <c r="A8697">
        <v>8682</v>
      </c>
      <c r="B8697">
        <v>12403</v>
      </c>
      <c r="C8697">
        <v>278</v>
      </c>
      <c r="D8697">
        <f t="shared" si="135"/>
        <v>278</v>
      </c>
      <c r="E8697">
        <v>26</v>
      </c>
      <c r="F8697" t="s">
        <v>8214</v>
      </c>
      <c r="G8697">
        <v>4</v>
      </c>
      <c r="H8697" t="s">
        <v>27</v>
      </c>
      <c r="I8697">
        <v>0</v>
      </c>
    </row>
    <row r="8698" spans="1:9" x14ac:dyDescent="0.2">
      <c r="A8698">
        <v>8683</v>
      </c>
      <c r="B8698">
        <v>12405</v>
      </c>
      <c r="C8698">
        <v>18960</v>
      </c>
      <c r="D8698">
        <f t="shared" si="135"/>
        <v>18960</v>
      </c>
      <c r="E8698">
        <v>7</v>
      </c>
      <c r="F8698" t="s">
        <v>8215</v>
      </c>
      <c r="G8698">
        <v>37</v>
      </c>
      <c r="H8698" t="s">
        <v>14</v>
      </c>
      <c r="I8698">
        <v>0</v>
      </c>
    </row>
    <row r="8699" spans="1:9" x14ac:dyDescent="0.2">
      <c r="A8699">
        <v>8684</v>
      </c>
      <c r="B8699">
        <v>12406</v>
      </c>
      <c r="C8699">
        <v>36051</v>
      </c>
      <c r="D8699">
        <f t="shared" si="135"/>
        <v>36051</v>
      </c>
      <c r="E8699">
        <v>8</v>
      </c>
      <c r="F8699" t="s">
        <v>8216</v>
      </c>
      <c r="G8699">
        <v>114</v>
      </c>
      <c r="H8699" t="s">
        <v>21</v>
      </c>
      <c r="I8699">
        <v>0</v>
      </c>
    </row>
    <row r="8700" spans="1:9" x14ac:dyDescent="0.2">
      <c r="A8700">
        <v>8685</v>
      </c>
      <c r="B8700">
        <v>12408</v>
      </c>
      <c r="C8700">
        <v>46660</v>
      </c>
      <c r="D8700">
        <f t="shared" si="135"/>
        <v>46660</v>
      </c>
      <c r="E8700">
        <v>1</v>
      </c>
      <c r="F8700" t="s">
        <v>8217</v>
      </c>
      <c r="G8700">
        <v>27</v>
      </c>
      <c r="H8700" t="s">
        <v>61</v>
      </c>
      <c r="I8700">
        <v>0</v>
      </c>
    </row>
    <row r="8701" spans="1:9" x14ac:dyDescent="0.2">
      <c r="A8701">
        <v>8686</v>
      </c>
      <c r="B8701">
        <v>12409</v>
      </c>
      <c r="C8701">
        <v>12409</v>
      </c>
      <c r="D8701">
        <f t="shared" si="135"/>
        <v>12409</v>
      </c>
      <c r="E8701">
        <v>223</v>
      </c>
      <c r="F8701" t="s">
        <v>8218</v>
      </c>
      <c r="G8701">
        <v>19</v>
      </c>
      <c r="H8701" t="s">
        <v>10</v>
      </c>
      <c r="I8701">
        <v>0</v>
      </c>
    </row>
    <row r="8702" spans="1:9" x14ac:dyDescent="0.2">
      <c r="A8702">
        <v>8687</v>
      </c>
      <c r="B8702">
        <v>12410</v>
      </c>
      <c r="C8702">
        <v>42511</v>
      </c>
      <c r="D8702">
        <f t="shared" si="135"/>
        <v>42511</v>
      </c>
      <c r="E8702">
        <v>1</v>
      </c>
      <c r="F8702" t="s">
        <v>8219</v>
      </c>
      <c r="G8702">
        <v>129</v>
      </c>
      <c r="H8702" t="s">
        <v>14</v>
      </c>
      <c r="I8702">
        <v>0</v>
      </c>
    </row>
    <row r="8703" spans="1:9" x14ac:dyDescent="0.2">
      <c r="A8703">
        <v>8688</v>
      </c>
      <c r="B8703">
        <v>12411</v>
      </c>
      <c r="D8703">
        <f t="shared" si="135"/>
        <v>12411</v>
      </c>
      <c r="I8703">
        <v>0</v>
      </c>
    </row>
    <row r="8704" spans="1:9" x14ac:dyDescent="0.2">
      <c r="A8704">
        <v>8689</v>
      </c>
      <c r="B8704">
        <v>12412</v>
      </c>
      <c r="C8704">
        <v>48543</v>
      </c>
      <c r="D8704">
        <f t="shared" si="135"/>
        <v>48543</v>
      </c>
      <c r="E8704">
        <v>5</v>
      </c>
      <c r="F8704" t="s">
        <v>8220</v>
      </c>
      <c r="G8704">
        <v>6</v>
      </c>
      <c r="H8704" t="s">
        <v>89</v>
      </c>
      <c r="I8704">
        <v>0</v>
      </c>
    </row>
    <row r="8705" spans="1:9" x14ac:dyDescent="0.2">
      <c r="A8705">
        <v>8690</v>
      </c>
      <c r="B8705">
        <v>12413</v>
      </c>
      <c r="C8705">
        <v>19154</v>
      </c>
      <c r="D8705">
        <f t="shared" si="135"/>
        <v>19154</v>
      </c>
      <c r="E8705">
        <v>4</v>
      </c>
      <c r="F8705" t="s">
        <v>8221</v>
      </c>
      <c r="G8705">
        <v>37</v>
      </c>
      <c r="H8705" t="s">
        <v>14</v>
      </c>
      <c r="I8705">
        <v>0</v>
      </c>
    </row>
    <row r="8706" spans="1:9" x14ac:dyDescent="0.2">
      <c r="A8706">
        <v>8691</v>
      </c>
      <c r="B8706">
        <v>12415</v>
      </c>
      <c r="C8706">
        <v>13130</v>
      </c>
      <c r="D8706">
        <f t="shared" si="135"/>
        <v>13130</v>
      </c>
      <c r="E8706">
        <v>2</v>
      </c>
      <c r="F8706" t="s">
        <v>8222</v>
      </c>
      <c r="G8706">
        <v>55</v>
      </c>
      <c r="H8706" t="s">
        <v>34</v>
      </c>
      <c r="I8706">
        <v>0</v>
      </c>
    </row>
    <row r="8707" spans="1:9" x14ac:dyDescent="0.2">
      <c r="A8707">
        <v>8692</v>
      </c>
      <c r="B8707">
        <v>12417</v>
      </c>
      <c r="C8707">
        <v>49481</v>
      </c>
      <c r="D8707">
        <f t="shared" si="135"/>
        <v>49481</v>
      </c>
      <c r="E8707">
        <v>1</v>
      </c>
      <c r="F8707" t="s">
        <v>8223</v>
      </c>
      <c r="G8707">
        <v>5</v>
      </c>
      <c r="H8707" t="s">
        <v>10</v>
      </c>
      <c r="I8707">
        <v>0</v>
      </c>
    </row>
    <row r="8708" spans="1:9" x14ac:dyDescent="0.2">
      <c r="A8708">
        <v>8693</v>
      </c>
      <c r="B8708">
        <v>12419</v>
      </c>
      <c r="C8708">
        <v>13984</v>
      </c>
      <c r="D8708">
        <f t="shared" si="135"/>
        <v>13984</v>
      </c>
      <c r="E8708">
        <v>133</v>
      </c>
      <c r="F8708" t="s">
        <v>8224</v>
      </c>
      <c r="G8708">
        <v>16</v>
      </c>
      <c r="H8708" t="s">
        <v>50</v>
      </c>
      <c r="I8708">
        <v>0</v>
      </c>
    </row>
    <row r="8709" spans="1:9" x14ac:dyDescent="0.2">
      <c r="A8709">
        <v>8694</v>
      </c>
      <c r="B8709">
        <v>12420</v>
      </c>
      <c r="C8709">
        <v>43394</v>
      </c>
      <c r="D8709">
        <f t="shared" si="135"/>
        <v>43394</v>
      </c>
      <c r="E8709">
        <v>5</v>
      </c>
      <c r="F8709" t="s">
        <v>8225</v>
      </c>
      <c r="G8709">
        <v>91</v>
      </c>
      <c r="H8709" t="s">
        <v>17</v>
      </c>
      <c r="I8709">
        <v>0</v>
      </c>
    </row>
    <row r="8710" spans="1:9" x14ac:dyDescent="0.2">
      <c r="A8710">
        <v>8695</v>
      </c>
      <c r="B8710">
        <v>12421</v>
      </c>
      <c r="D8710">
        <f t="shared" si="135"/>
        <v>12421</v>
      </c>
      <c r="I8710">
        <v>0</v>
      </c>
    </row>
    <row r="8711" spans="1:9" x14ac:dyDescent="0.2">
      <c r="A8711">
        <v>8696</v>
      </c>
      <c r="B8711">
        <v>12424</v>
      </c>
      <c r="C8711">
        <v>41924</v>
      </c>
      <c r="D8711">
        <f t="shared" si="135"/>
        <v>41924</v>
      </c>
      <c r="E8711">
        <v>1</v>
      </c>
      <c r="F8711" t="s">
        <v>8226</v>
      </c>
      <c r="G8711">
        <v>62</v>
      </c>
      <c r="H8711" t="s">
        <v>61</v>
      </c>
      <c r="I8711">
        <v>0</v>
      </c>
    </row>
    <row r="8712" spans="1:9" x14ac:dyDescent="0.2">
      <c r="A8712">
        <v>8697</v>
      </c>
      <c r="B8712">
        <v>12427</v>
      </c>
      <c r="C8712">
        <v>12427</v>
      </c>
      <c r="D8712">
        <f t="shared" si="135"/>
        <v>12427</v>
      </c>
      <c r="E8712">
        <v>159</v>
      </c>
      <c r="F8712" t="s">
        <v>8227</v>
      </c>
      <c r="G8712">
        <v>23</v>
      </c>
      <c r="H8712" t="s">
        <v>8</v>
      </c>
      <c r="I8712">
        <v>0</v>
      </c>
    </row>
    <row r="8713" spans="1:9" x14ac:dyDescent="0.2">
      <c r="A8713">
        <v>8698</v>
      </c>
      <c r="B8713">
        <v>12428</v>
      </c>
      <c r="C8713">
        <v>32433</v>
      </c>
      <c r="D8713">
        <f t="shared" si="135"/>
        <v>32433</v>
      </c>
      <c r="E8713">
        <v>1</v>
      </c>
      <c r="F8713" t="s">
        <v>8228</v>
      </c>
      <c r="G8713">
        <v>116</v>
      </c>
      <c r="H8713" t="s">
        <v>14</v>
      </c>
      <c r="I8713">
        <v>0</v>
      </c>
    </row>
    <row r="8714" spans="1:9" x14ac:dyDescent="0.2">
      <c r="A8714">
        <v>8699</v>
      </c>
      <c r="B8714">
        <v>12429</v>
      </c>
      <c r="C8714">
        <v>43765</v>
      </c>
      <c r="D8714">
        <f t="shared" si="135"/>
        <v>43765</v>
      </c>
      <c r="E8714">
        <v>3</v>
      </c>
      <c r="F8714" t="s">
        <v>8229</v>
      </c>
      <c r="G8714">
        <v>75</v>
      </c>
      <c r="H8714" t="s">
        <v>21</v>
      </c>
      <c r="I8714">
        <v>0</v>
      </c>
    </row>
    <row r="8715" spans="1:9" x14ac:dyDescent="0.2">
      <c r="A8715">
        <v>8700</v>
      </c>
      <c r="B8715">
        <v>12431</v>
      </c>
      <c r="C8715">
        <v>6729</v>
      </c>
      <c r="D8715">
        <f t="shared" si="135"/>
        <v>6729</v>
      </c>
      <c r="E8715">
        <v>2</v>
      </c>
      <c r="F8715" t="s">
        <v>8230</v>
      </c>
      <c r="G8715">
        <v>8</v>
      </c>
      <c r="H8715" t="s">
        <v>86</v>
      </c>
      <c r="I8715">
        <v>0</v>
      </c>
    </row>
    <row r="8716" spans="1:9" x14ac:dyDescent="0.2">
      <c r="A8716">
        <v>8701</v>
      </c>
      <c r="B8716">
        <v>12432</v>
      </c>
      <c r="C8716">
        <v>47099</v>
      </c>
      <c r="D8716">
        <f t="shared" si="135"/>
        <v>47099</v>
      </c>
      <c r="E8716">
        <v>10</v>
      </c>
      <c r="F8716" t="s">
        <v>8231</v>
      </c>
      <c r="G8716">
        <v>72</v>
      </c>
      <c r="H8716" t="s">
        <v>10</v>
      </c>
      <c r="I8716">
        <v>0</v>
      </c>
    </row>
    <row r="8717" spans="1:9" x14ac:dyDescent="0.2">
      <c r="A8717">
        <v>8702</v>
      </c>
      <c r="B8717">
        <v>12434</v>
      </c>
      <c r="C8717">
        <v>1754</v>
      </c>
      <c r="D8717">
        <f t="shared" si="135"/>
        <v>1754</v>
      </c>
      <c r="E8717">
        <v>1</v>
      </c>
      <c r="F8717" t="s">
        <v>8232</v>
      </c>
      <c r="G8717">
        <v>47</v>
      </c>
      <c r="H8717" t="s">
        <v>34</v>
      </c>
      <c r="I8717">
        <v>0</v>
      </c>
    </row>
    <row r="8718" spans="1:9" x14ac:dyDescent="0.2">
      <c r="A8718">
        <v>8703</v>
      </c>
      <c r="B8718">
        <v>12435</v>
      </c>
      <c r="D8718">
        <f t="shared" si="135"/>
        <v>12435</v>
      </c>
      <c r="I8718">
        <v>0</v>
      </c>
    </row>
    <row r="8719" spans="1:9" x14ac:dyDescent="0.2">
      <c r="A8719">
        <v>8704</v>
      </c>
      <c r="B8719">
        <v>12438</v>
      </c>
      <c r="C8719">
        <v>12438</v>
      </c>
      <c r="D8719">
        <f t="shared" si="135"/>
        <v>12438</v>
      </c>
      <c r="E8719">
        <v>1</v>
      </c>
      <c r="F8719" t="s">
        <v>8233</v>
      </c>
      <c r="G8719">
        <v>44</v>
      </c>
      <c r="H8719" t="s">
        <v>34</v>
      </c>
      <c r="I8719">
        <v>0</v>
      </c>
    </row>
    <row r="8720" spans="1:9" x14ac:dyDescent="0.2">
      <c r="A8720">
        <v>8705</v>
      </c>
      <c r="B8720">
        <v>12439</v>
      </c>
      <c r="C8720">
        <v>9547</v>
      </c>
      <c r="D8720">
        <f t="shared" ref="D8720:D8783" si="136">IF(C8720&lt;&gt;0,C8720,B8720)</f>
        <v>9547</v>
      </c>
      <c r="E8720">
        <v>3</v>
      </c>
      <c r="F8720" t="s">
        <v>8234</v>
      </c>
      <c r="G8720">
        <v>106</v>
      </c>
      <c r="H8720" t="s">
        <v>29</v>
      </c>
      <c r="I8720">
        <v>0</v>
      </c>
    </row>
    <row r="8721" spans="1:9" x14ac:dyDescent="0.2">
      <c r="A8721">
        <v>8706</v>
      </c>
      <c r="B8721">
        <v>12440</v>
      </c>
      <c r="C8721">
        <v>41290</v>
      </c>
      <c r="D8721">
        <f t="shared" si="136"/>
        <v>41290</v>
      </c>
      <c r="E8721">
        <v>61</v>
      </c>
      <c r="F8721" t="s">
        <v>8235</v>
      </c>
      <c r="G8721">
        <v>31</v>
      </c>
      <c r="H8721" t="s">
        <v>12</v>
      </c>
      <c r="I8721">
        <v>0</v>
      </c>
    </row>
    <row r="8722" spans="1:9" x14ac:dyDescent="0.2">
      <c r="A8722">
        <v>8707</v>
      </c>
      <c r="B8722">
        <v>12441</v>
      </c>
      <c r="D8722">
        <f t="shared" si="136"/>
        <v>12441</v>
      </c>
      <c r="E8722">
        <v>1</v>
      </c>
      <c r="F8722" t="s">
        <v>8236</v>
      </c>
      <c r="G8722">
        <v>46</v>
      </c>
      <c r="H8722" t="s">
        <v>8</v>
      </c>
      <c r="I8722">
        <v>0</v>
      </c>
    </row>
    <row r="8723" spans="1:9" x14ac:dyDescent="0.2">
      <c r="A8723">
        <v>8708</v>
      </c>
      <c r="B8723">
        <v>12442</v>
      </c>
      <c r="C8723">
        <v>3098</v>
      </c>
      <c r="D8723">
        <f t="shared" si="136"/>
        <v>3098</v>
      </c>
      <c r="E8723">
        <v>79</v>
      </c>
      <c r="F8723" t="s">
        <v>8237</v>
      </c>
      <c r="G8723">
        <v>74</v>
      </c>
      <c r="H8723" t="s">
        <v>21</v>
      </c>
      <c r="I8723">
        <v>0</v>
      </c>
    </row>
    <row r="8724" spans="1:9" x14ac:dyDescent="0.2">
      <c r="A8724">
        <v>8709</v>
      </c>
      <c r="B8724">
        <v>12445</v>
      </c>
      <c r="C8724">
        <v>25134</v>
      </c>
      <c r="D8724">
        <f t="shared" si="136"/>
        <v>25134</v>
      </c>
      <c r="E8724">
        <v>1</v>
      </c>
      <c r="F8724" t="s">
        <v>8238</v>
      </c>
      <c r="G8724">
        <v>100</v>
      </c>
      <c r="H8724" t="s">
        <v>236</v>
      </c>
      <c r="I8724">
        <v>0</v>
      </c>
    </row>
    <row r="8725" spans="1:9" x14ac:dyDescent="0.2">
      <c r="A8725">
        <v>8710</v>
      </c>
      <c r="B8725">
        <v>12447</v>
      </c>
      <c r="C8725">
        <v>19182</v>
      </c>
      <c r="D8725">
        <f t="shared" si="136"/>
        <v>19182</v>
      </c>
      <c r="E8725">
        <v>1</v>
      </c>
      <c r="F8725" t="s">
        <v>8239</v>
      </c>
      <c r="G8725">
        <v>65</v>
      </c>
      <c r="H8725" t="s">
        <v>34</v>
      </c>
      <c r="I8725">
        <v>0</v>
      </c>
    </row>
    <row r="8726" spans="1:9" x14ac:dyDescent="0.2">
      <c r="A8726">
        <v>8711</v>
      </c>
      <c r="B8726">
        <v>12448</v>
      </c>
      <c r="C8726">
        <v>2581</v>
      </c>
      <c r="D8726">
        <f t="shared" si="136"/>
        <v>2581</v>
      </c>
      <c r="E8726">
        <v>17</v>
      </c>
      <c r="F8726" t="s">
        <v>8240</v>
      </c>
      <c r="G8726">
        <v>74</v>
      </c>
      <c r="H8726" t="s">
        <v>21</v>
      </c>
      <c r="I8726">
        <v>0</v>
      </c>
    </row>
    <row r="8727" spans="1:9" x14ac:dyDescent="0.2">
      <c r="A8727">
        <v>8712</v>
      </c>
      <c r="B8727">
        <v>12450</v>
      </c>
      <c r="C8727">
        <v>12450</v>
      </c>
      <c r="D8727">
        <f t="shared" si="136"/>
        <v>12450</v>
      </c>
      <c r="E8727">
        <v>7</v>
      </c>
      <c r="F8727" t="s">
        <v>8241</v>
      </c>
      <c r="G8727">
        <v>101</v>
      </c>
      <c r="H8727" t="s">
        <v>21</v>
      </c>
      <c r="I8727">
        <v>0</v>
      </c>
    </row>
    <row r="8728" spans="1:9" x14ac:dyDescent="0.2">
      <c r="A8728">
        <v>8713</v>
      </c>
      <c r="B8728">
        <v>12451</v>
      </c>
      <c r="C8728">
        <v>8310</v>
      </c>
      <c r="D8728">
        <f t="shared" si="136"/>
        <v>8310</v>
      </c>
      <c r="E8728">
        <v>4</v>
      </c>
      <c r="F8728" t="s">
        <v>8242</v>
      </c>
      <c r="G8728">
        <v>123</v>
      </c>
      <c r="H8728" t="s">
        <v>50</v>
      </c>
      <c r="I8728">
        <v>0</v>
      </c>
    </row>
    <row r="8729" spans="1:9" x14ac:dyDescent="0.2">
      <c r="A8729">
        <v>8714</v>
      </c>
      <c r="B8729">
        <v>12452</v>
      </c>
      <c r="C8729">
        <v>42964</v>
      </c>
      <c r="D8729">
        <f t="shared" si="136"/>
        <v>42964</v>
      </c>
      <c r="E8729">
        <v>3</v>
      </c>
      <c r="F8729" t="s">
        <v>8243</v>
      </c>
      <c r="G8729">
        <v>131</v>
      </c>
      <c r="H8729" t="s">
        <v>27</v>
      </c>
      <c r="I8729">
        <v>0</v>
      </c>
    </row>
    <row r="8730" spans="1:9" x14ac:dyDescent="0.2">
      <c r="A8730">
        <v>8715</v>
      </c>
      <c r="B8730">
        <v>12454</v>
      </c>
      <c r="C8730">
        <v>13899</v>
      </c>
      <c r="D8730">
        <f t="shared" si="136"/>
        <v>13899</v>
      </c>
      <c r="E8730">
        <v>1</v>
      </c>
      <c r="F8730" t="s">
        <v>8244</v>
      </c>
      <c r="G8730">
        <v>20</v>
      </c>
      <c r="H8730" t="s">
        <v>34</v>
      </c>
      <c r="I8730">
        <v>0</v>
      </c>
    </row>
    <row r="8731" spans="1:9" x14ac:dyDescent="0.2">
      <c r="A8731">
        <v>8716</v>
      </c>
      <c r="B8731">
        <v>12455</v>
      </c>
      <c r="C8731">
        <v>10819</v>
      </c>
      <c r="D8731">
        <f t="shared" si="136"/>
        <v>10819</v>
      </c>
      <c r="E8731">
        <v>13</v>
      </c>
      <c r="F8731" t="s">
        <v>8245</v>
      </c>
      <c r="G8731">
        <v>117</v>
      </c>
      <c r="H8731" t="s">
        <v>8</v>
      </c>
      <c r="I8731">
        <v>0</v>
      </c>
    </row>
    <row r="8732" spans="1:9" x14ac:dyDescent="0.2">
      <c r="A8732">
        <v>8717</v>
      </c>
      <c r="B8732">
        <v>12456</v>
      </c>
      <c r="C8732">
        <v>12456</v>
      </c>
      <c r="D8732">
        <f t="shared" si="136"/>
        <v>12456</v>
      </c>
      <c r="E8732">
        <v>308</v>
      </c>
      <c r="F8732" t="s">
        <v>8246</v>
      </c>
      <c r="G8732">
        <v>106</v>
      </c>
      <c r="H8732" t="s">
        <v>29</v>
      </c>
      <c r="I8732">
        <v>0</v>
      </c>
    </row>
    <row r="8733" spans="1:9" x14ac:dyDescent="0.2">
      <c r="A8733">
        <v>8718</v>
      </c>
      <c r="B8733">
        <v>12457</v>
      </c>
      <c r="C8733">
        <v>18718</v>
      </c>
      <c r="D8733">
        <f t="shared" si="136"/>
        <v>18718</v>
      </c>
      <c r="E8733">
        <v>2</v>
      </c>
      <c r="F8733" t="s">
        <v>8247</v>
      </c>
      <c r="G8733">
        <v>22</v>
      </c>
      <c r="H8733" t="s">
        <v>34</v>
      </c>
      <c r="I8733">
        <v>0</v>
      </c>
    </row>
    <row r="8734" spans="1:9" x14ac:dyDescent="0.2">
      <c r="A8734">
        <v>8719</v>
      </c>
      <c r="B8734">
        <v>12459</v>
      </c>
      <c r="C8734">
        <v>16387</v>
      </c>
      <c r="D8734">
        <f t="shared" si="136"/>
        <v>16387</v>
      </c>
      <c r="E8734">
        <v>14</v>
      </c>
      <c r="F8734" t="s">
        <v>8248</v>
      </c>
      <c r="G8734">
        <v>98</v>
      </c>
      <c r="H8734" t="s">
        <v>12</v>
      </c>
      <c r="I8734">
        <v>0</v>
      </c>
    </row>
    <row r="8735" spans="1:9" x14ac:dyDescent="0.2">
      <c r="A8735">
        <v>8720</v>
      </c>
      <c r="B8735">
        <v>12460</v>
      </c>
      <c r="C8735">
        <v>19678</v>
      </c>
      <c r="D8735">
        <f t="shared" si="136"/>
        <v>19678</v>
      </c>
      <c r="E8735">
        <v>1</v>
      </c>
      <c r="F8735" t="s">
        <v>8249</v>
      </c>
      <c r="G8735">
        <v>83</v>
      </c>
      <c r="H8735" t="s">
        <v>50</v>
      </c>
      <c r="I8735">
        <v>0</v>
      </c>
    </row>
    <row r="8736" spans="1:9" x14ac:dyDescent="0.2">
      <c r="A8736">
        <v>8721</v>
      </c>
      <c r="B8736">
        <v>12461</v>
      </c>
      <c r="C8736">
        <v>3399</v>
      </c>
      <c r="D8736">
        <f t="shared" si="136"/>
        <v>3399</v>
      </c>
      <c r="E8736">
        <v>1</v>
      </c>
      <c r="F8736" t="s">
        <v>8250</v>
      </c>
      <c r="G8736">
        <v>133</v>
      </c>
      <c r="H8736" t="s">
        <v>34</v>
      </c>
      <c r="I8736">
        <v>0</v>
      </c>
    </row>
    <row r="8737" spans="1:9" x14ac:dyDescent="0.2">
      <c r="A8737">
        <v>8722</v>
      </c>
      <c r="B8737">
        <v>12462</v>
      </c>
      <c r="C8737">
        <v>11543</v>
      </c>
      <c r="D8737">
        <f t="shared" si="136"/>
        <v>11543</v>
      </c>
      <c r="E8737">
        <v>2</v>
      </c>
      <c r="F8737" t="s">
        <v>8251</v>
      </c>
      <c r="G8737">
        <v>31</v>
      </c>
      <c r="H8737" t="s">
        <v>12</v>
      </c>
      <c r="I8737">
        <v>0</v>
      </c>
    </row>
    <row r="8738" spans="1:9" x14ac:dyDescent="0.2">
      <c r="A8738">
        <v>8723</v>
      </c>
      <c r="B8738">
        <v>12463</v>
      </c>
      <c r="C8738">
        <v>28986</v>
      </c>
      <c r="D8738">
        <f t="shared" si="136"/>
        <v>28986</v>
      </c>
      <c r="E8738">
        <v>2</v>
      </c>
      <c r="F8738" t="s">
        <v>8252</v>
      </c>
      <c r="G8738">
        <v>106</v>
      </c>
      <c r="H8738" t="s">
        <v>29</v>
      </c>
      <c r="I8738">
        <v>0</v>
      </c>
    </row>
    <row r="8739" spans="1:9" x14ac:dyDescent="0.2">
      <c r="A8739">
        <v>8724</v>
      </c>
      <c r="B8739">
        <v>12464</v>
      </c>
      <c r="C8739">
        <v>24221</v>
      </c>
      <c r="D8739">
        <f t="shared" si="136"/>
        <v>24221</v>
      </c>
      <c r="E8739">
        <v>30</v>
      </c>
      <c r="F8739" t="s">
        <v>8253</v>
      </c>
      <c r="G8739">
        <v>24</v>
      </c>
      <c r="H8739" t="s">
        <v>50</v>
      </c>
      <c r="I8739">
        <v>0</v>
      </c>
    </row>
    <row r="8740" spans="1:9" x14ac:dyDescent="0.2">
      <c r="A8740">
        <v>8725</v>
      </c>
      <c r="B8740">
        <v>12465</v>
      </c>
      <c r="C8740">
        <v>46088</v>
      </c>
      <c r="D8740">
        <f t="shared" si="136"/>
        <v>46088</v>
      </c>
      <c r="E8740">
        <v>1</v>
      </c>
      <c r="F8740" t="s">
        <v>8254</v>
      </c>
      <c r="G8740">
        <v>27</v>
      </c>
      <c r="H8740" t="s">
        <v>61</v>
      </c>
      <c r="I8740">
        <v>0</v>
      </c>
    </row>
    <row r="8741" spans="1:9" x14ac:dyDescent="0.2">
      <c r="A8741">
        <v>8726</v>
      </c>
      <c r="B8741">
        <v>12466</v>
      </c>
      <c r="C8741">
        <v>42224</v>
      </c>
      <c r="D8741">
        <f t="shared" si="136"/>
        <v>42224</v>
      </c>
      <c r="E8741">
        <v>4</v>
      </c>
      <c r="F8741" t="s">
        <v>8255</v>
      </c>
      <c r="G8741">
        <v>87</v>
      </c>
      <c r="H8741" t="s">
        <v>21</v>
      </c>
      <c r="I8741">
        <v>0</v>
      </c>
    </row>
    <row r="8742" spans="1:9" x14ac:dyDescent="0.2">
      <c r="A8742">
        <v>8727</v>
      </c>
      <c r="B8742">
        <v>12467</v>
      </c>
      <c r="C8742">
        <v>12467</v>
      </c>
      <c r="D8742">
        <f t="shared" si="136"/>
        <v>12467</v>
      </c>
      <c r="E8742">
        <v>11</v>
      </c>
      <c r="F8742" t="s">
        <v>8256</v>
      </c>
      <c r="G8742">
        <v>110</v>
      </c>
      <c r="H8742" t="s">
        <v>10</v>
      </c>
      <c r="I8742">
        <v>0</v>
      </c>
    </row>
    <row r="8743" spans="1:9" x14ac:dyDescent="0.2">
      <c r="A8743">
        <v>8728</v>
      </c>
      <c r="B8743">
        <v>12469</v>
      </c>
      <c r="C8743">
        <v>12469</v>
      </c>
      <c r="D8743">
        <f t="shared" si="136"/>
        <v>12469</v>
      </c>
      <c r="E8743">
        <v>9</v>
      </c>
      <c r="F8743" t="s">
        <v>8257</v>
      </c>
      <c r="G8743">
        <v>70</v>
      </c>
      <c r="H8743" t="s">
        <v>34</v>
      </c>
      <c r="I8743">
        <v>0</v>
      </c>
    </row>
    <row r="8744" spans="1:9" x14ac:dyDescent="0.2">
      <c r="A8744">
        <v>8729</v>
      </c>
      <c r="B8744">
        <v>12471</v>
      </c>
      <c r="C8744">
        <v>12471</v>
      </c>
      <c r="D8744">
        <f t="shared" si="136"/>
        <v>12471</v>
      </c>
      <c r="E8744">
        <v>20</v>
      </c>
      <c r="F8744" t="s">
        <v>8258</v>
      </c>
      <c r="G8744">
        <v>12</v>
      </c>
      <c r="H8744" t="s">
        <v>27</v>
      </c>
      <c r="I8744">
        <v>0</v>
      </c>
    </row>
    <row r="8745" spans="1:9" x14ac:dyDescent="0.2">
      <c r="A8745">
        <v>8730</v>
      </c>
      <c r="B8745">
        <v>12473</v>
      </c>
      <c r="C8745">
        <v>45190</v>
      </c>
      <c r="D8745">
        <f t="shared" si="136"/>
        <v>45190</v>
      </c>
      <c r="E8745">
        <v>1</v>
      </c>
      <c r="F8745" t="s">
        <v>8259</v>
      </c>
      <c r="G8745">
        <v>124</v>
      </c>
      <c r="H8745" t="s">
        <v>61</v>
      </c>
      <c r="I8745">
        <v>0</v>
      </c>
    </row>
    <row r="8746" spans="1:9" x14ac:dyDescent="0.2">
      <c r="A8746">
        <v>8731</v>
      </c>
      <c r="B8746">
        <v>12474</v>
      </c>
      <c r="C8746">
        <v>43338</v>
      </c>
      <c r="D8746">
        <f t="shared" si="136"/>
        <v>43338</v>
      </c>
      <c r="E8746">
        <v>1</v>
      </c>
      <c r="F8746" t="s">
        <v>8260</v>
      </c>
      <c r="G8746">
        <v>94</v>
      </c>
      <c r="H8746" t="s">
        <v>12</v>
      </c>
      <c r="I8746">
        <v>0</v>
      </c>
    </row>
    <row r="8747" spans="1:9" x14ac:dyDescent="0.2">
      <c r="A8747">
        <v>8732</v>
      </c>
      <c r="B8747">
        <v>12475</v>
      </c>
      <c r="C8747">
        <v>35147</v>
      </c>
      <c r="D8747">
        <f t="shared" si="136"/>
        <v>35147</v>
      </c>
      <c r="E8747">
        <v>1</v>
      </c>
      <c r="F8747" t="s">
        <v>8261</v>
      </c>
      <c r="G8747">
        <v>26</v>
      </c>
      <c r="H8747" t="s">
        <v>12</v>
      </c>
      <c r="I8747">
        <v>0</v>
      </c>
    </row>
    <row r="8748" spans="1:9" x14ac:dyDescent="0.2">
      <c r="A8748">
        <v>8733</v>
      </c>
      <c r="B8748">
        <v>12476</v>
      </c>
      <c r="C8748">
        <v>12476</v>
      </c>
      <c r="D8748">
        <f t="shared" si="136"/>
        <v>12476</v>
      </c>
      <c r="E8748">
        <v>13</v>
      </c>
      <c r="F8748" t="s">
        <v>8262</v>
      </c>
      <c r="G8748">
        <v>112</v>
      </c>
      <c r="H8748" t="s">
        <v>86</v>
      </c>
      <c r="I8748">
        <v>0</v>
      </c>
    </row>
    <row r="8749" spans="1:9" x14ac:dyDescent="0.2">
      <c r="A8749">
        <v>8734</v>
      </c>
      <c r="B8749">
        <v>12477</v>
      </c>
      <c r="C8749">
        <v>47912</v>
      </c>
      <c r="D8749">
        <f t="shared" si="136"/>
        <v>47912</v>
      </c>
      <c r="E8749">
        <v>3</v>
      </c>
      <c r="F8749" t="s">
        <v>8263</v>
      </c>
      <c r="G8749">
        <v>120</v>
      </c>
      <c r="H8749" t="s">
        <v>17</v>
      </c>
      <c r="I8749">
        <v>0</v>
      </c>
    </row>
    <row r="8750" spans="1:9" x14ac:dyDescent="0.2">
      <c r="A8750">
        <v>8735</v>
      </c>
      <c r="B8750">
        <v>12479</v>
      </c>
      <c r="C8750">
        <v>9972</v>
      </c>
      <c r="D8750">
        <f t="shared" si="136"/>
        <v>9972</v>
      </c>
      <c r="E8750">
        <v>2</v>
      </c>
      <c r="F8750" t="s">
        <v>8264</v>
      </c>
      <c r="G8750">
        <v>126</v>
      </c>
      <c r="H8750" t="s">
        <v>34</v>
      </c>
      <c r="I8750">
        <v>0</v>
      </c>
    </row>
    <row r="8751" spans="1:9" x14ac:dyDescent="0.2">
      <c r="A8751">
        <v>8736</v>
      </c>
      <c r="B8751">
        <v>12480</v>
      </c>
      <c r="C8751">
        <v>32369</v>
      </c>
      <c r="D8751">
        <f t="shared" si="136"/>
        <v>32369</v>
      </c>
      <c r="E8751">
        <v>13</v>
      </c>
      <c r="F8751" t="s">
        <v>8265</v>
      </c>
      <c r="G8751">
        <v>96</v>
      </c>
      <c r="H8751" t="s">
        <v>58</v>
      </c>
      <c r="I8751">
        <v>0</v>
      </c>
    </row>
    <row r="8752" spans="1:9" x14ac:dyDescent="0.2">
      <c r="A8752">
        <v>8737</v>
      </c>
      <c r="B8752">
        <v>12481</v>
      </c>
      <c r="C8752">
        <v>12481</v>
      </c>
      <c r="D8752">
        <f t="shared" si="136"/>
        <v>12481</v>
      </c>
      <c r="E8752">
        <v>129</v>
      </c>
      <c r="F8752" t="s">
        <v>8266</v>
      </c>
      <c r="G8752">
        <v>61</v>
      </c>
      <c r="H8752" t="s">
        <v>8</v>
      </c>
      <c r="I8752">
        <v>0</v>
      </c>
    </row>
    <row r="8753" spans="1:9" x14ac:dyDescent="0.2">
      <c r="A8753">
        <v>8738</v>
      </c>
      <c r="B8753">
        <v>12482</v>
      </c>
      <c r="C8753">
        <v>27055</v>
      </c>
      <c r="D8753">
        <f t="shared" si="136"/>
        <v>27055</v>
      </c>
      <c r="E8753">
        <v>3</v>
      </c>
      <c r="F8753" t="s">
        <v>8267</v>
      </c>
      <c r="G8753">
        <v>66</v>
      </c>
      <c r="H8753" t="s">
        <v>55</v>
      </c>
      <c r="I8753">
        <v>0</v>
      </c>
    </row>
    <row r="8754" spans="1:9" x14ac:dyDescent="0.2">
      <c r="A8754">
        <v>8739</v>
      </c>
      <c r="B8754">
        <v>12487</v>
      </c>
      <c r="C8754">
        <v>10132</v>
      </c>
      <c r="D8754">
        <f t="shared" si="136"/>
        <v>10132</v>
      </c>
      <c r="E8754">
        <v>2</v>
      </c>
      <c r="F8754" t="s">
        <v>8268</v>
      </c>
      <c r="G8754">
        <v>21</v>
      </c>
      <c r="H8754" t="s">
        <v>17</v>
      </c>
      <c r="I8754">
        <v>0</v>
      </c>
    </row>
    <row r="8755" spans="1:9" x14ac:dyDescent="0.2">
      <c r="A8755">
        <v>8740</v>
      </c>
      <c r="B8755">
        <v>12488</v>
      </c>
      <c r="C8755">
        <v>3782</v>
      </c>
      <c r="D8755">
        <f t="shared" si="136"/>
        <v>3782</v>
      </c>
      <c r="E8755">
        <v>1</v>
      </c>
      <c r="F8755" t="s">
        <v>8269</v>
      </c>
      <c r="G8755">
        <v>112</v>
      </c>
      <c r="H8755" t="s">
        <v>86</v>
      </c>
      <c r="I8755">
        <v>0</v>
      </c>
    </row>
    <row r="8756" spans="1:9" x14ac:dyDescent="0.2">
      <c r="A8756">
        <v>8741</v>
      </c>
      <c r="B8756">
        <v>12489</v>
      </c>
      <c r="C8756">
        <v>25602</v>
      </c>
      <c r="D8756">
        <f t="shared" si="136"/>
        <v>25602</v>
      </c>
      <c r="E8756">
        <v>3</v>
      </c>
      <c r="F8756" t="s">
        <v>8270</v>
      </c>
      <c r="G8756">
        <v>73</v>
      </c>
      <c r="H8756" t="s">
        <v>34</v>
      </c>
      <c r="I8756">
        <v>0</v>
      </c>
    </row>
    <row r="8757" spans="1:9" x14ac:dyDescent="0.2">
      <c r="A8757">
        <v>8742</v>
      </c>
      <c r="B8757">
        <v>12490</v>
      </c>
      <c r="C8757">
        <v>6981</v>
      </c>
      <c r="D8757">
        <f t="shared" si="136"/>
        <v>6981</v>
      </c>
      <c r="E8757">
        <v>1</v>
      </c>
      <c r="F8757" t="s">
        <v>8271</v>
      </c>
      <c r="G8757">
        <v>61</v>
      </c>
      <c r="H8757" t="s">
        <v>8</v>
      </c>
      <c r="I8757">
        <v>0</v>
      </c>
    </row>
    <row r="8758" spans="1:9" x14ac:dyDescent="0.2">
      <c r="A8758">
        <v>8743</v>
      </c>
      <c r="B8758">
        <v>12491</v>
      </c>
      <c r="C8758">
        <v>38288</v>
      </c>
      <c r="D8758">
        <f t="shared" si="136"/>
        <v>38288</v>
      </c>
      <c r="E8758">
        <v>4</v>
      </c>
      <c r="F8758" t="s">
        <v>8272</v>
      </c>
      <c r="G8758">
        <v>9</v>
      </c>
      <c r="H8758" t="s">
        <v>27</v>
      </c>
      <c r="I8758">
        <v>0</v>
      </c>
    </row>
    <row r="8759" spans="1:9" x14ac:dyDescent="0.2">
      <c r="A8759">
        <v>8744</v>
      </c>
      <c r="B8759">
        <v>12492</v>
      </c>
      <c r="C8759">
        <v>32018</v>
      </c>
      <c r="D8759">
        <f t="shared" si="136"/>
        <v>32018</v>
      </c>
      <c r="E8759">
        <v>34</v>
      </c>
      <c r="F8759" t="s">
        <v>8273</v>
      </c>
      <c r="G8759">
        <v>92</v>
      </c>
      <c r="H8759" t="s">
        <v>23</v>
      </c>
      <c r="I8759">
        <v>0</v>
      </c>
    </row>
    <row r="8760" spans="1:9" x14ac:dyDescent="0.2">
      <c r="A8760">
        <v>8745</v>
      </c>
      <c r="B8760">
        <v>12493</v>
      </c>
      <c r="C8760">
        <v>21092</v>
      </c>
      <c r="D8760">
        <f t="shared" si="136"/>
        <v>21092</v>
      </c>
      <c r="E8760">
        <v>8</v>
      </c>
      <c r="F8760" t="s">
        <v>8274</v>
      </c>
      <c r="G8760">
        <v>29</v>
      </c>
      <c r="H8760" t="s">
        <v>10</v>
      </c>
      <c r="I8760">
        <v>0</v>
      </c>
    </row>
    <row r="8761" spans="1:9" x14ac:dyDescent="0.2">
      <c r="A8761">
        <v>8746</v>
      </c>
      <c r="B8761">
        <v>12494</v>
      </c>
      <c r="C8761">
        <v>12494</v>
      </c>
      <c r="D8761">
        <f t="shared" si="136"/>
        <v>12494</v>
      </c>
      <c r="E8761">
        <v>2</v>
      </c>
      <c r="F8761" t="s">
        <v>8275</v>
      </c>
      <c r="G8761">
        <v>40</v>
      </c>
      <c r="H8761" t="s">
        <v>32</v>
      </c>
      <c r="I8761">
        <v>0</v>
      </c>
    </row>
    <row r="8762" spans="1:9" x14ac:dyDescent="0.2">
      <c r="A8762">
        <v>8747</v>
      </c>
      <c r="B8762">
        <v>12495</v>
      </c>
      <c r="C8762">
        <v>24363</v>
      </c>
      <c r="D8762">
        <f t="shared" si="136"/>
        <v>24363</v>
      </c>
      <c r="E8762">
        <v>3</v>
      </c>
      <c r="F8762" t="s">
        <v>8276</v>
      </c>
      <c r="G8762">
        <v>31</v>
      </c>
      <c r="H8762" t="s">
        <v>12</v>
      </c>
      <c r="I8762">
        <v>0</v>
      </c>
    </row>
    <row r="8763" spans="1:9" x14ac:dyDescent="0.2">
      <c r="A8763">
        <v>8748</v>
      </c>
      <c r="B8763">
        <v>12496</v>
      </c>
      <c r="C8763">
        <v>13988</v>
      </c>
      <c r="D8763">
        <f t="shared" si="136"/>
        <v>13988</v>
      </c>
      <c r="E8763">
        <v>58</v>
      </c>
      <c r="F8763" t="s">
        <v>8277</v>
      </c>
      <c r="G8763">
        <v>83</v>
      </c>
      <c r="H8763" t="s">
        <v>50</v>
      </c>
      <c r="I8763">
        <v>0</v>
      </c>
    </row>
    <row r="8764" spans="1:9" x14ac:dyDescent="0.2">
      <c r="A8764">
        <v>8749</v>
      </c>
      <c r="B8764">
        <v>12498</v>
      </c>
      <c r="D8764">
        <f t="shared" si="136"/>
        <v>12498</v>
      </c>
      <c r="I8764">
        <v>0</v>
      </c>
    </row>
    <row r="8765" spans="1:9" x14ac:dyDescent="0.2">
      <c r="A8765">
        <v>8750</v>
      </c>
      <c r="B8765">
        <v>12499</v>
      </c>
      <c r="D8765">
        <f t="shared" si="136"/>
        <v>12499</v>
      </c>
      <c r="E8765">
        <v>12</v>
      </c>
      <c r="F8765" t="s">
        <v>8278</v>
      </c>
      <c r="G8765">
        <v>128</v>
      </c>
      <c r="H8765" t="s">
        <v>86</v>
      </c>
      <c r="I8765">
        <v>0</v>
      </c>
    </row>
    <row r="8766" spans="1:9" x14ac:dyDescent="0.2">
      <c r="A8766">
        <v>8751</v>
      </c>
      <c r="B8766">
        <v>12500</v>
      </c>
      <c r="C8766">
        <v>6052</v>
      </c>
      <c r="D8766">
        <f t="shared" si="136"/>
        <v>6052</v>
      </c>
      <c r="E8766">
        <v>19</v>
      </c>
      <c r="F8766" t="s">
        <v>8279</v>
      </c>
      <c r="G8766">
        <v>52</v>
      </c>
      <c r="H8766" t="s">
        <v>14</v>
      </c>
      <c r="I8766">
        <v>0</v>
      </c>
    </row>
    <row r="8767" spans="1:9" x14ac:dyDescent="0.2">
      <c r="A8767">
        <v>8752</v>
      </c>
      <c r="B8767">
        <v>12504</v>
      </c>
      <c r="C8767">
        <v>43721</v>
      </c>
      <c r="D8767">
        <f t="shared" si="136"/>
        <v>43721</v>
      </c>
      <c r="E8767">
        <v>3</v>
      </c>
      <c r="F8767" t="s">
        <v>8280</v>
      </c>
      <c r="G8767">
        <v>46</v>
      </c>
      <c r="H8767" t="s">
        <v>8</v>
      </c>
      <c r="I8767">
        <v>0</v>
      </c>
    </row>
    <row r="8768" spans="1:9" x14ac:dyDescent="0.2">
      <c r="A8768">
        <v>8753</v>
      </c>
      <c r="B8768">
        <v>12505</v>
      </c>
      <c r="C8768">
        <v>48309</v>
      </c>
      <c r="D8768">
        <f t="shared" si="136"/>
        <v>48309</v>
      </c>
      <c r="E8768">
        <v>8</v>
      </c>
      <c r="F8768" t="s">
        <v>8281</v>
      </c>
      <c r="G8768">
        <v>66</v>
      </c>
      <c r="H8768" t="s">
        <v>55</v>
      </c>
      <c r="I8768">
        <v>0</v>
      </c>
    </row>
    <row r="8769" spans="1:9" x14ac:dyDescent="0.2">
      <c r="A8769">
        <v>8754</v>
      </c>
      <c r="B8769">
        <v>12506</v>
      </c>
      <c r="C8769">
        <v>12506</v>
      </c>
      <c r="D8769">
        <f t="shared" si="136"/>
        <v>12506</v>
      </c>
      <c r="E8769">
        <v>2</v>
      </c>
      <c r="F8769" t="s">
        <v>8282</v>
      </c>
      <c r="G8769">
        <v>98</v>
      </c>
      <c r="H8769" t="s">
        <v>12</v>
      </c>
      <c r="I8769">
        <v>0</v>
      </c>
    </row>
    <row r="8770" spans="1:9" x14ac:dyDescent="0.2">
      <c r="A8770">
        <v>8755</v>
      </c>
      <c r="B8770">
        <v>12507</v>
      </c>
      <c r="C8770">
        <v>7304</v>
      </c>
      <c r="D8770">
        <f t="shared" si="136"/>
        <v>7304</v>
      </c>
      <c r="E8770">
        <v>1</v>
      </c>
      <c r="F8770" t="s">
        <v>8283</v>
      </c>
      <c r="G8770">
        <v>37</v>
      </c>
      <c r="H8770" t="s">
        <v>14</v>
      </c>
      <c r="I8770">
        <v>0</v>
      </c>
    </row>
    <row r="8771" spans="1:9" x14ac:dyDescent="0.2">
      <c r="A8771">
        <v>8756</v>
      </c>
      <c r="B8771">
        <v>12508</v>
      </c>
      <c r="C8771">
        <v>21938</v>
      </c>
      <c r="D8771">
        <f t="shared" si="136"/>
        <v>21938</v>
      </c>
      <c r="E8771">
        <v>85</v>
      </c>
      <c r="F8771" t="s">
        <v>8284</v>
      </c>
      <c r="G8771">
        <v>83</v>
      </c>
      <c r="H8771" t="s">
        <v>50</v>
      </c>
      <c r="I8771">
        <v>0</v>
      </c>
    </row>
    <row r="8772" spans="1:9" x14ac:dyDescent="0.2">
      <c r="A8772">
        <v>8757</v>
      </c>
      <c r="B8772">
        <v>12510</v>
      </c>
      <c r="C8772">
        <v>13838</v>
      </c>
      <c r="D8772">
        <f t="shared" si="136"/>
        <v>13838</v>
      </c>
      <c r="E8772">
        <v>2</v>
      </c>
      <c r="F8772" t="s">
        <v>8285</v>
      </c>
      <c r="G8772">
        <v>74</v>
      </c>
      <c r="H8772" t="s">
        <v>21</v>
      </c>
      <c r="I8772">
        <v>0</v>
      </c>
    </row>
    <row r="8773" spans="1:9" x14ac:dyDescent="0.2">
      <c r="A8773">
        <v>8758</v>
      </c>
      <c r="B8773">
        <v>12513</v>
      </c>
      <c r="C8773">
        <v>18926</v>
      </c>
      <c r="D8773">
        <f t="shared" si="136"/>
        <v>18926</v>
      </c>
      <c r="E8773">
        <v>22</v>
      </c>
      <c r="F8773" t="s">
        <v>8286</v>
      </c>
      <c r="G8773">
        <v>120</v>
      </c>
      <c r="H8773" t="s">
        <v>17</v>
      </c>
      <c r="I8773">
        <v>0</v>
      </c>
    </row>
    <row r="8774" spans="1:9" x14ac:dyDescent="0.2">
      <c r="A8774">
        <v>8759</v>
      </c>
      <c r="B8774">
        <v>12514</v>
      </c>
      <c r="C8774">
        <v>20428</v>
      </c>
      <c r="D8774">
        <f t="shared" si="136"/>
        <v>20428</v>
      </c>
      <c r="E8774">
        <v>3</v>
      </c>
      <c r="F8774" t="s">
        <v>8287</v>
      </c>
      <c r="G8774">
        <v>85</v>
      </c>
      <c r="H8774" t="s">
        <v>21</v>
      </c>
      <c r="I8774">
        <v>0</v>
      </c>
    </row>
    <row r="8775" spans="1:9" x14ac:dyDescent="0.2">
      <c r="A8775">
        <v>8760</v>
      </c>
      <c r="B8775">
        <v>12515</v>
      </c>
      <c r="C8775">
        <v>32177</v>
      </c>
      <c r="D8775">
        <f t="shared" si="136"/>
        <v>32177</v>
      </c>
      <c r="E8775">
        <v>3</v>
      </c>
      <c r="F8775" t="s">
        <v>8288</v>
      </c>
      <c r="G8775">
        <v>24</v>
      </c>
      <c r="H8775" t="s">
        <v>50</v>
      </c>
      <c r="I8775">
        <v>0</v>
      </c>
    </row>
    <row r="8776" spans="1:9" x14ac:dyDescent="0.2">
      <c r="A8776">
        <v>8761</v>
      </c>
      <c r="B8776">
        <v>12516</v>
      </c>
      <c r="C8776">
        <v>12516</v>
      </c>
      <c r="D8776">
        <f t="shared" si="136"/>
        <v>12516</v>
      </c>
      <c r="E8776">
        <v>10</v>
      </c>
      <c r="F8776" t="s">
        <v>8289</v>
      </c>
      <c r="G8776">
        <v>20</v>
      </c>
      <c r="H8776" t="s">
        <v>34</v>
      </c>
      <c r="I8776">
        <v>0</v>
      </c>
    </row>
    <row r="8777" spans="1:9" x14ac:dyDescent="0.2">
      <c r="A8777">
        <v>8762</v>
      </c>
      <c r="B8777">
        <v>12517</v>
      </c>
      <c r="D8777">
        <f t="shared" si="136"/>
        <v>12517</v>
      </c>
      <c r="I8777">
        <v>0</v>
      </c>
    </row>
    <row r="8778" spans="1:9" x14ac:dyDescent="0.2">
      <c r="A8778">
        <v>8763</v>
      </c>
      <c r="B8778">
        <v>12519</v>
      </c>
      <c r="C8778">
        <v>18104</v>
      </c>
      <c r="D8778">
        <f t="shared" si="136"/>
        <v>18104</v>
      </c>
      <c r="E8778">
        <v>4</v>
      </c>
      <c r="F8778" t="s">
        <v>8290</v>
      </c>
      <c r="G8778">
        <v>38</v>
      </c>
      <c r="H8778" t="s">
        <v>14</v>
      </c>
      <c r="I8778">
        <v>0</v>
      </c>
    </row>
    <row r="8779" spans="1:9" x14ac:dyDescent="0.2">
      <c r="A8779">
        <v>8764</v>
      </c>
      <c r="B8779">
        <v>12521</v>
      </c>
      <c r="C8779">
        <v>25134</v>
      </c>
      <c r="D8779">
        <f t="shared" si="136"/>
        <v>25134</v>
      </c>
      <c r="E8779">
        <v>1</v>
      </c>
      <c r="F8779" t="s">
        <v>8291</v>
      </c>
      <c r="G8779">
        <v>100</v>
      </c>
      <c r="H8779" t="s">
        <v>236</v>
      </c>
      <c r="I8779">
        <v>0</v>
      </c>
    </row>
    <row r="8780" spans="1:9" x14ac:dyDescent="0.2">
      <c r="A8780">
        <v>8765</v>
      </c>
      <c r="B8780">
        <v>12522</v>
      </c>
      <c r="C8780">
        <v>278</v>
      </c>
      <c r="D8780">
        <f t="shared" si="136"/>
        <v>278</v>
      </c>
      <c r="E8780">
        <v>1</v>
      </c>
      <c r="F8780" t="s">
        <v>8292</v>
      </c>
      <c r="G8780">
        <v>4</v>
      </c>
      <c r="H8780" t="s">
        <v>27</v>
      </c>
      <c r="I8780">
        <v>0</v>
      </c>
    </row>
    <row r="8781" spans="1:9" x14ac:dyDescent="0.2">
      <c r="A8781">
        <v>8766</v>
      </c>
      <c r="B8781">
        <v>12524</v>
      </c>
      <c r="C8781">
        <v>12524</v>
      </c>
      <c r="D8781">
        <f t="shared" si="136"/>
        <v>12524</v>
      </c>
      <c r="E8781">
        <v>13</v>
      </c>
      <c r="F8781" t="s">
        <v>8293</v>
      </c>
      <c r="G8781">
        <v>38</v>
      </c>
      <c r="H8781" t="s">
        <v>14</v>
      </c>
      <c r="I8781">
        <v>0</v>
      </c>
    </row>
    <row r="8782" spans="1:9" x14ac:dyDescent="0.2">
      <c r="A8782">
        <v>8767</v>
      </c>
      <c r="B8782">
        <v>12526</v>
      </c>
      <c r="C8782">
        <v>32927</v>
      </c>
      <c r="D8782">
        <f t="shared" si="136"/>
        <v>32927</v>
      </c>
      <c r="E8782">
        <v>1</v>
      </c>
      <c r="F8782" t="s">
        <v>8294</v>
      </c>
      <c r="G8782">
        <v>66</v>
      </c>
      <c r="H8782" t="s">
        <v>55</v>
      </c>
      <c r="I8782">
        <v>0</v>
      </c>
    </row>
    <row r="8783" spans="1:9" x14ac:dyDescent="0.2">
      <c r="A8783">
        <v>8768</v>
      </c>
      <c r="B8783">
        <v>12527</v>
      </c>
      <c r="D8783">
        <f t="shared" si="136"/>
        <v>12527</v>
      </c>
      <c r="I8783">
        <v>0</v>
      </c>
    </row>
    <row r="8784" spans="1:9" x14ac:dyDescent="0.2">
      <c r="A8784">
        <v>8769</v>
      </c>
      <c r="B8784">
        <v>12530</v>
      </c>
      <c r="C8784">
        <v>7746</v>
      </c>
      <c r="D8784">
        <f t="shared" ref="D8784:D8847" si="137">IF(C8784&lt;&gt;0,C8784,B8784)</f>
        <v>7746</v>
      </c>
      <c r="E8784">
        <v>1</v>
      </c>
      <c r="F8784" t="s">
        <v>8295</v>
      </c>
      <c r="G8784">
        <v>104</v>
      </c>
      <c r="H8784" t="s">
        <v>10</v>
      </c>
      <c r="I8784">
        <v>0</v>
      </c>
    </row>
    <row r="8785" spans="1:9" x14ac:dyDescent="0.2">
      <c r="A8785">
        <v>8770</v>
      </c>
      <c r="B8785">
        <v>12532</v>
      </c>
      <c r="C8785">
        <v>13716</v>
      </c>
      <c r="D8785">
        <f t="shared" si="137"/>
        <v>13716</v>
      </c>
      <c r="E8785">
        <v>1</v>
      </c>
      <c r="F8785" t="s">
        <v>8296</v>
      </c>
      <c r="G8785">
        <v>48</v>
      </c>
      <c r="H8785" t="s">
        <v>36</v>
      </c>
      <c r="I8785">
        <v>0</v>
      </c>
    </row>
    <row r="8786" spans="1:9" x14ac:dyDescent="0.2">
      <c r="A8786">
        <v>8771</v>
      </c>
      <c r="B8786">
        <v>12533</v>
      </c>
      <c r="D8786">
        <f t="shared" si="137"/>
        <v>12533</v>
      </c>
      <c r="E8786">
        <v>2</v>
      </c>
      <c r="F8786" t="s">
        <v>8297</v>
      </c>
      <c r="G8786">
        <v>72</v>
      </c>
      <c r="H8786" t="s">
        <v>10</v>
      </c>
      <c r="I8786">
        <v>0</v>
      </c>
    </row>
    <row r="8787" spans="1:9" x14ac:dyDescent="0.2">
      <c r="A8787">
        <v>8772</v>
      </c>
      <c r="B8787">
        <v>12535</v>
      </c>
      <c r="C8787">
        <v>47865</v>
      </c>
      <c r="D8787">
        <f t="shared" si="137"/>
        <v>47865</v>
      </c>
      <c r="E8787">
        <v>3</v>
      </c>
      <c r="F8787" t="s">
        <v>8298</v>
      </c>
      <c r="G8787">
        <v>85</v>
      </c>
      <c r="H8787" t="s">
        <v>21</v>
      </c>
      <c r="I8787">
        <v>0</v>
      </c>
    </row>
    <row r="8788" spans="1:9" x14ac:dyDescent="0.2">
      <c r="A8788">
        <v>8773</v>
      </c>
      <c r="B8788">
        <v>12536</v>
      </c>
      <c r="C8788">
        <v>49354</v>
      </c>
      <c r="D8788">
        <f t="shared" si="137"/>
        <v>49354</v>
      </c>
      <c r="E8788">
        <v>2</v>
      </c>
      <c r="F8788" t="s">
        <v>8299</v>
      </c>
      <c r="G8788">
        <v>21</v>
      </c>
      <c r="H8788" t="s">
        <v>17</v>
      </c>
      <c r="I8788">
        <v>0</v>
      </c>
    </row>
    <row r="8789" spans="1:9" x14ac:dyDescent="0.2">
      <c r="A8789">
        <v>8774</v>
      </c>
      <c r="B8789">
        <v>12538</v>
      </c>
      <c r="C8789">
        <v>12538</v>
      </c>
      <c r="D8789">
        <f t="shared" si="137"/>
        <v>12538</v>
      </c>
      <c r="E8789">
        <v>9</v>
      </c>
      <c r="F8789" t="s">
        <v>8300</v>
      </c>
      <c r="G8789">
        <v>38</v>
      </c>
      <c r="H8789" t="s">
        <v>14</v>
      </c>
      <c r="I8789">
        <v>0</v>
      </c>
    </row>
    <row r="8790" spans="1:9" x14ac:dyDescent="0.2">
      <c r="A8790">
        <v>8775</v>
      </c>
      <c r="B8790">
        <v>12539</v>
      </c>
      <c r="D8790">
        <f t="shared" si="137"/>
        <v>12539</v>
      </c>
      <c r="E8790">
        <v>1</v>
      </c>
      <c r="F8790" t="s">
        <v>8301</v>
      </c>
      <c r="G8790">
        <v>22</v>
      </c>
      <c r="H8790" t="s">
        <v>34</v>
      </c>
      <c r="I8790">
        <v>0</v>
      </c>
    </row>
    <row r="8791" spans="1:9" x14ac:dyDescent="0.2">
      <c r="A8791">
        <v>8776</v>
      </c>
      <c r="B8791">
        <v>12541</v>
      </c>
      <c r="C8791">
        <v>8277</v>
      </c>
      <c r="D8791">
        <f t="shared" si="137"/>
        <v>8277</v>
      </c>
      <c r="E8791">
        <v>13</v>
      </c>
      <c r="F8791" t="s">
        <v>8302</v>
      </c>
      <c r="G8791">
        <v>24</v>
      </c>
      <c r="H8791" t="s">
        <v>50</v>
      </c>
      <c r="I8791">
        <v>0</v>
      </c>
    </row>
    <row r="8792" spans="1:9" x14ac:dyDescent="0.2">
      <c r="A8792">
        <v>8777</v>
      </c>
      <c r="B8792">
        <v>12542</v>
      </c>
      <c r="C8792">
        <v>30450</v>
      </c>
      <c r="D8792">
        <f t="shared" si="137"/>
        <v>30450</v>
      </c>
      <c r="E8792">
        <v>9</v>
      </c>
      <c r="F8792" t="s">
        <v>8303</v>
      </c>
      <c r="G8792">
        <v>88</v>
      </c>
      <c r="H8792" t="s">
        <v>10</v>
      </c>
      <c r="I8792">
        <v>0</v>
      </c>
    </row>
    <row r="8793" spans="1:9" x14ac:dyDescent="0.2">
      <c r="A8793">
        <v>8778</v>
      </c>
      <c r="B8793">
        <v>12543</v>
      </c>
      <c r="C8793">
        <v>13716</v>
      </c>
      <c r="D8793">
        <f t="shared" si="137"/>
        <v>13716</v>
      </c>
      <c r="E8793">
        <v>1</v>
      </c>
      <c r="F8793" t="s">
        <v>8304</v>
      </c>
      <c r="G8793">
        <v>48</v>
      </c>
      <c r="H8793" t="s">
        <v>36</v>
      </c>
      <c r="I8793">
        <v>0</v>
      </c>
    </row>
    <row r="8794" spans="1:9" x14ac:dyDescent="0.2">
      <c r="A8794">
        <v>8779</v>
      </c>
      <c r="B8794">
        <v>12544</v>
      </c>
      <c r="C8794">
        <v>14168</v>
      </c>
      <c r="D8794">
        <f t="shared" si="137"/>
        <v>14168</v>
      </c>
      <c r="E8794">
        <v>18</v>
      </c>
      <c r="F8794" t="s">
        <v>8305</v>
      </c>
      <c r="G8794">
        <v>131</v>
      </c>
      <c r="H8794" t="s">
        <v>27</v>
      </c>
      <c r="I8794">
        <v>0</v>
      </c>
    </row>
    <row r="8795" spans="1:9" x14ac:dyDescent="0.2">
      <c r="A8795">
        <v>8780</v>
      </c>
      <c r="B8795">
        <v>12545</v>
      </c>
      <c r="C8795">
        <v>25659</v>
      </c>
      <c r="D8795">
        <f t="shared" si="137"/>
        <v>25659</v>
      </c>
      <c r="E8795">
        <v>162</v>
      </c>
      <c r="F8795" t="s">
        <v>8306</v>
      </c>
      <c r="G8795">
        <v>91</v>
      </c>
      <c r="H8795" t="s">
        <v>17</v>
      </c>
      <c r="I8795">
        <v>0</v>
      </c>
    </row>
    <row r="8796" spans="1:9" x14ac:dyDescent="0.2">
      <c r="A8796">
        <v>8781</v>
      </c>
      <c r="B8796">
        <v>12546</v>
      </c>
      <c r="C8796">
        <v>43184</v>
      </c>
      <c r="D8796">
        <f t="shared" si="137"/>
        <v>43184</v>
      </c>
      <c r="E8796">
        <v>1</v>
      </c>
      <c r="F8796" t="s">
        <v>8307</v>
      </c>
      <c r="G8796">
        <v>109</v>
      </c>
      <c r="H8796" t="s">
        <v>34</v>
      </c>
      <c r="I8796">
        <v>0</v>
      </c>
    </row>
    <row r="8797" spans="1:9" x14ac:dyDescent="0.2">
      <c r="A8797">
        <v>8782</v>
      </c>
      <c r="B8797">
        <v>12547</v>
      </c>
      <c r="C8797">
        <v>7299</v>
      </c>
      <c r="D8797">
        <f t="shared" si="137"/>
        <v>7299</v>
      </c>
      <c r="E8797">
        <v>1</v>
      </c>
      <c r="F8797" t="s">
        <v>8308</v>
      </c>
      <c r="G8797">
        <v>10</v>
      </c>
      <c r="H8797" t="s">
        <v>21</v>
      </c>
      <c r="I8797">
        <v>0</v>
      </c>
    </row>
    <row r="8798" spans="1:9" x14ac:dyDescent="0.2">
      <c r="A8798">
        <v>8783</v>
      </c>
      <c r="B8798">
        <v>12548</v>
      </c>
      <c r="C8798">
        <v>49185</v>
      </c>
      <c r="D8798">
        <f t="shared" si="137"/>
        <v>49185</v>
      </c>
      <c r="E8798">
        <v>4</v>
      </c>
      <c r="F8798" t="s">
        <v>8309</v>
      </c>
      <c r="G8798">
        <v>91</v>
      </c>
      <c r="H8798" t="s">
        <v>17</v>
      </c>
      <c r="I8798">
        <v>0</v>
      </c>
    </row>
    <row r="8799" spans="1:9" x14ac:dyDescent="0.2">
      <c r="A8799">
        <v>8784</v>
      </c>
      <c r="B8799">
        <v>12549</v>
      </c>
      <c r="C8799">
        <v>12549</v>
      </c>
      <c r="D8799">
        <f t="shared" si="137"/>
        <v>12549</v>
      </c>
      <c r="E8799">
        <v>3</v>
      </c>
      <c r="F8799" t="s">
        <v>8310</v>
      </c>
      <c r="G8799">
        <v>89</v>
      </c>
      <c r="H8799" t="s">
        <v>10</v>
      </c>
      <c r="I8799">
        <v>0</v>
      </c>
    </row>
    <row r="8800" spans="1:9" x14ac:dyDescent="0.2">
      <c r="A8800">
        <v>8785</v>
      </c>
      <c r="B8800">
        <v>12550</v>
      </c>
      <c r="C8800">
        <v>27966</v>
      </c>
      <c r="D8800">
        <f t="shared" si="137"/>
        <v>27966</v>
      </c>
      <c r="E8800">
        <v>1</v>
      </c>
      <c r="F8800" t="s">
        <v>8311</v>
      </c>
      <c r="G8800">
        <v>123</v>
      </c>
      <c r="H8800" t="s">
        <v>50</v>
      </c>
      <c r="I8800">
        <v>0</v>
      </c>
    </row>
    <row r="8801" spans="1:9" x14ac:dyDescent="0.2">
      <c r="A8801">
        <v>8786</v>
      </c>
      <c r="B8801">
        <v>12551</v>
      </c>
      <c r="C8801">
        <v>46129</v>
      </c>
      <c r="D8801">
        <f t="shared" si="137"/>
        <v>46129</v>
      </c>
      <c r="E8801">
        <v>12</v>
      </c>
      <c r="F8801" t="s">
        <v>8312</v>
      </c>
      <c r="G8801">
        <v>75</v>
      </c>
      <c r="H8801" t="s">
        <v>21</v>
      </c>
      <c r="I8801">
        <v>0</v>
      </c>
    </row>
    <row r="8802" spans="1:9" x14ac:dyDescent="0.2">
      <c r="A8802">
        <v>8787</v>
      </c>
      <c r="B8802">
        <v>12552</v>
      </c>
      <c r="C8802">
        <v>17956</v>
      </c>
      <c r="D8802">
        <f t="shared" si="137"/>
        <v>17956</v>
      </c>
      <c r="E8802">
        <v>1</v>
      </c>
      <c r="F8802" t="s">
        <v>8313</v>
      </c>
      <c r="G8802">
        <v>90</v>
      </c>
      <c r="H8802" t="s">
        <v>12</v>
      </c>
      <c r="I8802">
        <v>0</v>
      </c>
    </row>
    <row r="8803" spans="1:9" x14ac:dyDescent="0.2">
      <c r="A8803">
        <v>8788</v>
      </c>
      <c r="B8803">
        <v>12554</v>
      </c>
      <c r="C8803">
        <v>38003</v>
      </c>
      <c r="D8803">
        <f t="shared" si="137"/>
        <v>38003</v>
      </c>
      <c r="E8803">
        <v>7</v>
      </c>
      <c r="F8803" t="s">
        <v>8314</v>
      </c>
      <c r="G8803">
        <v>37</v>
      </c>
      <c r="H8803" t="s">
        <v>14</v>
      </c>
      <c r="I8803">
        <v>0</v>
      </c>
    </row>
    <row r="8804" spans="1:9" x14ac:dyDescent="0.2">
      <c r="A8804">
        <v>8789</v>
      </c>
      <c r="B8804">
        <v>12555</v>
      </c>
      <c r="C8804">
        <v>8174</v>
      </c>
      <c r="D8804">
        <f t="shared" si="137"/>
        <v>8174</v>
      </c>
      <c r="E8804">
        <v>3</v>
      </c>
      <c r="F8804" t="s">
        <v>8315</v>
      </c>
      <c r="G8804">
        <v>24</v>
      </c>
      <c r="H8804" t="s">
        <v>50</v>
      </c>
      <c r="I8804">
        <v>0</v>
      </c>
    </row>
    <row r="8805" spans="1:9" x14ac:dyDescent="0.2">
      <c r="A8805">
        <v>8790</v>
      </c>
      <c r="B8805">
        <v>12556</v>
      </c>
      <c r="C8805">
        <v>25630</v>
      </c>
      <c r="D8805">
        <f t="shared" si="137"/>
        <v>25630</v>
      </c>
      <c r="E8805">
        <v>3</v>
      </c>
      <c r="F8805" t="s">
        <v>8316</v>
      </c>
      <c r="G8805">
        <v>57</v>
      </c>
      <c r="H8805" t="s">
        <v>36</v>
      </c>
      <c r="I8805">
        <v>0</v>
      </c>
    </row>
    <row r="8806" spans="1:9" x14ac:dyDescent="0.2">
      <c r="A8806">
        <v>8791</v>
      </c>
      <c r="B8806">
        <v>12557</v>
      </c>
      <c r="C8806">
        <v>5322</v>
      </c>
      <c r="D8806">
        <f t="shared" si="137"/>
        <v>5322</v>
      </c>
      <c r="E8806">
        <v>8</v>
      </c>
      <c r="F8806" t="s">
        <v>8317</v>
      </c>
      <c r="G8806">
        <v>3</v>
      </c>
      <c r="H8806" t="s">
        <v>8</v>
      </c>
      <c r="I8806">
        <v>0</v>
      </c>
    </row>
    <row r="8807" spans="1:9" x14ac:dyDescent="0.2">
      <c r="A8807">
        <v>8792</v>
      </c>
      <c r="B8807">
        <v>12560</v>
      </c>
      <c r="C8807">
        <v>10569</v>
      </c>
      <c r="D8807">
        <f t="shared" si="137"/>
        <v>10569</v>
      </c>
      <c r="E8807">
        <v>2</v>
      </c>
      <c r="F8807" t="s">
        <v>8318</v>
      </c>
      <c r="G8807">
        <v>40</v>
      </c>
      <c r="H8807" t="s">
        <v>32</v>
      </c>
      <c r="I8807">
        <v>0</v>
      </c>
    </row>
    <row r="8808" spans="1:9" x14ac:dyDescent="0.2">
      <c r="A8808">
        <v>8793</v>
      </c>
      <c r="B8808">
        <v>12562</v>
      </c>
      <c r="C8808">
        <v>12562</v>
      </c>
      <c r="D8808">
        <f t="shared" si="137"/>
        <v>12562</v>
      </c>
      <c r="E8808">
        <v>11</v>
      </c>
      <c r="F8808" t="s">
        <v>8319</v>
      </c>
      <c r="G8808">
        <v>59</v>
      </c>
      <c r="H8808" t="s">
        <v>38</v>
      </c>
      <c r="I8808">
        <v>0</v>
      </c>
    </row>
    <row r="8809" spans="1:9" x14ac:dyDescent="0.2">
      <c r="A8809">
        <v>8794</v>
      </c>
      <c r="B8809">
        <v>12563</v>
      </c>
      <c r="C8809">
        <v>10312</v>
      </c>
      <c r="D8809">
        <f t="shared" si="137"/>
        <v>10312</v>
      </c>
      <c r="E8809">
        <v>1</v>
      </c>
      <c r="F8809" t="s">
        <v>8320</v>
      </c>
      <c r="G8809">
        <v>94</v>
      </c>
      <c r="H8809" t="s">
        <v>12</v>
      </c>
      <c r="I8809">
        <v>0</v>
      </c>
    </row>
    <row r="8810" spans="1:9" x14ac:dyDescent="0.2">
      <c r="A8810">
        <v>8795</v>
      </c>
      <c r="B8810">
        <v>12564</v>
      </c>
      <c r="C8810">
        <v>22952</v>
      </c>
      <c r="D8810">
        <f t="shared" si="137"/>
        <v>22952</v>
      </c>
      <c r="E8810">
        <v>96</v>
      </c>
      <c r="F8810" t="s">
        <v>8321</v>
      </c>
      <c r="G8810">
        <v>131</v>
      </c>
      <c r="H8810" t="s">
        <v>27</v>
      </c>
      <c r="I8810">
        <v>0</v>
      </c>
    </row>
    <row r="8811" spans="1:9" x14ac:dyDescent="0.2">
      <c r="A8811">
        <v>8796</v>
      </c>
      <c r="B8811">
        <v>12565</v>
      </c>
      <c r="C8811">
        <v>20877</v>
      </c>
      <c r="D8811">
        <f t="shared" si="137"/>
        <v>20877</v>
      </c>
      <c r="E8811">
        <v>10</v>
      </c>
      <c r="F8811" t="s">
        <v>8322</v>
      </c>
      <c r="G8811">
        <v>38</v>
      </c>
      <c r="H8811" t="s">
        <v>14</v>
      </c>
      <c r="I8811">
        <v>0</v>
      </c>
    </row>
    <row r="8812" spans="1:9" x14ac:dyDescent="0.2">
      <c r="A8812">
        <v>8797</v>
      </c>
      <c r="B8812">
        <v>12566</v>
      </c>
      <c r="C8812">
        <v>10376</v>
      </c>
      <c r="D8812">
        <f t="shared" si="137"/>
        <v>10376</v>
      </c>
      <c r="E8812">
        <v>3</v>
      </c>
      <c r="F8812" t="s">
        <v>8323</v>
      </c>
      <c r="G8812">
        <v>104</v>
      </c>
      <c r="H8812" t="s">
        <v>10</v>
      </c>
      <c r="I8812">
        <v>0</v>
      </c>
    </row>
    <row r="8813" spans="1:9" x14ac:dyDescent="0.2">
      <c r="A8813">
        <v>8798</v>
      </c>
      <c r="B8813">
        <v>12567</v>
      </c>
      <c r="D8813">
        <f t="shared" si="137"/>
        <v>12567</v>
      </c>
      <c r="I8813">
        <v>0</v>
      </c>
    </row>
    <row r="8814" spans="1:9" x14ac:dyDescent="0.2">
      <c r="A8814">
        <v>8799</v>
      </c>
      <c r="B8814">
        <v>12568</v>
      </c>
      <c r="C8814">
        <v>48118</v>
      </c>
      <c r="D8814">
        <f t="shared" si="137"/>
        <v>48118</v>
      </c>
      <c r="E8814">
        <v>1</v>
      </c>
      <c r="F8814" t="s">
        <v>8324</v>
      </c>
      <c r="G8814">
        <v>114</v>
      </c>
      <c r="H8814" t="s">
        <v>21</v>
      </c>
      <c r="I8814">
        <v>0</v>
      </c>
    </row>
    <row r="8815" spans="1:9" x14ac:dyDescent="0.2">
      <c r="A8815">
        <v>8800</v>
      </c>
      <c r="B8815">
        <v>12569</v>
      </c>
      <c r="C8815">
        <v>24489</v>
      </c>
      <c r="D8815">
        <f t="shared" si="137"/>
        <v>24489</v>
      </c>
      <c r="E8815">
        <v>8</v>
      </c>
      <c r="F8815" t="s">
        <v>8325</v>
      </c>
      <c r="G8815">
        <v>116</v>
      </c>
      <c r="H8815" t="s">
        <v>14</v>
      </c>
      <c r="I8815">
        <v>0</v>
      </c>
    </row>
    <row r="8816" spans="1:9" x14ac:dyDescent="0.2">
      <c r="A8816">
        <v>8801</v>
      </c>
      <c r="B8816">
        <v>12571</v>
      </c>
      <c r="D8816">
        <f t="shared" si="137"/>
        <v>12571</v>
      </c>
      <c r="E8816">
        <v>2</v>
      </c>
      <c r="F8816" t="s">
        <v>8326</v>
      </c>
      <c r="G8816">
        <v>110</v>
      </c>
      <c r="H8816" t="s">
        <v>10</v>
      </c>
      <c r="I8816">
        <v>0</v>
      </c>
    </row>
    <row r="8817" spans="1:9" x14ac:dyDescent="0.2">
      <c r="A8817">
        <v>8802</v>
      </c>
      <c r="B8817">
        <v>12572</v>
      </c>
      <c r="C8817">
        <v>8479</v>
      </c>
      <c r="D8817">
        <f t="shared" si="137"/>
        <v>8479</v>
      </c>
      <c r="E8817">
        <v>128</v>
      </c>
      <c r="F8817" t="s">
        <v>8327</v>
      </c>
      <c r="G8817">
        <v>78</v>
      </c>
      <c r="H8817" t="s">
        <v>8</v>
      </c>
      <c r="I8817">
        <v>0</v>
      </c>
    </row>
    <row r="8818" spans="1:9" x14ac:dyDescent="0.2">
      <c r="A8818">
        <v>8803</v>
      </c>
      <c r="B8818">
        <v>12573</v>
      </c>
      <c r="C8818">
        <v>47813</v>
      </c>
      <c r="D8818">
        <f t="shared" si="137"/>
        <v>47813</v>
      </c>
      <c r="E8818">
        <v>2</v>
      </c>
      <c r="F8818" t="s">
        <v>8328</v>
      </c>
      <c r="G8818">
        <v>105</v>
      </c>
      <c r="H8818" t="s">
        <v>10</v>
      </c>
      <c r="I8818">
        <v>0</v>
      </c>
    </row>
    <row r="8819" spans="1:9" x14ac:dyDescent="0.2">
      <c r="A8819">
        <v>8804</v>
      </c>
      <c r="B8819">
        <v>12575</v>
      </c>
      <c r="C8819">
        <v>29270</v>
      </c>
      <c r="D8819">
        <f t="shared" si="137"/>
        <v>29270</v>
      </c>
      <c r="E8819">
        <v>5</v>
      </c>
      <c r="F8819" t="s">
        <v>8329</v>
      </c>
      <c r="G8819">
        <v>31</v>
      </c>
      <c r="H8819" t="s">
        <v>12</v>
      </c>
      <c r="I8819">
        <v>0</v>
      </c>
    </row>
    <row r="8820" spans="1:9" x14ac:dyDescent="0.2">
      <c r="A8820">
        <v>8805</v>
      </c>
      <c r="B8820">
        <v>12576</v>
      </c>
      <c r="C8820">
        <v>44632</v>
      </c>
      <c r="D8820">
        <f t="shared" si="137"/>
        <v>44632</v>
      </c>
      <c r="E8820">
        <v>189</v>
      </c>
      <c r="F8820" t="s">
        <v>8330</v>
      </c>
      <c r="G8820">
        <v>115</v>
      </c>
      <c r="H8820" t="s">
        <v>12</v>
      </c>
      <c r="I8820">
        <v>0</v>
      </c>
    </row>
    <row r="8821" spans="1:9" x14ac:dyDescent="0.2">
      <c r="A8821">
        <v>8806</v>
      </c>
      <c r="B8821">
        <v>12577</v>
      </c>
      <c r="C8821">
        <v>9864</v>
      </c>
      <c r="D8821">
        <f t="shared" si="137"/>
        <v>9864</v>
      </c>
      <c r="E8821">
        <v>3</v>
      </c>
      <c r="F8821" t="s">
        <v>8331</v>
      </c>
      <c r="G8821">
        <v>76</v>
      </c>
      <c r="H8821" t="s">
        <v>55</v>
      </c>
      <c r="I8821">
        <v>0</v>
      </c>
    </row>
    <row r="8822" spans="1:9" x14ac:dyDescent="0.2">
      <c r="A8822">
        <v>8807</v>
      </c>
      <c r="B8822">
        <v>12579</v>
      </c>
      <c r="C8822">
        <v>7401</v>
      </c>
      <c r="D8822">
        <f t="shared" si="137"/>
        <v>7401</v>
      </c>
      <c r="E8822">
        <v>1</v>
      </c>
      <c r="F8822" t="s">
        <v>8332</v>
      </c>
      <c r="G8822">
        <v>117</v>
      </c>
      <c r="H8822" t="s">
        <v>8</v>
      </c>
      <c r="I8822">
        <v>0</v>
      </c>
    </row>
    <row r="8823" spans="1:9" x14ac:dyDescent="0.2">
      <c r="A8823">
        <v>8808</v>
      </c>
      <c r="B8823">
        <v>12580</v>
      </c>
      <c r="C8823">
        <v>48481</v>
      </c>
      <c r="D8823">
        <f t="shared" si="137"/>
        <v>48481</v>
      </c>
      <c r="E8823">
        <v>2</v>
      </c>
      <c r="F8823" t="s">
        <v>8333</v>
      </c>
      <c r="G8823">
        <v>20</v>
      </c>
      <c r="H8823" t="s">
        <v>34</v>
      </c>
      <c r="I8823">
        <v>0</v>
      </c>
    </row>
    <row r="8824" spans="1:9" x14ac:dyDescent="0.2">
      <c r="A8824">
        <v>8809</v>
      </c>
      <c r="B8824">
        <v>12581</v>
      </c>
      <c r="C8824">
        <v>29824</v>
      </c>
      <c r="D8824">
        <f t="shared" si="137"/>
        <v>29824</v>
      </c>
      <c r="E8824">
        <v>20</v>
      </c>
      <c r="F8824" t="s">
        <v>8334</v>
      </c>
      <c r="G8824">
        <v>79</v>
      </c>
      <c r="H8824" t="s">
        <v>14</v>
      </c>
      <c r="I8824">
        <v>0</v>
      </c>
    </row>
    <row r="8825" spans="1:9" x14ac:dyDescent="0.2">
      <c r="A8825">
        <v>8810</v>
      </c>
      <c r="B8825">
        <v>12583</v>
      </c>
      <c r="C8825">
        <v>49383</v>
      </c>
      <c r="D8825">
        <f t="shared" si="137"/>
        <v>49383</v>
      </c>
      <c r="E8825">
        <v>19</v>
      </c>
      <c r="F8825" t="s">
        <v>8335</v>
      </c>
      <c r="G8825">
        <v>83</v>
      </c>
      <c r="H8825" t="s">
        <v>50</v>
      </c>
      <c r="I8825">
        <v>0</v>
      </c>
    </row>
    <row r="8826" spans="1:9" x14ac:dyDescent="0.2">
      <c r="A8826">
        <v>8811</v>
      </c>
      <c r="B8826">
        <v>12584</v>
      </c>
      <c r="D8826">
        <f t="shared" si="137"/>
        <v>12584</v>
      </c>
      <c r="E8826">
        <v>1</v>
      </c>
      <c r="F8826" t="s">
        <v>8336</v>
      </c>
      <c r="G8826">
        <v>123</v>
      </c>
      <c r="H8826" t="s">
        <v>50</v>
      </c>
      <c r="I8826">
        <v>0</v>
      </c>
    </row>
    <row r="8827" spans="1:9" x14ac:dyDescent="0.2">
      <c r="A8827">
        <v>8812</v>
      </c>
      <c r="B8827">
        <v>12585</v>
      </c>
      <c r="C8827">
        <v>49683</v>
      </c>
      <c r="D8827">
        <f t="shared" si="137"/>
        <v>49683</v>
      </c>
      <c r="E8827">
        <v>5</v>
      </c>
      <c r="F8827" t="s">
        <v>8337</v>
      </c>
      <c r="G8827">
        <v>83</v>
      </c>
      <c r="H8827" t="s">
        <v>50</v>
      </c>
      <c r="I8827">
        <v>0</v>
      </c>
    </row>
    <row r="8828" spans="1:9" x14ac:dyDescent="0.2">
      <c r="A8828">
        <v>8813</v>
      </c>
      <c r="B8828">
        <v>12587</v>
      </c>
      <c r="C8828">
        <v>12587</v>
      </c>
      <c r="D8828">
        <f t="shared" si="137"/>
        <v>12587</v>
      </c>
      <c r="E8828">
        <v>6</v>
      </c>
      <c r="F8828" t="s">
        <v>8338</v>
      </c>
      <c r="G8828">
        <v>126</v>
      </c>
      <c r="H8828" t="s">
        <v>34</v>
      </c>
      <c r="I8828">
        <v>0</v>
      </c>
    </row>
    <row r="8829" spans="1:9" x14ac:dyDescent="0.2">
      <c r="A8829">
        <v>8814</v>
      </c>
      <c r="B8829">
        <v>12589</v>
      </c>
      <c r="C8829">
        <v>12589</v>
      </c>
      <c r="D8829">
        <f t="shared" si="137"/>
        <v>12589</v>
      </c>
      <c r="E8829">
        <v>5</v>
      </c>
      <c r="F8829" t="s">
        <v>8339</v>
      </c>
      <c r="G8829">
        <v>97</v>
      </c>
      <c r="H8829" t="s">
        <v>10</v>
      </c>
      <c r="I8829">
        <v>0</v>
      </c>
    </row>
    <row r="8830" spans="1:9" x14ac:dyDescent="0.2">
      <c r="A8830">
        <v>8815</v>
      </c>
      <c r="B8830">
        <v>12590</v>
      </c>
      <c r="C8830">
        <v>47996</v>
      </c>
      <c r="D8830">
        <f t="shared" si="137"/>
        <v>47996</v>
      </c>
      <c r="E8830">
        <v>4</v>
      </c>
      <c r="F8830" t="s">
        <v>8340</v>
      </c>
      <c r="G8830">
        <v>102</v>
      </c>
      <c r="H8830" t="s">
        <v>23</v>
      </c>
      <c r="I8830">
        <v>0</v>
      </c>
    </row>
    <row r="8831" spans="1:9" x14ac:dyDescent="0.2">
      <c r="A8831">
        <v>8816</v>
      </c>
      <c r="B8831">
        <v>12591</v>
      </c>
      <c r="C8831">
        <v>14211</v>
      </c>
      <c r="D8831">
        <f t="shared" si="137"/>
        <v>14211</v>
      </c>
      <c r="E8831">
        <v>18</v>
      </c>
      <c r="F8831" t="s">
        <v>8341</v>
      </c>
      <c r="G8831">
        <v>92</v>
      </c>
      <c r="H8831" t="s">
        <v>23</v>
      </c>
      <c r="I8831">
        <v>0</v>
      </c>
    </row>
    <row r="8832" spans="1:9" x14ac:dyDescent="0.2">
      <c r="A8832">
        <v>8817</v>
      </c>
      <c r="B8832">
        <v>12592</v>
      </c>
      <c r="C8832">
        <v>12592</v>
      </c>
      <c r="D8832">
        <f t="shared" si="137"/>
        <v>12592</v>
      </c>
      <c r="E8832">
        <v>27</v>
      </c>
      <c r="F8832" t="s">
        <v>8342</v>
      </c>
      <c r="G8832">
        <v>66</v>
      </c>
      <c r="H8832" t="s">
        <v>55</v>
      </c>
      <c r="I8832">
        <v>0</v>
      </c>
    </row>
    <row r="8833" spans="1:9" x14ac:dyDescent="0.2">
      <c r="A8833">
        <v>8818</v>
      </c>
      <c r="B8833">
        <v>12593</v>
      </c>
      <c r="C8833">
        <v>16305</v>
      </c>
      <c r="D8833">
        <f t="shared" si="137"/>
        <v>16305</v>
      </c>
      <c r="E8833">
        <v>1</v>
      </c>
      <c r="F8833" t="s">
        <v>8343</v>
      </c>
      <c r="G8833">
        <v>78</v>
      </c>
      <c r="H8833" t="s">
        <v>8</v>
      </c>
      <c r="I8833">
        <v>0</v>
      </c>
    </row>
    <row r="8834" spans="1:9" x14ac:dyDescent="0.2">
      <c r="A8834">
        <v>8819</v>
      </c>
      <c r="B8834">
        <v>12594</v>
      </c>
      <c r="C8834">
        <v>12594</v>
      </c>
      <c r="D8834">
        <f t="shared" si="137"/>
        <v>12594</v>
      </c>
      <c r="E8834">
        <v>2</v>
      </c>
      <c r="F8834" t="s">
        <v>8344</v>
      </c>
      <c r="G8834">
        <v>56</v>
      </c>
      <c r="H8834" t="s">
        <v>23</v>
      </c>
      <c r="I8834">
        <v>0</v>
      </c>
    </row>
    <row r="8835" spans="1:9" x14ac:dyDescent="0.2">
      <c r="A8835">
        <v>8820</v>
      </c>
      <c r="B8835">
        <v>12595</v>
      </c>
      <c r="C8835">
        <v>5181</v>
      </c>
      <c r="D8835">
        <f t="shared" si="137"/>
        <v>5181</v>
      </c>
      <c r="E8835">
        <v>1</v>
      </c>
      <c r="F8835" t="s">
        <v>8345</v>
      </c>
      <c r="G8835">
        <v>101</v>
      </c>
      <c r="H8835" t="s">
        <v>21</v>
      </c>
      <c r="I8835">
        <v>0</v>
      </c>
    </row>
    <row r="8836" spans="1:9" x14ac:dyDescent="0.2">
      <c r="A8836">
        <v>8821</v>
      </c>
      <c r="B8836">
        <v>12596</v>
      </c>
      <c r="C8836">
        <v>47996</v>
      </c>
      <c r="D8836">
        <f t="shared" si="137"/>
        <v>47996</v>
      </c>
      <c r="E8836">
        <v>2</v>
      </c>
      <c r="F8836" t="s">
        <v>8346</v>
      </c>
      <c r="G8836">
        <v>102</v>
      </c>
      <c r="H8836" t="s">
        <v>23</v>
      </c>
      <c r="I8836">
        <v>0</v>
      </c>
    </row>
    <row r="8837" spans="1:9" x14ac:dyDescent="0.2">
      <c r="A8837">
        <v>8822</v>
      </c>
      <c r="B8837">
        <v>12597</v>
      </c>
      <c r="C8837">
        <v>21038</v>
      </c>
      <c r="D8837">
        <f t="shared" si="137"/>
        <v>21038</v>
      </c>
      <c r="E8837">
        <v>47</v>
      </c>
      <c r="F8837" t="s">
        <v>8347</v>
      </c>
      <c r="G8837">
        <v>128</v>
      </c>
      <c r="H8837" t="s">
        <v>86</v>
      </c>
      <c r="I8837">
        <v>0</v>
      </c>
    </row>
    <row r="8838" spans="1:9" x14ac:dyDescent="0.2">
      <c r="A8838">
        <v>8823</v>
      </c>
      <c r="B8838">
        <v>12598</v>
      </c>
      <c r="C8838">
        <v>49391</v>
      </c>
      <c r="D8838">
        <f t="shared" si="137"/>
        <v>49391</v>
      </c>
      <c r="E8838">
        <v>1</v>
      </c>
      <c r="F8838" t="s">
        <v>8348</v>
      </c>
      <c r="G8838">
        <v>130</v>
      </c>
      <c r="H8838" t="s">
        <v>36</v>
      </c>
      <c r="I8838">
        <v>0</v>
      </c>
    </row>
    <row r="8839" spans="1:9" x14ac:dyDescent="0.2">
      <c r="A8839">
        <v>8824</v>
      </c>
      <c r="B8839">
        <v>12599</v>
      </c>
      <c r="C8839">
        <v>27046</v>
      </c>
      <c r="D8839">
        <f t="shared" si="137"/>
        <v>27046</v>
      </c>
      <c r="E8839">
        <v>1</v>
      </c>
      <c r="F8839" t="s">
        <v>8349</v>
      </c>
      <c r="G8839">
        <v>47</v>
      </c>
      <c r="H8839" t="s">
        <v>34</v>
      </c>
      <c r="I8839">
        <v>0</v>
      </c>
    </row>
    <row r="8840" spans="1:9" x14ac:dyDescent="0.2">
      <c r="A8840">
        <v>8825</v>
      </c>
      <c r="B8840">
        <v>12601</v>
      </c>
      <c r="C8840">
        <v>3796</v>
      </c>
      <c r="D8840">
        <f t="shared" si="137"/>
        <v>3796</v>
      </c>
      <c r="E8840">
        <v>7</v>
      </c>
      <c r="F8840" t="s">
        <v>8350</v>
      </c>
      <c r="G8840">
        <v>38</v>
      </c>
      <c r="H8840" t="s">
        <v>14</v>
      </c>
      <c r="I8840">
        <v>0</v>
      </c>
    </row>
    <row r="8841" spans="1:9" x14ac:dyDescent="0.2">
      <c r="A8841">
        <v>8826</v>
      </c>
      <c r="B8841">
        <v>12604</v>
      </c>
      <c r="C8841">
        <v>43183</v>
      </c>
      <c r="D8841">
        <f t="shared" si="137"/>
        <v>43183</v>
      </c>
      <c r="E8841">
        <v>7</v>
      </c>
      <c r="F8841" t="s">
        <v>8351</v>
      </c>
      <c r="G8841">
        <v>96</v>
      </c>
      <c r="H8841" t="s">
        <v>58</v>
      </c>
      <c r="I8841">
        <v>0</v>
      </c>
    </row>
    <row r="8842" spans="1:9" x14ac:dyDescent="0.2">
      <c r="A8842">
        <v>8827</v>
      </c>
      <c r="B8842">
        <v>12605</v>
      </c>
      <c r="C8842">
        <v>18260</v>
      </c>
      <c r="D8842">
        <f t="shared" si="137"/>
        <v>18260</v>
      </c>
      <c r="E8842">
        <v>2</v>
      </c>
      <c r="F8842" t="s">
        <v>8352</v>
      </c>
      <c r="G8842">
        <v>41</v>
      </c>
      <c r="H8842" t="s">
        <v>32</v>
      </c>
      <c r="I8842">
        <v>0</v>
      </c>
    </row>
    <row r="8843" spans="1:9" x14ac:dyDescent="0.2">
      <c r="A8843">
        <v>8828</v>
      </c>
      <c r="B8843">
        <v>12606</v>
      </c>
      <c r="C8843">
        <v>8859</v>
      </c>
      <c r="D8843">
        <f t="shared" si="137"/>
        <v>8859</v>
      </c>
      <c r="E8843">
        <v>165</v>
      </c>
      <c r="F8843" t="s">
        <v>8353</v>
      </c>
      <c r="G8843">
        <v>115</v>
      </c>
      <c r="H8843" t="s">
        <v>12</v>
      </c>
      <c r="I8843">
        <v>0</v>
      </c>
    </row>
    <row r="8844" spans="1:9" x14ac:dyDescent="0.2">
      <c r="A8844">
        <v>8829</v>
      </c>
      <c r="B8844">
        <v>12611</v>
      </c>
      <c r="C8844">
        <v>30327</v>
      </c>
      <c r="D8844">
        <f t="shared" si="137"/>
        <v>30327</v>
      </c>
      <c r="E8844">
        <v>2</v>
      </c>
      <c r="F8844" t="s">
        <v>8354</v>
      </c>
      <c r="G8844">
        <v>103</v>
      </c>
      <c r="H8844" t="s">
        <v>8</v>
      </c>
      <c r="I8844">
        <v>0</v>
      </c>
    </row>
    <row r="8845" spans="1:9" x14ac:dyDescent="0.2">
      <c r="A8845">
        <v>8830</v>
      </c>
      <c r="B8845">
        <v>12614</v>
      </c>
      <c r="C8845">
        <v>38996</v>
      </c>
      <c r="D8845">
        <f t="shared" si="137"/>
        <v>38996</v>
      </c>
      <c r="E8845">
        <v>193</v>
      </c>
      <c r="F8845" t="s">
        <v>8355</v>
      </c>
      <c r="G8845">
        <v>83</v>
      </c>
      <c r="H8845" t="s">
        <v>50</v>
      </c>
      <c r="I8845">
        <v>0</v>
      </c>
    </row>
    <row r="8846" spans="1:9" x14ac:dyDescent="0.2">
      <c r="A8846">
        <v>8831</v>
      </c>
      <c r="B8846">
        <v>12615</v>
      </c>
      <c r="C8846">
        <v>4138</v>
      </c>
      <c r="D8846">
        <f t="shared" si="137"/>
        <v>4138</v>
      </c>
      <c r="E8846">
        <v>3</v>
      </c>
      <c r="F8846" t="s">
        <v>8356</v>
      </c>
      <c r="G8846">
        <v>77</v>
      </c>
      <c r="H8846" t="s">
        <v>12</v>
      </c>
      <c r="I8846">
        <v>0</v>
      </c>
    </row>
    <row r="8847" spans="1:9" x14ac:dyDescent="0.2">
      <c r="A8847">
        <v>8832</v>
      </c>
      <c r="B8847">
        <v>12616</v>
      </c>
      <c r="C8847">
        <v>27966</v>
      </c>
      <c r="D8847">
        <f t="shared" si="137"/>
        <v>27966</v>
      </c>
      <c r="E8847">
        <v>4</v>
      </c>
      <c r="F8847" t="s">
        <v>8357</v>
      </c>
      <c r="G8847">
        <v>123</v>
      </c>
      <c r="H8847" t="s">
        <v>50</v>
      </c>
      <c r="I8847">
        <v>0</v>
      </c>
    </row>
    <row r="8848" spans="1:9" x14ac:dyDescent="0.2">
      <c r="A8848">
        <v>8833</v>
      </c>
      <c r="B8848">
        <v>12618</v>
      </c>
      <c r="C8848">
        <v>31955</v>
      </c>
      <c r="D8848">
        <f t="shared" ref="D8848:D8911" si="138">IF(C8848&lt;&gt;0,C8848,B8848)</f>
        <v>31955</v>
      </c>
      <c r="E8848">
        <v>3</v>
      </c>
      <c r="F8848" t="s">
        <v>8358</v>
      </c>
      <c r="G8848">
        <v>92</v>
      </c>
      <c r="H8848" t="s">
        <v>23</v>
      </c>
      <c r="I8848">
        <v>0</v>
      </c>
    </row>
    <row r="8849" spans="1:9" x14ac:dyDescent="0.2">
      <c r="A8849">
        <v>8834</v>
      </c>
      <c r="B8849">
        <v>12619</v>
      </c>
      <c r="C8849">
        <v>35018</v>
      </c>
      <c r="D8849">
        <f t="shared" si="138"/>
        <v>35018</v>
      </c>
      <c r="E8849">
        <v>1</v>
      </c>
      <c r="F8849" t="s">
        <v>8359</v>
      </c>
      <c r="G8849">
        <v>11</v>
      </c>
      <c r="H8849" t="s">
        <v>34</v>
      </c>
      <c r="I8849">
        <v>0</v>
      </c>
    </row>
    <row r="8850" spans="1:9" x14ac:dyDescent="0.2">
      <c r="A8850">
        <v>8835</v>
      </c>
      <c r="B8850">
        <v>12620</v>
      </c>
      <c r="C8850">
        <v>21497</v>
      </c>
      <c r="D8850">
        <f t="shared" si="138"/>
        <v>21497</v>
      </c>
      <c r="E8850">
        <v>33</v>
      </c>
      <c r="F8850" t="s">
        <v>8360</v>
      </c>
      <c r="G8850">
        <v>112</v>
      </c>
      <c r="H8850" t="s">
        <v>86</v>
      </c>
      <c r="I8850">
        <v>0</v>
      </c>
    </row>
    <row r="8851" spans="1:9" x14ac:dyDescent="0.2">
      <c r="A8851">
        <v>8836</v>
      </c>
      <c r="B8851">
        <v>12621</v>
      </c>
      <c r="C8851">
        <v>12720</v>
      </c>
      <c r="D8851">
        <f t="shared" si="138"/>
        <v>12720</v>
      </c>
      <c r="E8851">
        <v>7</v>
      </c>
      <c r="F8851" t="s">
        <v>8361</v>
      </c>
      <c r="G8851">
        <v>36</v>
      </c>
      <c r="H8851" t="s">
        <v>17</v>
      </c>
      <c r="I8851">
        <v>0</v>
      </c>
    </row>
    <row r="8852" spans="1:9" x14ac:dyDescent="0.2">
      <c r="A8852">
        <v>8837</v>
      </c>
      <c r="B8852">
        <v>12622</v>
      </c>
      <c r="C8852">
        <v>38273</v>
      </c>
      <c r="D8852">
        <f t="shared" si="138"/>
        <v>38273</v>
      </c>
      <c r="E8852">
        <v>5</v>
      </c>
      <c r="F8852" t="s">
        <v>8362</v>
      </c>
      <c r="G8852">
        <v>9</v>
      </c>
      <c r="H8852" t="s">
        <v>27</v>
      </c>
      <c r="I8852">
        <v>0</v>
      </c>
    </row>
    <row r="8853" spans="1:9" x14ac:dyDescent="0.2">
      <c r="A8853">
        <v>8838</v>
      </c>
      <c r="B8853">
        <v>12623</v>
      </c>
      <c r="C8853">
        <v>28331</v>
      </c>
      <c r="D8853">
        <f t="shared" si="138"/>
        <v>28331</v>
      </c>
      <c r="E8853">
        <v>5</v>
      </c>
      <c r="F8853" t="s">
        <v>8363</v>
      </c>
      <c r="G8853">
        <v>40</v>
      </c>
      <c r="H8853" t="s">
        <v>32</v>
      </c>
      <c r="I8853">
        <v>0</v>
      </c>
    </row>
    <row r="8854" spans="1:9" x14ac:dyDescent="0.2">
      <c r="A8854">
        <v>8839</v>
      </c>
      <c r="B8854">
        <v>12624</v>
      </c>
      <c r="C8854">
        <v>26751</v>
      </c>
      <c r="D8854">
        <f t="shared" si="138"/>
        <v>26751</v>
      </c>
      <c r="E8854">
        <v>15</v>
      </c>
      <c r="F8854" t="s">
        <v>8364</v>
      </c>
      <c r="G8854">
        <v>9</v>
      </c>
      <c r="H8854" t="s">
        <v>27</v>
      </c>
      <c r="I8854">
        <v>0</v>
      </c>
    </row>
    <row r="8855" spans="1:9" x14ac:dyDescent="0.2">
      <c r="A8855">
        <v>8840</v>
      </c>
      <c r="B8855">
        <v>12625</v>
      </c>
      <c r="C8855">
        <v>17872</v>
      </c>
      <c r="D8855">
        <f t="shared" si="138"/>
        <v>17872</v>
      </c>
      <c r="E8855">
        <v>4</v>
      </c>
      <c r="F8855" t="s">
        <v>8365</v>
      </c>
      <c r="G8855">
        <v>120</v>
      </c>
      <c r="H8855" t="s">
        <v>17</v>
      </c>
      <c r="I8855">
        <v>0</v>
      </c>
    </row>
    <row r="8856" spans="1:9" x14ac:dyDescent="0.2">
      <c r="A8856">
        <v>8841</v>
      </c>
      <c r="B8856">
        <v>12626</v>
      </c>
      <c r="C8856">
        <v>12626</v>
      </c>
      <c r="D8856">
        <f t="shared" si="138"/>
        <v>12626</v>
      </c>
      <c r="E8856">
        <v>9</v>
      </c>
      <c r="F8856" t="s">
        <v>8366</v>
      </c>
      <c r="G8856">
        <v>74</v>
      </c>
      <c r="H8856" t="s">
        <v>21</v>
      </c>
      <c r="I8856">
        <v>0</v>
      </c>
    </row>
    <row r="8857" spans="1:9" x14ac:dyDescent="0.2">
      <c r="A8857">
        <v>8842</v>
      </c>
      <c r="B8857">
        <v>12629</v>
      </c>
      <c r="C8857">
        <v>31022</v>
      </c>
      <c r="D8857">
        <f t="shared" si="138"/>
        <v>31022</v>
      </c>
      <c r="E8857">
        <v>1</v>
      </c>
      <c r="F8857" t="s">
        <v>8367</v>
      </c>
      <c r="G8857">
        <v>107</v>
      </c>
      <c r="H8857" t="s">
        <v>8</v>
      </c>
      <c r="I8857">
        <v>0</v>
      </c>
    </row>
    <row r="8858" spans="1:9" x14ac:dyDescent="0.2">
      <c r="A8858">
        <v>8843</v>
      </c>
      <c r="B8858">
        <v>12630</v>
      </c>
      <c r="C8858">
        <v>34050</v>
      </c>
      <c r="D8858">
        <f t="shared" si="138"/>
        <v>34050</v>
      </c>
      <c r="E8858">
        <v>21</v>
      </c>
      <c r="F8858" t="s">
        <v>8368</v>
      </c>
      <c r="G8858">
        <v>31</v>
      </c>
      <c r="H8858" t="s">
        <v>12</v>
      </c>
      <c r="I8858">
        <v>0</v>
      </c>
    </row>
    <row r="8859" spans="1:9" x14ac:dyDescent="0.2">
      <c r="A8859">
        <v>8844</v>
      </c>
      <c r="B8859">
        <v>12635</v>
      </c>
      <c r="C8859">
        <v>6178</v>
      </c>
      <c r="D8859">
        <f t="shared" si="138"/>
        <v>6178</v>
      </c>
      <c r="E8859">
        <v>1</v>
      </c>
      <c r="F8859" t="s">
        <v>8369</v>
      </c>
      <c r="G8859">
        <v>8</v>
      </c>
      <c r="H8859" t="s">
        <v>86</v>
      </c>
      <c r="I8859">
        <v>0</v>
      </c>
    </row>
    <row r="8860" spans="1:9" x14ac:dyDescent="0.2">
      <c r="A8860">
        <v>8845</v>
      </c>
      <c r="B8860">
        <v>12637</v>
      </c>
      <c r="C8860">
        <v>40182</v>
      </c>
      <c r="D8860">
        <f t="shared" si="138"/>
        <v>40182</v>
      </c>
      <c r="E8860">
        <v>4</v>
      </c>
      <c r="F8860" t="s">
        <v>8370</v>
      </c>
      <c r="G8860">
        <v>47</v>
      </c>
      <c r="H8860" t="s">
        <v>34</v>
      </c>
      <c r="I8860">
        <v>0</v>
      </c>
    </row>
    <row r="8861" spans="1:9" x14ac:dyDescent="0.2">
      <c r="A8861">
        <v>8846</v>
      </c>
      <c r="B8861">
        <v>12638</v>
      </c>
      <c r="C8861">
        <v>19678</v>
      </c>
      <c r="D8861">
        <f t="shared" si="138"/>
        <v>19678</v>
      </c>
      <c r="E8861">
        <v>27</v>
      </c>
      <c r="F8861" t="s">
        <v>8371</v>
      </c>
      <c r="G8861">
        <v>83</v>
      </c>
      <c r="H8861" t="s">
        <v>50</v>
      </c>
      <c r="I8861">
        <v>0</v>
      </c>
    </row>
    <row r="8862" spans="1:9" x14ac:dyDescent="0.2">
      <c r="A8862">
        <v>8847</v>
      </c>
      <c r="B8862">
        <v>12639</v>
      </c>
      <c r="C8862">
        <v>35147</v>
      </c>
      <c r="D8862">
        <f t="shared" si="138"/>
        <v>35147</v>
      </c>
      <c r="E8862">
        <v>2</v>
      </c>
      <c r="F8862" t="s">
        <v>8372</v>
      </c>
      <c r="G8862">
        <v>26</v>
      </c>
      <c r="H8862" t="s">
        <v>12</v>
      </c>
      <c r="I8862">
        <v>0</v>
      </c>
    </row>
    <row r="8863" spans="1:9" x14ac:dyDescent="0.2">
      <c r="A8863">
        <v>8848</v>
      </c>
      <c r="B8863">
        <v>12640</v>
      </c>
      <c r="C8863">
        <v>8859</v>
      </c>
      <c r="D8863">
        <f t="shared" si="138"/>
        <v>8859</v>
      </c>
      <c r="E8863">
        <v>15</v>
      </c>
      <c r="F8863" t="s">
        <v>8373</v>
      </c>
      <c r="G8863">
        <v>115</v>
      </c>
      <c r="H8863" t="s">
        <v>12</v>
      </c>
      <c r="I8863">
        <v>0</v>
      </c>
    </row>
    <row r="8864" spans="1:9" x14ac:dyDescent="0.2">
      <c r="A8864">
        <v>8849</v>
      </c>
      <c r="B8864">
        <v>12643</v>
      </c>
      <c r="C8864">
        <v>17275</v>
      </c>
      <c r="D8864">
        <f t="shared" si="138"/>
        <v>17275</v>
      </c>
      <c r="E8864">
        <v>1</v>
      </c>
      <c r="F8864" t="s">
        <v>8374</v>
      </c>
      <c r="G8864">
        <v>131</v>
      </c>
      <c r="H8864" t="s">
        <v>27</v>
      </c>
      <c r="I8864">
        <v>0</v>
      </c>
    </row>
    <row r="8865" spans="1:9" x14ac:dyDescent="0.2">
      <c r="A8865">
        <v>8850</v>
      </c>
      <c r="B8865">
        <v>12644</v>
      </c>
      <c r="C8865">
        <v>12644</v>
      </c>
      <c r="D8865">
        <f t="shared" si="138"/>
        <v>12644</v>
      </c>
      <c r="E8865">
        <v>23</v>
      </c>
      <c r="F8865" t="s">
        <v>8375</v>
      </c>
      <c r="G8865">
        <v>13</v>
      </c>
      <c r="H8865" t="s">
        <v>58</v>
      </c>
      <c r="I8865">
        <v>0</v>
      </c>
    </row>
    <row r="8866" spans="1:9" x14ac:dyDescent="0.2">
      <c r="A8866">
        <v>8851</v>
      </c>
      <c r="B8866">
        <v>12647</v>
      </c>
      <c r="C8866">
        <v>4341</v>
      </c>
      <c r="D8866">
        <f t="shared" si="138"/>
        <v>4341</v>
      </c>
      <c r="E8866">
        <v>1</v>
      </c>
      <c r="F8866" t="s">
        <v>8376</v>
      </c>
      <c r="G8866">
        <v>22</v>
      </c>
      <c r="H8866" t="s">
        <v>34</v>
      </c>
      <c r="I8866">
        <v>0</v>
      </c>
    </row>
    <row r="8867" spans="1:9" x14ac:dyDescent="0.2">
      <c r="A8867">
        <v>8852</v>
      </c>
      <c r="B8867">
        <v>12648</v>
      </c>
      <c r="C8867">
        <v>14499</v>
      </c>
      <c r="D8867">
        <f t="shared" si="138"/>
        <v>14499</v>
      </c>
      <c r="E8867">
        <v>2</v>
      </c>
      <c r="F8867" t="s">
        <v>8377</v>
      </c>
      <c r="G8867">
        <v>45</v>
      </c>
      <c r="H8867" t="s">
        <v>8</v>
      </c>
      <c r="I8867">
        <v>0</v>
      </c>
    </row>
    <row r="8868" spans="1:9" x14ac:dyDescent="0.2">
      <c r="A8868">
        <v>8853</v>
      </c>
      <c r="B8868">
        <v>12652</v>
      </c>
      <c r="C8868">
        <v>12652</v>
      </c>
      <c r="D8868">
        <f t="shared" si="138"/>
        <v>12652</v>
      </c>
      <c r="E8868">
        <v>8</v>
      </c>
      <c r="F8868" t="s">
        <v>8378</v>
      </c>
      <c r="G8868">
        <v>20</v>
      </c>
      <c r="H8868" t="s">
        <v>34</v>
      </c>
      <c r="I8868">
        <v>0</v>
      </c>
    </row>
    <row r="8869" spans="1:9" x14ac:dyDescent="0.2">
      <c r="A8869">
        <v>8854</v>
      </c>
      <c r="B8869">
        <v>12654</v>
      </c>
      <c r="C8869">
        <v>274</v>
      </c>
      <c r="D8869">
        <f t="shared" si="138"/>
        <v>274</v>
      </c>
      <c r="E8869">
        <v>2</v>
      </c>
      <c r="F8869" t="s">
        <v>8379</v>
      </c>
      <c r="G8869">
        <v>87</v>
      </c>
      <c r="H8869" t="s">
        <v>21</v>
      </c>
      <c r="I8869">
        <v>0</v>
      </c>
    </row>
    <row r="8870" spans="1:9" x14ac:dyDescent="0.2">
      <c r="A8870">
        <v>8855</v>
      </c>
      <c r="B8870">
        <v>12656</v>
      </c>
      <c r="C8870">
        <v>49270</v>
      </c>
      <c r="D8870">
        <f t="shared" si="138"/>
        <v>49270</v>
      </c>
      <c r="E8870">
        <v>1</v>
      </c>
      <c r="F8870" t="s">
        <v>8380</v>
      </c>
      <c r="G8870">
        <v>133</v>
      </c>
      <c r="H8870" t="s">
        <v>34</v>
      </c>
      <c r="I8870">
        <v>0</v>
      </c>
    </row>
    <row r="8871" spans="1:9" x14ac:dyDescent="0.2">
      <c r="A8871">
        <v>8856</v>
      </c>
      <c r="B8871">
        <v>12657</v>
      </c>
      <c r="C8871">
        <v>25346</v>
      </c>
      <c r="D8871">
        <f t="shared" si="138"/>
        <v>25346</v>
      </c>
      <c r="E8871">
        <v>15</v>
      </c>
      <c r="F8871" t="s">
        <v>8381</v>
      </c>
      <c r="G8871">
        <v>3</v>
      </c>
      <c r="H8871" t="s">
        <v>8</v>
      </c>
      <c r="I8871">
        <v>0</v>
      </c>
    </row>
    <row r="8872" spans="1:9" x14ac:dyDescent="0.2">
      <c r="A8872">
        <v>8857</v>
      </c>
      <c r="B8872">
        <v>12658</v>
      </c>
      <c r="C8872">
        <v>12658</v>
      </c>
      <c r="D8872">
        <f t="shared" si="138"/>
        <v>12658</v>
      </c>
      <c r="E8872">
        <v>27</v>
      </c>
      <c r="F8872" t="s">
        <v>8382</v>
      </c>
      <c r="G8872">
        <v>37</v>
      </c>
      <c r="H8872" t="s">
        <v>14</v>
      </c>
      <c r="I8872">
        <v>0</v>
      </c>
    </row>
    <row r="8873" spans="1:9" x14ac:dyDescent="0.2">
      <c r="A8873">
        <v>8858</v>
      </c>
      <c r="B8873">
        <v>12659</v>
      </c>
      <c r="C8873">
        <v>38563</v>
      </c>
      <c r="D8873">
        <f t="shared" si="138"/>
        <v>38563</v>
      </c>
      <c r="E8873">
        <v>15</v>
      </c>
      <c r="F8873" t="s">
        <v>8383</v>
      </c>
      <c r="G8873">
        <v>37</v>
      </c>
      <c r="H8873" t="s">
        <v>14</v>
      </c>
      <c r="I8873">
        <v>0</v>
      </c>
    </row>
    <row r="8874" spans="1:9" x14ac:dyDescent="0.2">
      <c r="A8874">
        <v>8859</v>
      </c>
      <c r="B8874">
        <v>12660</v>
      </c>
      <c r="C8874">
        <v>19468</v>
      </c>
      <c r="D8874">
        <f t="shared" si="138"/>
        <v>19468</v>
      </c>
      <c r="E8874">
        <v>2</v>
      </c>
      <c r="F8874" t="s">
        <v>8384</v>
      </c>
      <c r="G8874">
        <v>72</v>
      </c>
      <c r="H8874" t="s">
        <v>10</v>
      </c>
      <c r="I8874">
        <v>0</v>
      </c>
    </row>
    <row r="8875" spans="1:9" x14ac:dyDescent="0.2">
      <c r="A8875">
        <v>8860</v>
      </c>
      <c r="B8875">
        <v>12661</v>
      </c>
      <c r="D8875">
        <f t="shared" si="138"/>
        <v>12661</v>
      </c>
      <c r="E8875">
        <v>1</v>
      </c>
      <c r="F8875" t="s">
        <v>8385</v>
      </c>
      <c r="G8875">
        <v>39</v>
      </c>
      <c r="H8875" t="s">
        <v>29</v>
      </c>
      <c r="I8875">
        <v>0</v>
      </c>
    </row>
    <row r="8876" spans="1:9" x14ac:dyDescent="0.2">
      <c r="A8876">
        <v>8861</v>
      </c>
      <c r="B8876">
        <v>12662</v>
      </c>
      <c r="C8876">
        <v>39261</v>
      </c>
      <c r="D8876">
        <f t="shared" si="138"/>
        <v>39261</v>
      </c>
      <c r="E8876">
        <v>2</v>
      </c>
      <c r="F8876" t="s">
        <v>8386</v>
      </c>
      <c r="G8876">
        <v>95</v>
      </c>
      <c r="H8876" t="s">
        <v>38</v>
      </c>
      <c r="I8876">
        <v>0</v>
      </c>
    </row>
    <row r="8877" spans="1:9" x14ac:dyDescent="0.2">
      <c r="A8877">
        <v>8862</v>
      </c>
      <c r="B8877">
        <v>12663</v>
      </c>
      <c r="C8877">
        <v>34862</v>
      </c>
      <c r="D8877">
        <f t="shared" si="138"/>
        <v>34862</v>
      </c>
      <c r="E8877">
        <v>3</v>
      </c>
      <c r="F8877" t="s">
        <v>8387</v>
      </c>
      <c r="G8877">
        <v>107</v>
      </c>
      <c r="H8877" t="s">
        <v>8</v>
      </c>
      <c r="I8877">
        <v>0</v>
      </c>
    </row>
    <row r="8878" spans="1:9" x14ac:dyDescent="0.2">
      <c r="A8878">
        <v>8863</v>
      </c>
      <c r="B8878">
        <v>12664</v>
      </c>
      <c r="C8878">
        <v>31076</v>
      </c>
      <c r="D8878">
        <f t="shared" si="138"/>
        <v>31076</v>
      </c>
      <c r="E8878">
        <v>7</v>
      </c>
      <c r="F8878" t="s">
        <v>8388</v>
      </c>
      <c r="G8878">
        <v>31</v>
      </c>
      <c r="H8878" t="s">
        <v>12</v>
      </c>
      <c r="I8878">
        <v>0</v>
      </c>
    </row>
    <row r="8879" spans="1:9" x14ac:dyDescent="0.2">
      <c r="A8879">
        <v>8864</v>
      </c>
      <c r="B8879">
        <v>12665</v>
      </c>
      <c r="C8879">
        <v>15438</v>
      </c>
      <c r="D8879">
        <f t="shared" si="138"/>
        <v>15438</v>
      </c>
      <c r="E8879">
        <v>2</v>
      </c>
      <c r="F8879" t="s">
        <v>8389</v>
      </c>
      <c r="G8879">
        <v>72</v>
      </c>
      <c r="H8879" t="s">
        <v>10</v>
      </c>
      <c r="I8879">
        <v>0</v>
      </c>
    </row>
    <row r="8880" spans="1:9" x14ac:dyDescent="0.2">
      <c r="A8880">
        <v>8865</v>
      </c>
      <c r="B8880">
        <v>12666</v>
      </c>
      <c r="C8880">
        <v>44895</v>
      </c>
      <c r="D8880">
        <f t="shared" si="138"/>
        <v>44895</v>
      </c>
      <c r="E8880">
        <v>6</v>
      </c>
      <c r="F8880" t="s">
        <v>8390</v>
      </c>
      <c r="G8880">
        <v>52</v>
      </c>
      <c r="H8880" t="s">
        <v>14</v>
      </c>
      <c r="I8880">
        <v>0</v>
      </c>
    </row>
    <row r="8881" spans="1:9" x14ac:dyDescent="0.2">
      <c r="A8881">
        <v>8866</v>
      </c>
      <c r="B8881">
        <v>12667</v>
      </c>
      <c r="C8881">
        <v>15780</v>
      </c>
      <c r="D8881">
        <f t="shared" si="138"/>
        <v>15780</v>
      </c>
      <c r="E8881">
        <v>42</v>
      </c>
      <c r="F8881" t="s">
        <v>8391</v>
      </c>
      <c r="G8881">
        <v>26</v>
      </c>
      <c r="H8881" t="s">
        <v>12</v>
      </c>
      <c r="I8881">
        <v>0</v>
      </c>
    </row>
    <row r="8882" spans="1:9" x14ac:dyDescent="0.2">
      <c r="A8882">
        <v>8867</v>
      </c>
      <c r="B8882">
        <v>12668</v>
      </c>
      <c r="C8882">
        <v>29545</v>
      </c>
      <c r="D8882">
        <f t="shared" si="138"/>
        <v>29545</v>
      </c>
      <c r="E8882">
        <v>4</v>
      </c>
      <c r="F8882" t="s">
        <v>8392</v>
      </c>
      <c r="G8882">
        <v>77</v>
      </c>
      <c r="H8882" t="s">
        <v>12</v>
      </c>
      <c r="I8882">
        <v>0</v>
      </c>
    </row>
    <row r="8883" spans="1:9" x14ac:dyDescent="0.2">
      <c r="A8883">
        <v>8868</v>
      </c>
      <c r="B8883">
        <v>12669</v>
      </c>
      <c r="D8883">
        <f t="shared" si="138"/>
        <v>12669</v>
      </c>
      <c r="E8883">
        <v>4</v>
      </c>
      <c r="F8883" t="s">
        <v>8393</v>
      </c>
      <c r="G8883">
        <v>13</v>
      </c>
      <c r="H8883" t="s">
        <v>58</v>
      </c>
      <c r="I8883">
        <v>0</v>
      </c>
    </row>
    <row r="8884" spans="1:9" x14ac:dyDescent="0.2">
      <c r="A8884">
        <v>8869</v>
      </c>
      <c r="B8884">
        <v>12670</v>
      </c>
      <c r="D8884">
        <f t="shared" si="138"/>
        <v>12670</v>
      </c>
      <c r="I8884">
        <v>0</v>
      </c>
    </row>
    <row r="8885" spans="1:9" x14ac:dyDescent="0.2">
      <c r="A8885">
        <v>8870</v>
      </c>
      <c r="B8885">
        <v>12671</v>
      </c>
      <c r="C8885">
        <v>16528</v>
      </c>
      <c r="D8885">
        <f t="shared" si="138"/>
        <v>16528</v>
      </c>
      <c r="E8885">
        <v>2</v>
      </c>
      <c r="F8885" t="s">
        <v>8394</v>
      </c>
      <c r="G8885">
        <v>70</v>
      </c>
      <c r="H8885" t="s">
        <v>34</v>
      </c>
      <c r="I8885">
        <v>0</v>
      </c>
    </row>
    <row r="8886" spans="1:9" x14ac:dyDescent="0.2">
      <c r="A8886">
        <v>8871</v>
      </c>
      <c r="B8886">
        <v>12672</v>
      </c>
      <c r="C8886">
        <v>12672</v>
      </c>
      <c r="D8886">
        <f t="shared" si="138"/>
        <v>12672</v>
      </c>
      <c r="E8886">
        <v>37</v>
      </c>
      <c r="F8886" t="s">
        <v>8395</v>
      </c>
      <c r="G8886">
        <v>64</v>
      </c>
      <c r="H8886" t="s">
        <v>12</v>
      </c>
      <c r="I8886">
        <v>0</v>
      </c>
    </row>
    <row r="8887" spans="1:9" x14ac:dyDescent="0.2">
      <c r="A8887">
        <v>8872</v>
      </c>
      <c r="B8887">
        <v>12673</v>
      </c>
      <c r="D8887">
        <f t="shared" si="138"/>
        <v>12673</v>
      </c>
      <c r="I8887">
        <v>0</v>
      </c>
    </row>
    <row r="8888" spans="1:9" x14ac:dyDescent="0.2">
      <c r="A8888">
        <v>8873</v>
      </c>
      <c r="B8888">
        <v>12674</v>
      </c>
      <c r="C8888">
        <v>12674</v>
      </c>
      <c r="D8888">
        <f t="shared" si="138"/>
        <v>12674</v>
      </c>
      <c r="E8888">
        <v>29</v>
      </c>
      <c r="F8888" t="s">
        <v>8396</v>
      </c>
      <c r="G8888">
        <v>31</v>
      </c>
      <c r="H8888" t="s">
        <v>12</v>
      </c>
      <c r="I8888">
        <v>0</v>
      </c>
    </row>
    <row r="8889" spans="1:9" x14ac:dyDescent="0.2">
      <c r="A8889">
        <v>8874</v>
      </c>
      <c r="B8889">
        <v>12678</v>
      </c>
      <c r="C8889">
        <v>43476</v>
      </c>
      <c r="D8889">
        <f t="shared" si="138"/>
        <v>43476</v>
      </c>
      <c r="E8889">
        <v>2</v>
      </c>
      <c r="F8889" t="s">
        <v>8397</v>
      </c>
      <c r="G8889">
        <v>41</v>
      </c>
      <c r="H8889" t="s">
        <v>32</v>
      </c>
      <c r="I8889">
        <v>0</v>
      </c>
    </row>
    <row r="8890" spans="1:9" x14ac:dyDescent="0.2">
      <c r="A8890">
        <v>8875</v>
      </c>
      <c r="B8890">
        <v>12679</v>
      </c>
      <c r="C8890">
        <v>481</v>
      </c>
      <c r="D8890">
        <f t="shared" si="138"/>
        <v>481</v>
      </c>
      <c r="E8890">
        <v>26</v>
      </c>
      <c r="F8890" t="s">
        <v>8398</v>
      </c>
      <c r="G8890">
        <v>104</v>
      </c>
      <c r="H8890" t="s">
        <v>10</v>
      </c>
      <c r="I8890">
        <v>0</v>
      </c>
    </row>
    <row r="8891" spans="1:9" x14ac:dyDescent="0.2">
      <c r="A8891">
        <v>8876</v>
      </c>
      <c r="B8891">
        <v>12680</v>
      </c>
      <c r="C8891">
        <v>21921</v>
      </c>
      <c r="D8891">
        <f t="shared" si="138"/>
        <v>21921</v>
      </c>
      <c r="E8891">
        <v>1</v>
      </c>
      <c r="F8891" t="s">
        <v>8399</v>
      </c>
      <c r="G8891">
        <v>80</v>
      </c>
      <c r="H8891" t="s">
        <v>34</v>
      </c>
      <c r="I8891">
        <v>0</v>
      </c>
    </row>
    <row r="8892" spans="1:9" x14ac:dyDescent="0.2">
      <c r="A8892">
        <v>8877</v>
      </c>
      <c r="B8892">
        <v>12681</v>
      </c>
      <c r="C8892">
        <v>20779</v>
      </c>
      <c r="D8892">
        <f t="shared" si="138"/>
        <v>20779</v>
      </c>
      <c r="E8892">
        <v>6</v>
      </c>
      <c r="F8892" t="s">
        <v>8400</v>
      </c>
      <c r="G8892">
        <v>126</v>
      </c>
      <c r="H8892" t="s">
        <v>34</v>
      </c>
      <c r="I8892">
        <v>0</v>
      </c>
    </row>
    <row r="8893" spans="1:9" x14ac:dyDescent="0.2">
      <c r="A8893">
        <v>8878</v>
      </c>
      <c r="B8893">
        <v>12682</v>
      </c>
      <c r="C8893">
        <v>15780</v>
      </c>
      <c r="D8893">
        <f t="shared" si="138"/>
        <v>15780</v>
      </c>
      <c r="E8893">
        <v>3</v>
      </c>
      <c r="F8893" t="s">
        <v>8401</v>
      </c>
      <c r="G8893">
        <v>26</v>
      </c>
      <c r="H8893" t="s">
        <v>12</v>
      </c>
      <c r="I8893">
        <v>0</v>
      </c>
    </row>
    <row r="8894" spans="1:9" x14ac:dyDescent="0.2">
      <c r="A8894">
        <v>8879</v>
      </c>
      <c r="B8894">
        <v>12683</v>
      </c>
      <c r="C8894">
        <v>10441</v>
      </c>
      <c r="D8894">
        <f t="shared" si="138"/>
        <v>10441</v>
      </c>
      <c r="E8894">
        <v>19</v>
      </c>
      <c r="F8894" t="s">
        <v>8402</v>
      </c>
      <c r="G8894">
        <v>117</v>
      </c>
      <c r="H8894" t="s">
        <v>8</v>
      </c>
      <c r="I8894">
        <v>0</v>
      </c>
    </row>
    <row r="8895" spans="1:9" x14ac:dyDescent="0.2">
      <c r="A8895">
        <v>8880</v>
      </c>
      <c r="B8895">
        <v>12684</v>
      </c>
      <c r="C8895">
        <v>14626</v>
      </c>
      <c r="D8895">
        <f t="shared" si="138"/>
        <v>14626</v>
      </c>
      <c r="E8895">
        <v>1</v>
      </c>
      <c r="F8895" t="s">
        <v>8403</v>
      </c>
      <c r="G8895">
        <v>6</v>
      </c>
      <c r="H8895" t="s">
        <v>89</v>
      </c>
      <c r="I8895">
        <v>0</v>
      </c>
    </row>
    <row r="8896" spans="1:9" x14ac:dyDescent="0.2">
      <c r="A8896">
        <v>8881</v>
      </c>
      <c r="B8896">
        <v>12685</v>
      </c>
      <c r="D8896">
        <f t="shared" si="138"/>
        <v>12685</v>
      </c>
      <c r="E8896">
        <v>1</v>
      </c>
      <c r="F8896" t="s">
        <v>8404</v>
      </c>
      <c r="G8896">
        <v>127</v>
      </c>
      <c r="H8896" t="s">
        <v>34</v>
      </c>
      <c r="I8896">
        <v>0</v>
      </c>
    </row>
    <row r="8897" spans="1:9" x14ac:dyDescent="0.2">
      <c r="A8897">
        <v>8882</v>
      </c>
      <c r="B8897">
        <v>12686</v>
      </c>
      <c r="C8897">
        <v>46106</v>
      </c>
      <c r="D8897">
        <f t="shared" si="138"/>
        <v>46106</v>
      </c>
      <c r="E8897">
        <v>30</v>
      </c>
      <c r="F8897" t="s">
        <v>8405</v>
      </c>
      <c r="G8897">
        <v>67</v>
      </c>
      <c r="H8897" t="s">
        <v>58</v>
      </c>
      <c r="I8897">
        <v>0</v>
      </c>
    </row>
    <row r="8898" spans="1:9" x14ac:dyDescent="0.2">
      <c r="A8898">
        <v>8883</v>
      </c>
      <c r="B8898">
        <v>12688</v>
      </c>
      <c r="D8898">
        <f t="shared" si="138"/>
        <v>12688</v>
      </c>
      <c r="I8898">
        <v>0</v>
      </c>
    </row>
    <row r="8899" spans="1:9" x14ac:dyDescent="0.2">
      <c r="A8899">
        <v>8884</v>
      </c>
      <c r="B8899">
        <v>12689</v>
      </c>
      <c r="C8899">
        <v>4967</v>
      </c>
      <c r="D8899">
        <f t="shared" si="138"/>
        <v>4967</v>
      </c>
      <c r="E8899">
        <v>2</v>
      </c>
      <c r="F8899" t="s">
        <v>8406</v>
      </c>
      <c r="G8899">
        <v>3</v>
      </c>
      <c r="H8899" t="s">
        <v>8</v>
      </c>
      <c r="I8899">
        <v>0</v>
      </c>
    </row>
    <row r="8900" spans="1:9" x14ac:dyDescent="0.2">
      <c r="A8900">
        <v>8885</v>
      </c>
      <c r="B8900">
        <v>12690</v>
      </c>
      <c r="C8900">
        <v>37317</v>
      </c>
      <c r="D8900">
        <f t="shared" si="138"/>
        <v>37317</v>
      </c>
      <c r="E8900">
        <v>3</v>
      </c>
      <c r="F8900" t="s">
        <v>8407</v>
      </c>
      <c r="G8900">
        <v>31</v>
      </c>
      <c r="H8900" t="s">
        <v>12</v>
      </c>
      <c r="I8900">
        <v>0</v>
      </c>
    </row>
    <row r="8901" spans="1:9" x14ac:dyDescent="0.2">
      <c r="A8901">
        <v>8886</v>
      </c>
      <c r="B8901">
        <v>12692</v>
      </c>
      <c r="C8901">
        <v>44166</v>
      </c>
      <c r="D8901">
        <f t="shared" si="138"/>
        <v>44166</v>
      </c>
      <c r="E8901">
        <v>3</v>
      </c>
      <c r="F8901" t="s">
        <v>8408</v>
      </c>
      <c r="G8901">
        <v>11</v>
      </c>
      <c r="H8901" t="s">
        <v>34</v>
      </c>
      <c r="I8901">
        <v>0</v>
      </c>
    </row>
    <row r="8902" spans="1:9" x14ac:dyDescent="0.2">
      <c r="A8902">
        <v>8887</v>
      </c>
      <c r="B8902">
        <v>12693</v>
      </c>
      <c r="C8902">
        <v>22164</v>
      </c>
      <c r="D8902">
        <f t="shared" si="138"/>
        <v>22164</v>
      </c>
      <c r="E8902">
        <v>7</v>
      </c>
      <c r="F8902" t="s">
        <v>8409</v>
      </c>
      <c r="G8902">
        <v>45</v>
      </c>
      <c r="H8902" t="s">
        <v>8</v>
      </c>
      <c r="I8902">
        <v>0</v>
      </c>
    </row>
    <row r="8903" spans="1:9" x14ac:dyDescent="0.2">
      <c r="A8903">
        <v>8888</v>
      </c>
      <c r="B8903">
        <v>12694</v>
      </c>
      <c r="C8903">
        <v>14678</v>
      </c>
      <c r="D8903">
        <f t="shared" si="138"/>
        <v>14678</v>
      </c>
      <c r="E8903">
        <v>3</v>
      </c>
      <c r="F8903" t="s">
        <v>8410</v>
      </c>
      <c r="G8903">
        <v>116</v>
      </c>
      <c r="H8903" t="s">
        <v>14</v>
      </c>
      <c r="I8903">
        <v>0</v>
      </c>
    </row>
    <row r="8904" spans="1:9" x14ac:dyDescent="0.2">
      <c r="A8904">
        <v>8889</v>
      </c>
      <c r="B8904">
        <v>12697</v>
      </c>
      <c r="C8904">
        <v>12697</v>
      </c>
      <c r="D8904">
        <f t="shared" si="138"/>
        <v>12697</v>
      </c>
      <c r="E8904">
        <v>19</v>
      </c>
      <c r="F8904" t="s">
        <v>8411</v>
      </c>
      <c r="G8904">
        <v>21</v>
      </c>
      <c r="H8904" t="s">
        <v>17</v>
      </c>
      <c r="I8904">
        <v>0</v>
      </c>
    </row>
    <row r="8905" spans="1:9" x14ac:dyDescent="0.2">
      <c r="A8905">
        <v>8890</v>
      </c>
      <c r="B8905">
        <v>12699</v>
      </c>
      <c r="C8905">
        <v>42091</v>
      </c>
      <c r="D8905">
        <f t="shared" si="138"/>
        <v>42091</v>
      </c>
      <c r="E8905">
        <v>4</v>
      </c>
      <c r="F8905" t="s">
        <v>8412</v>
      </c>
      <c r="G8905">
        <v>68</v>
      </c>
      <c r="H8905" t="s">
        <v>359</v>
      </c>
      <c r="I8905">
        <v>0</v>
      </c>
    </row>
    <row r="8906" spans="1:9" x14ac:dyDescent="0.2">
      <c r="A8906">
        <v>8891</v>
      </c>
      <c r="B8906">
        <v>12700</v>
      </c>
      <c r="C8906">
        <v>12700</v>
      </c>
      <c r="D8906">
        <f t="shared" si="138"/>
        <v>12700</v>
      </c>
      <c r="E8906">
        <v>17</v>
      </c>
      <c r="F8906" t="s">
        <v>8413</v>
      </c>
      <c r="G8906">
        <v>89</v>
      </c>
      <c r="H8906" t="s">
        <v>10</v>
      </c>
      <c r="I8906">
        <v>0</v>
      </c>
    </row>
    <row r="8907" spans="1:9" x14ac:dyDescent="0.2">
      <c r="A8907">
        <v>8892</v>
      </c>
      <c r="B8907">
        <v>12701</v>
      </c>
      <c r="C8907">
        <v>13605</v>
      </c>
      <c r="D8907">
        <f t="shared" si="138"/>
        <v>13605</v>
      </c>
      <c r="E8907">
        <v>1</v>
      </c>
      <c r="F8907" t="s">
        <v>8414</v>
      </c>
      <c r="G8907">
        <v>48</v>
      </c>
      <c r="H8907" t="s">
        <v>36</v>
      </c>
      <c r="I8907">
        <v>0</v>
      </c>
    </row>
    <row r="8908" spans="1:9" x14ac:dyDescent="0.2">
      <c r="A8908">
        <v>8893</v>
      </c>
      <c r="B8908">
        <v>12702</v>
      </c>
      <c r="C8908">
        <v>48812</v>
      </c>
      <c r="D8908">
        <f t="shared" si="138"/>
        <v>48812</v>
      </c>
      <c r="E8908">
        <v>11</v>
      </c>
      <c r="F8908" t="s">
        <v>8415</v>
      </c>
      <c r="G8908">
        <v>85</v>
      </c>
      <c r="H8908" t="s">
        <v>21</v>
      </c>
      <c r="I8908">
        <v>0</v>
      </c>
    </row>
    <row r="8909" spans="1:9" x14ac:dyDescent="0.2">
      <c r="A8909">
        <v>8894</v>
      </c>
      <c r="B8909">
        <v>12703</v>
      </c>
      <c r="C8909">
        <v>27966</v>
      </c>
      <c r="D8909">
        <f t="shared" si="138"/>
        <v>27966</v>
      </c>
      <c r="E8909">
        <v>92</v>
      </c>
      <c r="F8909" t="s">
        <v>8416</v>
      </c>
      <c r="G8909">
        <v>123</v>
      </c>
      <c r="H8909" t="s">
        <v>50</v>
      </c>
      <c r="I8909">
        <v>0</v>
      </c>
    </row>
    <row r="8910" spans="1:9" x14ac:dyDescent="0.2">
      <c r="A8910">
        <v>8895</v>
      </c>
      <c r="B8910">
        <v>12704</v>
      </c>
      <c r="C8910">
        <v>12704</v>
      </c>
      <c r="D8910">
        <f t="shared" si="138"/>
        <v>12704</v>
      </c>
      <c r="E8910">
        <v>3</v>
      </c>
      <c r="F8910" t="s">
        <v>8417</v>
      </c>
      <c r="G8910">
        <v>63</v>
      </c>
      <c r="H8910" t="s">
        <v>27</v>
      </c>
      <c r="I8910">
        <v>0</v>
      </c>
    </row>
    <row r="8911" spans="1:9" x14ac:dyDescent="0.2">
      <c r="A8911">
        <v>8896</v>
      </c>
      <c r="B8911">
        <v>12705</v>
      </c>
      <c r="D8911">
        <f t="shared" si="138"/>
        <v>12705</v>
      </c>
      <c r="I8911">
        <v>0</v>
      </c>
    </row>
    <row r="8912" spans="1:9" x14ac:dyDescent="0.2">
      <c r="A8912">
        <v>8897</v>
      </c>
      <c r="B8912">
        <v>12706</v>
      </c>
      <c r="C8912">
        <v>20259</v>
      </c>
      <c r="D8912">
        <f t="shared" ref="D8912:D8975" si="139">IF(C8912&lt;&gt;0,C8912,B8912)</f>
        <v>20259</v>
      </c>
      <c r="E8912">
        <v>7</v>
      </c>
      <c r="F8912" t="s">
        <v>8418</v>
      </c>
      <c r="G8912">
        <v>52</v>
      </c>
      <c r="H8912" t="s">
        <v>14</v>
      </c>
      <c r="I8912">
        <v>0</v>
      </c>
    </row>
    <row r="8913" spans="1:9" x14ac:dyDescent="0.2">
      <c r="A8913">
        <v>8898</v>
      </c>
      <c r="B8913">
        <v>12707</v>
      </c>
      <c r="C8913">
        <v>32925</v>
      </c>
      <c r="D8913">
        <f t="shared" si="139"/>
        <v>32925</v>
      </c>
      <c r="E8913">
        <v>1</v>
      </c>
      <c r="F8913" t="s">
        <v>8419</v>
      </c>
      <c r="G8913">
        <v>107</v>
      </c>
      <c r="H8913" t="s">
        <v>8</v>
      </c>
      <c r="I8913">
        <v>0</v>
      </c>
    </row>
    <row r="8914" spans="1:9" x14ac:dyDescent="0.2">
      <c r="A8914">
        <v>8899</v>
      </c>
      <c r="B8914">
        <v>12708</v>
      </c>
      <c r="C8914">
        <v>33476</v>
      </c>
      <c r="D8914">
        <f t="shared" si="139"/>
        <v>33476</v>
      </c>
      <c r="E8914">
        <v>2</v>
      </c>
      <c r="F8914" t="s">
        <v>8420</v>
      </c>
      <c r="G8914">
        <v>41</v>
      </c>
      <c r="H8914" t="s">
        <v>32</v>
      </c>
      <c r="I8914">
        <v>0</v>
      </c>
    </row>
    <row r="8915" spans="1:9" x14ac:dyDescent="0.2">
      <c r="A8915">
        <v>8900</v>
      </c>
      <c r="B8915">
        <v>12709</v>
      </c>
      <c r="C8915">
        <v>37229</v>
      </c>
      <c r="D8915">
        <f t="shared" si="139"/>
        <v>37229</v>
      </c>
      <c r="E8915">
        <v>4</v>
      </c>
      <c r="F8915" t="s">
        <v>8421</v>
      </c>
      <c r="G8915">
        <v>54</v>
      </c>
      <c r="H8915" t="s">
        <v>21</v>
      </c>
      <c r="I8915">
        <v>0</v>
      </c>
    </row>
    <row r="8916" spans="1:9" x14ac:dyDescent="0.2">
      <c r="A8916">
        <v>8901</v>
      </c>
      <c r="B8916">
        <v>12712</v>
      </c>
      <c r="C8916">
        <v>4341</v>
      </c>
      <c r="D8916">
        <f t="shared" si="139"/>
        <v>4341</v>
      </c>
      <c r="E8916">
        <v>5</v>
      </c>
      <c r="F8916" t="s">
        <v>8422</v>
      </c>
      <c r="G8916">
        <v>22</v>
      </c>
      <c r="H8916" t="s">
        <v>34</v>
      </c>
      <c r="I8916">
        <v>0</v>
      </c>
    </row>
    <row r="8917" spans="1:9" x14ac:dyDescent="0.2">
      <c r="A8917">
        <v>8902</v>
      </c>
      <c r="B8917">
        <v>12713</v>
      </c>
      <c r="C8917">
        <v>630</v>
      </c>
      <c r="D8917">
        <f t="shared" si="139"/>
        <v>630</v>
      </c>
      <c r="E8917">
        <v>6</v>
      </c>
      <c r="F8917" t="s">
        <v>8423</v>
      </c>
      <c r="G8917">
        <v>45</v>
      </c>
      <c r="H8917" t="s">
        <v>8</v>
      </c>
      <c r="I8917">
        <v>0</v>
      </c>
    </row>
    <row r="8918" spans="1:9" x14ac:dyDescent="0.2">
      <c r="A8918">
        <v>8903</v>
      </c>
      <c r="B8918">
        <v>12714</v>
      </c>
      <c r="C8918">
        <v>41408</v>
      </c>
      <c r="D8918">
        <f t="shared" si="139"/>
        <v>41408</v>
      </c>
      <c r="E8918">
        <v>16</v>
      </c>
      <c r="F8918" t="s">
        <v>8424</v>
      </c>
      <c r="G8918">
        <v>21</v>
      </c>
      <c r="H8918" t="s">
        <v>17</v>
      </c>
      <c r="I8918">
        <v>0</v>
      </c>
    </row>
    <row r="8919" spans="1:9" x14ac:dyDescent="0.2">
      <c r="A8919">
        <v>8904</v>
      </c>
      <c r="B8919">
        <v>12715</v>
      </c>
      <c r="C8919">
        <v>39180</v>
      </c>
      <c r="D8919">
        <f t="shared" si="139"/>
        <v>39180</v>
      </c>
      <c r="E8919">
        <v>4</v>
      </c>
      <c r="F8919" t="s">
        <v>8425</v>
      </c>
      <c r="G8919">
        <v>84</v>
      </c>
      <c r="H8919" t="s">
        <v>17</v>
      </c>
      <c r="I8919">
        <v>0</v>
      </c>
    </row>
    <row r="8920" spans="1:9" x14ac:dyDescent="0.2">
      <c r="A8920">
        <v>8905</v>
      </c>
      <c r="B8920">
        <v>12716</v>
      </c>
      <c r="C8920">
        <v>48904</v>
      </c>
      <c r="D8920">
        <f t="shared" si="139"/>
        <v>48904</v>
      </c>
      <c r="E8920">
        <v>2</v>
      </c>
      <c r="F8920" t="s">
        <v>8426</v>
      </c>
      <c r="G8920">
        <v>107</v>
      </c>
      <c r="H8920" t="s">
        <v>8</v>
      </c>
      <c r="I8920">
        <v>0</v>
      </c>
    </row>
    <row r="8921" spans="1:9" x14ac:dyDescent="0.2">
      <c r="A8921">
        <v>8906</v>
      </c>
      <c r="B8921">
        <v>12717</v>
      </c>
      <c r="C8921">
        <v>10312</v>
      </c>
      <c r="D8921">
        <f t="shared" si="139"/>
        <v>10312</v>
      </c>
      <c r="E8921">
        <v>4</v>
      </c>
      <c r="F8921" t="s">
        <v>8427</v>
      </c>
      <c r="G8921">
        <v>94</v>
      </c>
      <c r="H8921" t="s">
        <v>12</v>
      </c>
      <c r="I8921">
        <v>0</v>
      </c>
    </row>
    <row r="8922" spans="1:9" x14ac:dyDescent="0.2">
      <c r="A8922">
        <v>8907</v>
      </c>
      <c r="B8922">
        <v>12719</v>
      </c>
      <c r="C8922">
        <v>32016</v>
      </c>
      <c r="D8922">
        <f t="shared" si="139"/>
        <v>32016</v>
      </c>
      <c r="E8922">
        <v>10</v>
      </c>
      <c r="F8922" t="s">
        <v>8428</v>
      </c>
      <c r="G8922">
        <v>12</v>
      </c>
      <c r="H8922" t="s">
        <v>27</v>
      </c>
      <c r="I8922">
        <v>0</v>
      </c>
    </row>
    <row r="8923" spans="1:9" x14ac:dyDescent="0.2">
      <c r="A8923">
        <v>8908</v>
      </c>
      <c r="B8923">
        <v>12720</v>
      </c>
      <c r="C8923">
        <v>12720</v>
      </c>
      <c r="D8923">
        <f t="shared" si="139"/>
        <v>12720</v>
      </c>
      <c r="E8923">
        <v>20</v>
      </c>
      <c r="F8923" t="s">
        <v>8429</v>
      </c>
      <c r="G8923">
        <v>36</v>
      </c>
      <c r="H8923" t="s">
        <v>17</v>
      </c>
      <c r="I8923">
        <v>0</v>
      </c>
    </row>
    <row r="8924" spans="1:9" x14ac:dyDescent="0.2">
      <c r="A8924">
        <v>8909</v>
      </c>
      <c r="B8924">
        <v>12721</v>
      </c>
      <c r="C8924">
        <v>22886</v>
      </c>
      <c r="D8924">
        <f t="shared" si="139"/>
        <v>22886</v>
      </c>
      <c r="E8924">
        <v>4</v>
      </c>
      <c r="F8924" t="s">
        <v>8430</v>
      </c>
      <c r="G8924">
        <v>46</v>
      </c>
      <c r="H8924" t="s">
        <v>8</v>
      </c>
      <c r="I8924">
        <v>0</v>
      </c>
    </row>
    <row r="8925" spans="1:9" x14ac:dyDescent="0.2">
      <c r="A8925">
        <v>8910</v>
      </c>
      <c r="B8925">
        <v>12726</v>
      </c>
      <c r="C8925">
        <v>25706</v>
      </c>
      <c r="D8925">
        <f t="shared" si="139"/>
        <v>25706</v>
      </c>
      <c r="E8925">
        <v>2</v>
      </c>
      <c r="F8925" t="s">
        <v>8431</v>
      </c>
      <c r="G8925">
        <v>53</v>
      </c>
      <c r="H8925" t="s">
        <v>17</v>
      </c>
      <c r="I8925">
        <v>0</v>
      </c>
    </row>
    <row r="8926" spans="1:9" x14ac:dyDescent="0.2">
      <c r="A8926">
        <v>8911</v>
      </c>
      <c r="B8926">
        <v>12727</v>
      </c>
      <c r="C8926">
        <v>9175</v>
      </c>
      <c r="D8926">
        <f t="shared" si="139"/>
        <v>9175</v>
      </c>
      <c r="E8926">
        <v>17</v>
      </c>
      <c r="F8926" t="s">
        <v>8432</v>
      </c>
      <c r="G8926">
        <v>77</v>
      </c>
      <c r="H8926" t="s">
        <v>12</v>
      </c>
      <c r="I8926">
        <v>0</v>
      </c>
    </row>
    <row r="8927" spans="1:9" x14ac:dyDescent="0.2">
      <c r="A8927">
        <v>8912</v>
      </c>
      <c r="B8927">
        <v>12728</v>
      </c>
      <c r="C8927">
        <v>32096</v>
      </c>
      <c r="D8927">
        <f t="shared" si="139"/>
        <v>32096</v>
      </c>
      <c r="E8927">
        <v>2</v>
      </c>
      <c r="F8927" t="s">
        <v>8433</v>
      </c>
      <c r="G8927">
        <v>78</v>
      </c>
      <c r="H8927" t="s">
        <v>8</v>
      </c>
      <c r="I8927">
        <v>0</v>
      </c>
    </row>
    <row r="8928" spans="1:9" x14ac:dyDescent="0.2">
      <c r="A8928">
        <v>8913</v>
      </c>
      <c r="B8928">
        <v>12729</v>
      </c>
      <c r="C8928">
        <v>10221</v>
      </c>
      <c r="D8928">
        <f t="shared" si="139"/>
        <v>10221</v>
      </c>
      <c r="E8928">
        <v>2</v>
      </c>
      <c r="F8928" t="s">
        <v>8434</v>
      </c>
      <c r="G8928">
        <v>69</v>
      </c>
      <c r="H8928" t="s">
        <v>38</v>
      </c>
      <c r="I8928">
        <v>0</v>
      </c>
    </row>
    <row r="8929" spans="1:9" x14ac:dyDescent="0.2">
      <c r="A8929">
        <v>8914</v>
      </c>
      <c r="B8929">
        <v>12730</v>
      </c>
      <c r="C8929">
        <v>29900</v>
      </c>
      <c r="D8929">
        <f t="shared" si="139"/>
        <v>29900</v>
      </c>
      <c r="E8929">
        <v>2</v>
      </c>
      <c r="F8929" t="s">
        <v>8435</v>
      </c>
      <c r="G8929">
        <v>45</v>
      </c>
      <c r="H8929" t="s">
        <v>8</v>
      </c>
      <c r="I8929">
        <v>0</v>
      </c>
    </row>
    <row r="8930" spans="1:9" x14ac:dyDescent="0.2">
      <c r="A8930">
        <v>8915</v>
      </c>
      <c r="B8930">
        <v>12732</v>
      </c>
      <c r="C8930">
        <v>38293</v>
      </c>
      <c r="D8930">
        <f t="shared" si="139"/>
        <v>38293</v>
      </c>
      <c r="E8930">
        <v>79</v>
      </c>
      <c r="F8930" t="s">
        <v>8436</v>
      </c>
      <c r="G8930">
        <v>35</v>
      </c>
      <c r="H8930" t="s">
        <v>29</v>
      </c>
      <c r="I8930">
        <v>0</v>
      </c>
    </row>
    <row r="8931" spans="1:9" x14ac:dyDescent="0.2">
      <c r="A8931">
        <v>8916</v>
      </c>
      <c r="B8931">
        <v>12733</v>
      </c>
      <c r="C8931">
        <v>7139</v>
      </c>
      <c r="D8931">
        <f t="shared" si="139"/>
        <v>7139</v>
      </c>
      <c r="E8931">
        <v>3</v>
      </c>
      <c r="F8931" t="s">
        <v>8437</v>
      </c>
      <c r="G8931">
        <v>26</v>
      </c>
      <c r="H8931" t="s">
        <v>12</v>
      </c>
      <c r="I8931">
        <v>0</v>
      </c>
    </row>
    <row r="8932" spans="1:9" x14ac:dyDescent="0.2">
      <c r="A8932">
        <v>8917</v>
      </c>
      <c r="B8932">
        <v>12734</v>
      </c>
      <c r="C8932">
        <v>42796</v>
      </c>
      <c r="D8932">
        <f t="shared" si="139"/>
        <v>42796</v>
      </c>
      <c r="E8932">
        <v>4</v>
      </c>
      <c r="F8932" t="s">
        <v>8438</v>
      </c>
      <c r="G8932">
        <v>42</v>
      </c>
      <c r="H8932" t="s">
        <v>14</v>
      </c>
      <c r="I8932">
        <v>0</v>
      </c>
    </row>
    <row r="8933" spans="1:9" x14ac:dyDescent="0.2">
      <c r="A8933">
        <v>8918</v>
      </c>
      <c r="B8933">
        <v>12735</v>
      </c>
      <c r="D8933">
        <f t="shared" si="139"/>
        <v>12735</v>
      </c>
      <c r="I8933">
        <v>0</v>
      </c>
    </row>
    <row r="8934" spans="1:9" x14ac:dyDescent="0.2">
      <c r="A8934">
        <v>8919</v>
      </c>
      <c r="B8934">
        <v>12736</v>
      </c>
      <c r="C8934">
        <v>4317</v>
      </c>
      <c r="D8934">
        <f t="shared" si="139"/>
        <v>4317</v>
      </c>
      <c r="E8934">
        <v>1</v>
      </c>
      <c r="F8934" t="s">
        <v>8439</v>
      </c>
      <c r="G8934">
        <v>95</v>
      </c>
      <c r="H8934" t="s">
        <v>38</v>
      </c>
      <c r="I8934">
        <v>0</v>
      </c>
    </row>
    <row r="8935" spans="1:9" x14ac:dyDescent="0.2">
      <c r="A8935">
        <v>8920</v>
      </c>
      <c r="B8935">
        <v>12737</v>
      </c>
      <c r="C8935">
        <v>12737</v>
      </c>
      <c r="D8935">
        <f t="shared" si="139"/>
        <v>12737</v>
      </c>
      <c r="E8935">
        <v>2</v>
      </c>
      <c r="F8935" t="s">
        <v>8440</v>
      </c>
      <c r="G8935">
        <v>20</v>
      </c>
      <c r="H8935" t="s">
        <v>34</v>
      </c>
      <c r="I8935">
        <v>0</v>
      </c>
    </row>
    <row r="8936" spans="1:9" x14ac:dyDescent="0.2">
      <c r="A8936">
        <v>8921</v>
      </c>
      <c r="B8936">
        <v>12738</v>
      </c>
      <c r="C8936">
        <v>14634</v>
      </c>
      <c r="D8936">
        <f t="shared" si="139"/>
        <v>14634</v>
      </c>
      <c r="E8936">
        <v>37</v>
      </c>
      <c r="F8936" t="s">
        <v>8441</v>
      </c>
      <c r="G8936">
        <v>36</v>
      </c>
      <c r="H8936" t="s">
        <v>17</v>
      </c>
      <c r="I8936">
        <v>0</v>
      </c>
    </row>
    <row r="8937" spans="1:9" x14ac:dyDescent="0.2">
      <c r="A8937">
        <v>8922</v>
      </c>
      <c r="B8937">
        <v>12741</v>
      </c>
      <c r="C8937">
        <v>24035</v>
      </c>
      <c r="D8937">
        <f t="shared" si="139"/>
        <v>24035</v>
      </c>
      <c r="E8937">
        <v>19</v>
      </c>
      <c r="F8937" t="s">
        <v>8442</v>
      </c>
      <c r="G8937">
        <v>3</v>
      </c>
      <c r="H8937" t="s">
        <v>8</v>
      </c>
      <c r="I8937">
        <v>0</v>
      </c>
    </row>
    <row r="8938" spans="1:9" x14ac:dyDescent="0.2">
      <c r="A8938">
        <v>8923</v>
      </c>
      <c r="B8938">
        <v>12742</v>
      </c>
      <c r="C8938">
        <v>12742</v>
      </c>
      <c r="D8938">
        <f t="shared" si="139"/>
        <v>12742</v>
      </c>
      <c r="E8938">
        <v>1</v>
      </c>
      <c r="F8938" t="s">
        <v>8443</v>
      </c>
      <c r="G8938">
        <v>127</v>
      </c>
      <c r="H8938" t="s">
        <v>34</v>
      </c>
      <c r="I8938">
        <v>0</v>
      </c>
    </row>
    <row r="8939" spans="1:9" x14ac:dyDescent="0.2">
      <c r="A8939">
        <v>8924</v>
      </c>
      <c r="B8939">
        <v>12743</v>
      </c>
      <c r="C8939">
        <v>12743</v>
      </c>
      <c r="D8939">
        <f t="shared" si="139"/>
        <v>12743</v>
      </c>
      <c r="E8939">
        <v>14</v>
      </c>
      <c r="F8939" t="s">
        <v>8444</v>
      </c>
      <c r="G8939">
        <v>121</v>
      </c>
      <c r="H8939" t="s">
        <v>36</v>
      </c>
      <c r="I8939">
        <v>0</v>
      </c>
    </row>
    <row r="8940" spans="1:9" x14ac:dyDescent="0.2">
      <c r="A8940">
        <v>8925</v>
      </c>
      <c r="B8940">
        <v>12744</v>
      </c>
      <c r="C8940">
        <v>18860</v>
      </c>
      <c r="D8940">
        <f t="shared" si="139"/>
        <v>18860</v>
      </c>
      <c r="E8940">
        <v>1</v>
      </c>
      <c r="F8940" t="s">
        <v>8445</v>
      </c>
      <c r="G8940">
        <v>45</v>
      </c>
      <c r="H8940" t="s">
        <v>8</v>
      </c>
      <c r="I8940">
        <v>0</v>
      </c>
    </row>
    <row r="8941" spans="1:9" x14ac:dyDescent="0.2">
      <c r="A8941">
        <v>8926</v>
      </c>
      <c r="B8941">
        <v>12745</v>
      </c>
      <c r="C8941">
        <v>12745</v>
      </c>
      <c r="D8941">
        <f t="shared" si="139"/>
        <v>12745</v>
      </c>
      <c r="E8941">
        <v>185</v>
      </c>
      <c r="F8941" t="s">
        <v>8446</v>
      </c>
      <c r="G8941">
        <v>120</v>
      </c>
      <c r="H8941" t="s">
        <v>17</v>
      </c>
      <c r="I8941">
        <v>0</v>
      </c>
    </row>
    <row r="8942" spans="1:9" x14ac:dyDescent="0.2">
      <c r="A8942">
        <v>8927</v>
      </c>
      <c r="B8942">
        <v>12748</v>
      </c>
      <c r="C8942">
        <v>12748</v>
      </c>
      <c r="D8942">
        <f t="shared" si="139"/>
        <v>12748</v>
      </c>
      <c r="E8942">
        <v>28</v>
      </c>
      <c r="F8942" t="s">
        <v>8447</v>
      </c>
      <c r="G8942">
        <v>30</v>
      </c>
      <c r="H8942" t="s">
        <v>55</v>
      </c>
      <c r="I8942">
        <v>0</v>
      </c>
    </row>
    <row r="8943" spans="1:9" x14ac:dyDescent="0.2">
      <c r="A8943">
        <v>8928</v>
      </c>
      <c r="B8943">
        <v>12752</v>
      </c>
      <c r="C8943">
        <v>34568</v>
      </c>
      <c r="D8943">
        <f t="shared" si="139"/>
        <v>34568</v>
      </c>
      <c r="E8943">
        <v>2</v>
      </c>
      <c r="F8943" t="s">
        <v>8448</v>
      </c>
      <c r="G8943">
        <v>124</v>
      </c>
      <c r="H8943" t="s">
        <v>61</v>
      </c>
      <c r="I8943">
        <v>0</v>
      </c>
    </row>
    <row r="8944" spans="1:9" x14ac:dyDescent="0.2">
      <c r="A8944">
        <v>8929</v>
      </c>
      <c r="B8944">
        <v>12753</v>
      </c>
      <c r="D8944">
        <f t="shared" si="139"/>
        <v>12753</v>
      </c>
      <c r="I8944">
        <v>0</v>
      </c>
    </row>
    <row r="8945" spans="1:9" x14ac:dyDescent="0.2">
      <c r="A8945">
        <v>8930</v>
      </c>
      <c r="B8945">
        <v>12754</v>
      </c>
      <c r="C8945">
        <v>23025</v>
      </c>
      <c r="D8945">
        <f t="shared" si="139"/>
        <v>23025</v>
      </c>
      <c r="E8945">
        <v>8</v>
      </c>
      <c r="F8945" t="s">
        <v>8449</v>
      </c>
      <c r="G8945">
        <v>92</v>
      </c>
      <c r="H8945" t="s">
        <v>23</v>
      </c>
      <c r="I8945">
        <v>0</v>
      </c>
    </row>
    <row r="8946" spans="1:9" x14ac:dyDescent="0.2">
      <c r="A8946">
        <v>8931</v>
      </c>
      <c r="B8946">
        <v>12755</v>
      </c>
      <c r="C8946">
        <v>27464</v>
      </c>
      <c r="D8946">
        <f t="shared" si="139"/>
        <v>27464</v>
      </c>
      <c r="E8946">
        <v>1</v>
      </c>
      <c r="F8946" t="s">
        <v>8450</v>
      </c>
      <c r="G8946">
        <v>26</v>
      </c>
      <c r="H8946" t="s">
        <v>12</v>
      </c>
      <c r="I8946">
        <v>0</v>
      </c>
    </row>
    <row r="8947" spans="1:9" x14ac:dyDescent="0.2">
      <c r="A8947">
        <v>8932</v>
      </c>
      <c r="B8947">
        <v>12756</v>
      </c>
      <c r="C8947">
        <v>36606</v>
      </c>
      <c r="D8947">
        <f t="shared" si="139"/>
        <v>36606</v>
      </c>
      <c r="E8947">
        <v>137</v>
      </c>
      <c r="F8947" t="s">
        <v>8451</v>
      </c>
      <c r="G8947">
        <v>112</v>
      </c>
      <c r="H8947" t="s">
        <v>86</v>
      </c>
      <c r="I8947">
        <v>0</v>
      </c>
    </row>
    <row r="8948" spans="1:9" x14ac:dyDescent="0.2">
      <c r="A8948">
        <v>8933</v>
      </c>
      <c r="B8948">
        <v>12758</v>
      </c>
      <c r="C8948">
        <v>46531</v>
      </c>
      <c r="D8948">
        <f t="shared" si="139"/>
        <v>46531</v>
      </c>
      <c r="E8948">
        <v>4</v>
      </c>
      <c r="F8948" t="s">
        <v>8452</v>
      </c>
      <c r="G8948">
        <v>121</v>
      </c>
      <c r="H8948" t="s">
        <v>36</v>
      </c>
      <c r="I8948">
        <v>0</v>
      </c>
    </row>
    <row r="8949" spans="1:9" x14ac:dyDescent="0.2">
      <c r="A8949">
        <v>8934</v>
      </c>
      <c r="B8949">
        <v>12760</v>
      </c>
      <c r="C8949">
        <v>15693</v>
      </c>
      <c r="D8949">
        <f t="shared" si="139"/>
        <v>15693</v>
      </c>
      <c r="E8949">
        <v>3</v>
      </c>
      <c r="F8949" t="s">
        <v>8453</v>
      </c>
      <c r="G8949">
        <v>94</v>
      </c>
      <c r="H8949" t="s">
        <v>12</v>
      </c>
      <c r="I8949">
        <v>0</v>
      </c>
    </row>
    <row r="8950" spans="1:9" x14ac:dyDescent="0.2">
      <c r="A8950">
        <v>8935</v>
      </c>
      <c r="B8950">
        <v>12761</v>
      </c>
      <c r="D8950">
        <f t="shared" si="139"/>
        <v>12761</v>
      </c>
      <c r="E8950">
        <v>2</v>
      </c>
      <c r="F8950" t="s">
        <v>8454</v>
      </c>
      <c r="G8950">
        <v>88</v>
      </c>
      <c r="H8950" t="s">
        <v>10</v>
      </c>
      <c r="I8950">
        <v>0</v>
      </c>
    </row>
    <row r="8951" spans="1:9" x14ac:dyDescent="0.2">
      <c r="A8951">
        <v>8936</v>
      </c>
      <c r="B8951">
        <v>12762</v>
      </c>
      <c r="C8951">
        <v>44292</v>
      </c>
      <c r="D8951">
        <f t="shared" si="139"/>
        <v>44292</v>
      </c>
      <c r="E8951">
        <v>4</v>
      </c>
      <c r="F8951" t="s">
        <v>8455</v>
      </c>
      <c r="G8951">
        <v>94</v>
      </c>
      <c r="H8951" t="s">
        <v>12</v>
      </c>
      <c r="I8951">
        <v>0</v>
      </c>
    </row>
    <row r="8952" spans="1:9" x14ac:dyDescent="0.2">
      <c r="A8952">
        <v>8937</v>
      </c>
      <c r="B8952">
        <v>12763</v>
      </c>
      <c r="D8952">
        <f t="shared" si="139"/>
        <v>12763</v>
      </c>
      <c r="E8952">
        <v>5</v>
      </c>
      <c r="F8952" t="s">
        <v>8456</v>
      </c>
      <c r="G8952">
        <v>94</v>
      </c>
      <c r="H8952" t="s">
        <v>12</v>
      </c>
      <c r="I8952">
        <v>0</v>
      </c>
    </row>
    <row r="8953" spans="1:9" x14ac:dyDescent="0.2">
      <c r="A8953">
        <v>8938</v>
      </c>
      <c r="B8953">
        <v>12764</v>
      </c>
      <c r="C8953">
        <v>12764</v>
      </c>
      <c r="D8953">
        <f t="shared" si="139"/>
        <v>12764</v>
      </c>
      <c r="E8953">
        <v>8</v>
      </c>
      <c r="F8953" t="s">
        <v>8457</v>
      </c>
      <c r="G8953">
        <v>31</v>
      </c>
      <c r="H8953" t="s">
        <v>12</v>
      </c>
      <c r="I8953">
        <v>0</v>
      </c>
    </row>
    <row r="8954" spans="1:9" x14ac:dyDescent="0.2">
      <c r="A8954">
        <v>8939</v>
      </c>
      <c r="B8954">
        <v>12766</v>
      </c>
      <c r="C8954">
        <v>21055</v>
      </c>
      <c r="D8954">
        <f t="shared" si="139"/>
        <v>21055</v>
      </c>
      <c r="E8954">
        <v>6</v>
      </c>
      <c r="F8954" t="s">
        <v>8458</v>
      </c>
      <c r="G8954">
        <v>69</v>
      </c>
      <c r="H8954" t="s">
        <v>38</v>
      </c>
      <c r="I8954">
        <v>0</v>
      </c>
    </row>
    <row r="8955" spans="1:9" x14ac:dyDescent="0.2">
      <c r="A8955">
        <v>8940</v>
      </c>
      <c r="B8955">
        <v>12770</v>
      </c>
      <c r="C8955">
        <v>32016</v>
      </c>
      <c r="D8955">
        <f t="shared" si="139"/>
        <v>32016</v>
      </c>
      <c r="E8955">
        <v>7</v>
      </c>
      <c r="F8955" t="s">
        <v>8459</v>
      </c>
      <c r="G8955">
        <v>12</v>
      </c>
      <c r="H8955" t="s">
        <v>27</v>
      </c>
      <c r="I8955">
        <v>0</v>
      </c>
    </row>
    <row r="8956" spans="1:9" x14ac:dyDescent="0.2">
      <c r="A8956">
        <v>8941</v>
      </c>
      <c r="B8956">
        <v>12771</v>
      </c>
      <c r="C8956">
        <v>41950</v>
      </c>
      <c r="D8956">
        <f t="shared" si="139"/>
        <v>41950</v>
      </c>
      <c r="E8956">
        <v>25</v>
      </c>
      <c r="F8956" t="s">
        <v>8460</v>
      </c>
      <c r="G8956">
        <v>83</v>
      </c>
      <c r="H8956" t="s">
        <v>50</v>
      </c>
      <c r="I8956">
        <v>0</v>
      </c>
    </row>
    <row r="8957" spans="1:9" x14ac:dyDescent="0.2">
      <c r="A8957">
        <v>8942</v>
      </c>
      <c r="B8957">
        <v>12772</v>
      </c>
      <c r="D8957">
        <f t="shared" si="139"/>
        <v>12772</v>
      </c>
      <c r="E8957">
        <v>4</v>
      </c>
      <c r="F8957" t="s">
        <v>8461</v>
      </c>
      <c r="G8957">
        <v>38</v>
      </c>
      <c r="H8957" t="s">
        <v>14</v>
      </c>
      <c r="I8957">
        <v>0</v>
      </c>
    </row>
    <row r="8958" spans="1:9" x14ac:dyDescent="0.2">
      <c r="A8958">
        <v>8943</v>
      </c>
      <c r="B8958">
        <v>12774</v>
      </c>
      <c r="C8958">
        <v>26571</v>
      </c>
      <c r="D8958">
        <f t="shared" si="139"/>
        <v>26571</v>
      </c>
      <c r="E8958">
        <v>1</v>
      </c>
      <c r="F8958" t="s">
        <v>8462</v>
      </c>
      <c r="G8958">
        <v>59</v>
      </c>
      <c r="H8958" t="s">
        <v>38</v>
      </c>
      <c r="I8958">
        <v>0</v>
      </c>
    </row>
    <row r="8959" spans="1:9" x14ac:dyDescent="0.2">
      <c r="A8959">
        <v>8944</v>
      </c>
      <c r="B8959">
        <v>12776</v>
      </c>
      <c r="C8959">
        <v>47788</v>
      </c>
      <c r="D8959">
        <f t="shared" si="139"/>
        <v>47788</v>
      </c>
      <c r="E8959">
        <v>1</v>
      </c>
      <c r="F8959" t="s">
        <v>8463</v>
      </c>
      <c r="G8959">
        <v>24</v>
      </c>
      <c r="H8959" t="s">
        <v>50</v>
      </c>
      <c r="I8959">
        <v>0</v>
      </c>
    </row>
    <row r="8960" spans="1:9" x14ac:dyDescent="0.2">
      <c r="A8960">
        <v>8945</v>
      </c>
      <c r="B8960">
        <v>12778</v>
      </c>
      <c r="C8960">
        <v>6656</v>
      </c>
      <c r="D8960">
        <f t="shared" si="139"/>
        <v>6656</v>
      </c>
      <c r="E8960">
        <v>2</v>
      </c>
      <c r="F8960" t="s">
        <v>8464</v>
      </c>
      <c r="G8960">
        <v>112</v>
      </c>
      <c r="H8960" t="s">
        <v>86</v>
      </c>
      <c r="I8960">
        <v>0</v>
      </c>
    </row>
    <row r="8961" spans="1:9" x14ac:dyDescent="0.2">
      <c r="A8961">
        <v>8946</v>
      </c>
      <c r="B8961">
        <v>12779</v>
      </c>
      <c r="C8961">
        <v>44514</v>
      </c>
      <c r="D8961">
        <f t="shared" si="139"/>
        <v>44514</v>
      </c>
      <c r="E8961">
        <v>74</v>
      </c>
      <c r="F8961" t="s">
        <v>8465</v>
      </c>
      <c r="G8961">
        <v>83</v>
      </c>
      <c r="H8961" t="s">
        <v>50</v>
      </c>
      <c r="I8961">
        <v>0</v>
      </c>
    </row>
    <row r="8962" spans="1:9" x14ac:dyDescent="0.2">
      <c r="A8962">
        <v>8947</v>
      </c>
      <c r="B8962">
        <v>12780</v>
      </c>
      <c r="C8962">
        <v>30901</v>
      </c>
      <c r="D8962">
        <f t="shared" si="139"/>
        <v>30901</v>
      </c>
      <c r="E8962">
        <v>1</v>
      </c>
      <c r="F8962" t="s">
        <v>8466</v>
      </c>
      <c r="G8962">
        <v>61</v>
      </c>
      <c r="H8962" t="s">
        <v>8</v>
      </c>
      <c r="I8962">
        <v>0</v>
      </c>
    </row>
    <row r="8963" spans="1:9" x14ac:dyDescent="0.2">
      <c r="A8963">
        <v>8948</v>
      </c>
      <c r="B8963">
        <v>12781</v>
      </c>
      <c r="C8963">
        <v>2838</v>
      </c>
      <c r="D8963">
        <f t="shared" si="139"/>
        <v>2838</v>
      </c>
      <c r="E8963">
        <v>1</v>
      </c>
      <c r="F8963" t="s">
        <v>8467</v>
      </c>
      <c r="G8963">
        <v>89</v>
      </c>
      <c r="H8963" t="s">
        <v>10</v>
      </c>
      <c r="I8963">
        <v>0</v>
      </c>
    </row>
    <row r="8964" spans="1:9" x14ac:dyDescent="0.2">
      <c r="A8964">
        <v>8949</v>
      </c>
      <c r="B8964">
        <v>12782</v>
      </c>
      <c r="C8964">
        <v>12782</v>
      </c>
      <c r="D8964">
        <f t="shared" si="139"/>
        <v>12782</v>
      </c>
      <c r="E8964">
        <v>47</v>
      </c>
      <c r="F8964" t="s">
        <v>8468</v>
      </c>
      <c r="G8964">
        <v>106</v>
      </c>
      <c r="H8964" t="s">
        <v>29</v>
      </c>
      <c r="I8964">
        <v>0</v>
      </c>
    </row>
    <row r="8965" spans="1:9" x14ac:dyDescent="0.2">
      <c r="A8965">
        <v>8950</v>
      </c>
      <c r="B8965">
        <v>12784</v>
      </c>
      <c r="D8965">
        <f t="shared" si="139"/>
        <v>12784</v>
      </c>
      <c r="E8965">
        <v>6</v>
      </c>
      <c r="F8965" t="s">
        <v>8469</v>
      </c>
      <c r="G8965">
        <v>83</v>
      </c>
      <c r="H8965" t="s">
        <v>50</v>
      </c>
      <c r="I8965">
        <v>0</v>
      </c>
    </row>
    <row r="8966" spans="1:9" x14ac:dyDescent="0.2">
      <c r="A8966">
        <v>8951</v>
      </c>
      <c r="B8966">
        <v>12785</v>
      </c>
      <c r="C8966">
        <v>12785</v>
      </c>
      <c r="D8966">
        <f t="shared" si="139"/>
        <v>12785</v>
      </c>
      <c r="E8966">
        <v>29</v>
      </c>
      <c r="F8966" t="s">
        <v>8470</v>
      </c>
      <c r="G8966">
        <v>4</v>
      </c>
      <c r="H8966" t="s">
        <v>27</v>
      </c>
      <c r="I8966">
        <v>0</v>
      </c>
    </row>
    <row r="8967" spans="1:9" x14ac:dyDescent="0.2">
      <c r="A8967">
        <v>8952</v>
      </c>
      <c r="B8967">
        <v>12787</v>
      </c>
      <c r="C8967">
        <v>30340</v>
      </c>
      <c r="D8967">
        <f t="shared" si="139"/>
        <v>30340</v>
      </c>
      <c r="E8967">
        <v>1</v>
      </c>
      <c r="F8967" t="s">
        <v>8471</v>
      </c>
      <c r="G8967">
        <v>121</v>
      </c>
      <c r="H8967" t="s">
        <v>36</v>
      </c>
      <c r="I8967">
        <v>0</v>
      </c>
    </row>
    <row r="8968" spans="1:9" x14ac:dyDescent="0.2">
      <c r="A8968">
        <v>8953</v>
      </c>
      <c r="B8968">
        <v>12788</v>
      </c>
      <c r="C8968">
        <v>9634</v>
      </c>
      <c r="D8968">
        <f t="shared" si="139"/>
        <v>9634</v>
      </c>
      <c r="E8968">
        <v>2</v>
      </c>
      <c r="F8968" t="s">
        <v>8472</v>
      </c>
      <c r="G8968">
        <v>23</v>
      </c>
      <c r="H8968" t="s">
        <v>8</v>
      </c>
      <c r="I8968">
        <v>0</v>
      </c>
    </row>
    <row r="8969" spans="1:9" x14ac:dyDescent="0.2">
      <c r="A8969">
        <v>8954</v>
      </c>
      <c r="B8969">
        <v>12790</v>
      </c>
      <c r="D8969">
        <f t="shared" si="139"/>
        <v>12790</v>
      </c>
      <c r="I8969">
        <v>0</v>
      </c>
    </row>
    <row r="8970" spans="1:9" x14ac:dyDescent="0.2">
      <c r="A8970">
        <v>8955</v>
      </c>
      <c r="B8970">
        <v>12791</v>
      </c>
      <c r="C8970">
        <v>1364</v>
      </c>
      <c r="D8970">
        <f t="shared" si="139"/>
        <v>1364</v>
      </c>
      <c r="E8970">
        <v>27</v>
      </c>
      <c r="F8970" t="s">
        <v>8473</v>
      </c>
      <c r="G8970">
        <v>3</v>
      </c>
      <c r="H8970" t="s">
        <v>8</v>
      </c>
      <c r="I8970">
        <v>0</v>
      </c>
    </row>
    <row r="8971" spans="1:9" x14ac:dyDescent="0.2">
      <c r="A8971">
        <v>8956</v>
      </c>
      <c r="B8971">
        <v>12792</v>
      </c>
      <c r="C8971">
        <v>36403</v>
      </c>
      <c r="D8971">
        <f t="shared" si="139"/>
        <v>36403</v>
      </c>
      <c r="E8971">
        <v>9</v>
      </c>
      <c r="F8971" t="s">
        <v>8474</v>
      </c>
      <c r="G8971">
        <v>116</v>
      </c>
      <c r="H8971" t="s">
        <v>14</v>
      </c>
      <c r="I8971">
        <v>0</v>
      </c>
    </row>
    <row r="8972" spans="1:9" x14ac:dyDescent="0.2">
      <c r="A8972">
        <v>8957</v>
      </c>
      <c r="B8972">
        <v>12793</v>
      </c>
      <c r="C8972">
        <v>16096</v>
      </c>
      <c r="D8972">
        <f t="shared" si="139"/>
        <v>16096</v>
      </c>
      <c r="E8972">
        <v>1</v>
      </c>
      <c r="F8972" t="s">
        <v>8475</v>
      </c>
      <c r="G8972">
        <v>40</v>
      </c>
      <c r="H8972" t="s">
        <v>32</v>
      </c>
      <c r="I8972">
        <v>0</v>
      </c>
    </row>
    <row r="8973" spans="1:9" x14ac:dyDescent="0.2">
      <c r="A8973">
        <v>8958</v>
      </c>
      <c r="B8973">
        <v>12794</v>
      </c>
      <c r="C8973">
        <v>12069</v>
      </c>
      <c r="D8973">
        <f t="shared" si="139"/>
        <v>12069</v>
      </c>
      <c r="E8973">
        <v>1</v>
      </c>
      <c r="F8973" t="s">
        <v>8476</v>
      </c>
      <c r="G8973">
        <v>123</v>
      </c>
      <c r="H8973" t="s">
        <v>50</v>
      </c>
      <c r="I8973">
        <v>0</v>
      </c>
    </row>
    <row r="8974" spans="1:9" x14ac:dyDescent="0.2">
      <c r="A8974">
        <v>8959</v>
      </c>
      <c r="B8974">
        <v>12795</v>
      </c>
      <c r="C8974">
        <v>3061</v>
      </c>
      <c r="D8974">
        <f t="shared" si="139"/>
        <v>3061</v>
      </c>
      <c r="E8974">
        <v>4</v>
      </c>
      <c r="F8974" t="s">
        <v>8477</v>
      </c>
      <c r="G8974">
        <v>61</v>
      </c>
      <c r="H8974" t="s">
        <v>8</v>
      </c>
      <c r="I8974">
        <v>0</v>
      </c>
    </row>
    <row r="8975" spans="1:9" x14ac:dyDescent="0.2">
      <c r="A8975">
        <v>8960</v>
      </c>
      <c r="B8975">
        <v>12796</v>
      </c>
      <c r="C8975">
        <v>43234</v>
      </c>
      <c r="D8975">
        <f t="shared" si="139"/>
        <v>43234</v>
      </c>
      <c r="E8975">
        <v>2</v>
      </c>
      <c r="F8975" t="s">
        <v>8478</v>
      </c>
      <c r="G8975">
        <v>107</v>
      </c>
      <c r="H8975" t="s">
        <v>8</v>
      </c>
      <c r="I8975">
        <v>0</v>
      </c>
    </row>
    <row r="8976" spans="1:9" x14ac:dyDescent="0.2">
      <c r="A8976">
        <v>8961</v>
      </c>
      <c r="B8976">
        <v>12797</v>
      </c>
      <c r="C8976">
        <v>12797</v>
      </c>
      <c r="D8976">
        <f t="shared" ref="D8976:D9039" si="140">IF(C8976&lt;&gt;0,C8976,B8976)</f>
        <v>12797</v>
      </c>
      <c r="E8976">
        <v>141</v>
      </c>
      <c r="F8976" t="s">
        <v>8479</v>
      </c>
      <c r="G8976">
        <v>81</v>
      </c>
      <c r="H8976" t="s">
        <v>38</v>
      </c>
      <c r="I8976">
        <v>0</v>
      </c>
    </row>
    <row r="8977" spans="1:9" x14ac:dyDescent="0.2">
      <c r="A8977">
        <v>8962</v>
      </c>
      <c r="B8977">
        <v>12798</v>
      </c>
      <c r="C8977">
        <v>45123</v>
      </c>
      <c r="D8977">
        <f t="shared" si="140"/>
        <v>45123</v>
      </c>
      <c r="E8977">
        <v>15</v>
      </c>
      <c r="F8977" t="s">
        <v>8480</v>
      </c>
      <c r="G8977">
        <v>112</v>
      </c>
      <c r="H8977" t="s">
        <v>86</v>
      </c>
      <c r="I8977">
        <v>0</v>
      </c>
    </row>
    <row r="8978" spans="1:9" x14ac:dyDescent="0.2">
      <c r="A8978">
        <v>8963</v>
      </c>
      <c r="B8978">
        <v>12799</v>
      </c>
      <c r="C8978">
        <v>2552</v>
      </c>
      <c r="D8978">
        <f t="shared" si="140"/>
        <v>2552</v>
      </c>
      <c r="E8978">
        <v>1</v>
      </c>
      <c r="F8978" t="s">
        <v>8481</v>
      </c>
      <c r="G8978">
        <v>94</v>
      </c>
      <c r="H8978" t="s">
        <v>12</v>
      </c>
      <c r="I8978">
        <v>0</v>
      </c>
    </row>
    <row r="8979" spans="1:9" x14ac:dyDescent="0.2">
      <c r="A8979">
        <v>8964</v>
      </c>
      <c r="B8979">
        <v>12801</v>
      </c>
      <c r="C8979">
        <v>19915</v>
      </c>
      <c r="D8979">
        <f t="shared" si="140"/>
        <v>19915</v>
      </c>
      <c r="E8979">
        <v>3</v>
      </c>
      <c r="F8979" t="s">
        <v>8482</v>
      </c>
      <c r="G8979">
        <v>99</v>
      </c>
      <c r="H8979" t="s">
        <v>38</v>
      </c>
      <c r="I8979">
        <v>0</v>
      </c>
    </row>
    <row r="8980" spans="1:9" x14ac:dyDescent="0.2">
      <c r="A8980">
        <v>8965</v>
      </c>
      <c r="B8980">
        <v>12802</v>
      </c>
      <c r="C8980">
        <v>10992</v>
      </c>
      <c r="D8980">
        <f t="shared" si="140"/>
        <v>10992</v>
      </c>
      <c r="E8980">
        <v>3</v>
      </c>
      <c r="F8980" t="s">
        <v>8483</v>
      </c>
      <c r="G8980">
        <v>70</v>
      </c>
      <c r="H8980" t="s">
        <v>34</v>
      </c>
      <c r="I8980">
        <v>0</v>
      </c>
    </row>
    <row r="8981" spans="1:9" x14ac:dyDescent="0.2">
      <c r="A8981">
        <v>8966</v>
      </c>
      <c r="B8981">
        <v>12803</v>
      </c>
      <c r="D8981">
        <f t="shared" si="140"/>
        <v>12803</v>
      </c>
      <c r="E8981">
        <v>2</v>
      </c>
      <c r="F8981" t="s">
        <v>8484</v>
      </c>
      <c r="G8981">
        <v>45</v>
      </c>
      <c r="H8981" t="s">
        <v>8</v>
      </c>
      <c r="I8981">
        <v>0</v>
      </c>
    </row>
    <row r="8982" spans="1:9" x14ac:dyDescent="0.2">
      <c r="A8982">
        <v>8967</v>
      </c>
      <c r="B8982">
        <v>12805</v>
      </c>
      <c r="C8982">
        <v>43182</v>
      </c>
      <c r="D8982">
        <f t="shared" si="140"/>
        <v>43182</v>
      </c>
      <c r="E8982">
        <v>6</v>
      </c>
      <c r="F8982" t="s">
        <v>8485</v>
      </c>
      <c r="G8982">
        <v>3</v>
      </c>
      <c r="H8982" t="s">
        <v>8</v>
      </c>
      <c r="I8982">
        <v>0</v>
      </c>
    </row>
    <row r="8983" spans="1:9" x14ac:dyDescent="0.2">
      <c r="A8983">
        <v>8968</v>
      </c>
      <c r="B8983">
        <v>12806</v>
      </c>
      <c r="C8983">
        <v>31663</v>
      </c>
      <c r="D8983">
        <f t="shared" si="140"/>
        <v>31663</v>
      </c>
      <c r="E8983">
        <v>2</v>
      </c>
      <c r="F8983" t="s">
        <v>8486</v>
      </c>
      <c r="G8983">
        <v>57</v>
      </c>
      <c r="H8983" t="s">
        <v>36</v>
      </c>
      <c r="I8983">
        <v>0</v>
      </c>
    </row>
    <row r="8984" spans="1:9" x14ac:dyDescent="0.2">
      <c r="A8984">
        <v>8969</v>
      </c>
      <c r="B8984">
        <v>12807</v>
      </c>
      <c r="C8984">
        <v>15693</v>
      </c>
      <c r="D8984">
        <f t="shared" si="140"/>
        <v>15693</v>
      </c>
      <c r="E8984">
        <v>23</v>
      </c>
      <c r="F8984" t="s">
        <v>8487</v>
      </c>
      <c r="G8984">
        <v>94</v>
      </c>
      <c r="H8984" t="s">
        <v>12</v>
      </c>
      <c r="I8984">
        <v>0</v>
      </c>
    </row>
    <row r="8985" spans="1:9" x14ac:dyDescent="0.2">
      <c r="A8985">
        <v>8970</v>
      </c>
      <c r="B8985">
        <v>12808</v>
      </c>
      <c r="C8985">
        <v>42918</v>
      </c>
      <c r="D8985">
        <f t="shared" si="140"/>
        <v>42918</v>
      </c>
      <c r="E8985">
        <v>2</v>
      </c>
      <c r="F8985" t="s">
        <v>8488</v>
      </c>
      <c r="G8985">
        <v>47</v>
      </c>
      <c r="H8985" t="s">
        <v>34</v>
      </c>
      <c r="I8985">
        <v>0</v>
      </c>
    </row>
    <row r="8986" spans="1:9" x14ac:dyDescent="0.2">
      <c r="A8986">
        <v>8971</v>
      </c>
      <c r="B8986">
        <v>12810</v>
      </c>
      <c r="C8986">
        <v>25134</v>
      </c>
      <c r="D8986">
        <f t="shared" si="140"/>
        <v>25134</v>
      </c>
      <c r="E8986">
        <v>1</v>
      </c>
      <c r="F8986" t="s">
        <v>8489</v>
      </c>
      <c r="G8986">
        <v>100</v>
      </c>
      <c r="H8986" t="s">
        <v>236</v>
      </c>
      <c r="I8986">
        <v>0</v>
      </c>
    </row>
    <row r="8987" spans="1:9" x14ac:dyDescent="0.2">
      <c r="A8987">
        <v>8972</v>
      </c>
      <c r="B8987">
        <v>12811</v>
      </c>
      <c r="C8987">
        <v>36307</v>
      </c>
      <c r="D8987">
        <f t="shared" si="140"/>
        <v>36307</v>
      </c>
      <c r="E8987">
        <v>21</v>
      </c>
      <c r="F8987" t="s">
        <v>8490</v>
      </c>
      <c r="G8987">
        <v>61</v>
      </c>
      <c r="H8987" t="s">
        <v>8</v>
      </c>
      <c r="I8987">
        <v>0</v>
      </c>
    </row>
    <row r="8988" spans="1:9" x14ac:dyDescent="0.2">
      <c r="A8988">
        <v>8973</v>
      </c>
      <c r="B8988">
        <v>12813</v>
      </c>
      <c r="C8988">
        <v>31486</v>
      </c>
      <c r="D8988">
        <f t="shared" si="140"/>
        <v>31486</v>
      </c>
      <c r="E8988">
        <v>17</v>
      </c>
      <c r="F8988" t="s">
        <v>8491</v>
      </c>
      <c r="G8988">
        <v>17</v>
      </c>
      <c r="H8988" t="s">
        <v>10</v>
      </c>
      <c r="I8988">
        <v>0</v>
      </c>
    </row>
    <row r="8989" spans="1:9" x14ac:dyDescent="0.2">
      <c r="A8989">
        <v>8974</v>
      </c>
      <c r="B8989">
        <v>12814</v>
      </c>
      <c r="C8989">
        <v>29125</v>
      </c>
      <c r="D8989">
        <f t="shared" si="140"/>
        <v>29125</v>
      </c>
      <c r="E8989">
        <v>4</v>
      </c>
      <c r="F8989" t="s">
        <v>8492</v>
      </c>
      <c r="G8989">
        <v>114</v>
      </c>
      <c r="H8989" t="s">
        <v>21</v>
      </c>
      <c r="I8989">
        <v>0</v>
      </c>
    </row>
    <row r="8990" spans="1:9" x14ac:dyDescent="0.2">
      <c r="A8990">
        <v>8975</v>
      </c>
      <c r="B8990">
        <v>12815</v>
      </c>
      <c r="C8990">
        <v>9206</v>
      </c>
      <c r="D8990">
        <f t="shared" si="140"/>
        <v>9206</v>
      </c>
      <c r="E8990">
        <v>1</v>
      </c>
      <c r="F8990" t="s">
        <v>8493</v>
      </c>
      <c r="G8990">
        <v>83</v>
      </c>
      <c r="H8990" t="s">
        <v>50</v>
      </c>
      <c r="I8990">
        <v>0</v>
      </c>
    </row>
    <row r="8991" spans="1:9" x14ac:dyDescent="0.2">
      <c r="A8991">
        <v>8976</v>
      </c>
      <c r="B8991">
        <v>12816</v>
      </c>
      <c r="C8991">
        <v>34350</v>
      </c>
      <c r="D8991">
        <f t="shared" si="140"/>
        <v>34350</v>
      </c>
      <c r="E8991">
        <v>9</v>
      </c>
      <c r="F8991" t="s">
        <v>8494</v>
      </c>
      <c r="G8991">
        <v>85</v>
      </c>
      <c r="H8991" t="s">
        <v>21</v>
      </c>
      <c r="I8991">
        <v>0</v>
      </c>
    </row>
    <row r="8992" spans="1:9" x14ac:dyDescent="0.2">
      <c r="A8992">
        <v>8977</v>
      </c>
      <c r="B8992">
        <v>12817</v>
      </c>
      <c r="C8992">
        <v>12817</v>
      </c>
      <c r="D8992">
        <f t="shared" si="140"/>
        <v>12817</v>
      </c>
      <c r="E8992">
        <v>122</v>
      </c>
      <c r="F8992" t="s">
        <v>8495</v>
      </c>
      <c r="G8992">
        <v>78</v>
      </c>
      <c r="H8992" t="s">
        <v>8</v>
      </c>
      <c r="I8992">
        <v>0</v>
      </c>
    </row>
    <row r="8993" spans="1:9" x14ac:dyDescent="0.2">
      <c r="A8993">
        <v>8978</v>
      </c>
      <c r="B8993">
        <v>12818</v>
      </c>
      <c r="C8993">
        <v>33468</v>
      </c>
      <c r="D8993">
        <f t="shared" si="140"/>
        <v>33468</v>
      </c>
      <c r="E8993">
        <v>1</v>
      </c>
      <c r="F8993" t="s">
        <v>8496</v>
      </c>
      <c r="G8993">
        <v>128</v>
      </c>
      <c r="H8993" t="s">
        <v>86</v>
      </c>
      <c r="I8993">
        <v>0</v>
      </c>
    </row>
    <row r="8994" spans="1:9" x14ac:dyDescent="0.2">
      <c r="A8994">
        <v>8979</v>
      </c>
      <c r="B8994">
        <v>12819</v>
      </c>
      <c r="C8994">
        <v>3061</v>
      </c>
      <c r="D8994">
        <f t="shared" si="140"/>
        <v>3061</v>
      </c>
      <c r="E8994">
        <v>1</v>
      </c>
      <c r="F8994" t="s">
        <v>8497</v>
      </c>
      <c r="G8994">
        <v>61</v>
      </c>
      <c r="H8994" t="s">
        <v>8</v>
      </c>
      <c r="I8994">
        <v>0</v>
      </c>
    </row>
    <row r="8995" spans="1:9" x14ac:dyDescent="0.2">
      <c r="A8995">
        <v>8980</v>
      </c>
      <c r="B8995">
        <v>12820</v>
      </c>
      <c r="C8995">
        <v>21162</v>
      </c>
      <c r="D8995">
        <f t="shared" si="140"/>
        <v>21162</v>
      </c>
      <c r="E8995">
        <v>29</v>
      </c>
      <c r="F8995" t="s">
        <v>8498</v>
      </c>
      <c r="G8995">
        <v>92</v>
      </c>
      <c r="H8995" t="s">
        <v>23</v>
      </c>
      <c r="I8995">
        <v>0</v>
      </c>
    </row>
    <row r="8996" spans="1:9" x14ac:dyDescent="0.2">
      <c r="A8996">
        <v>8981</v>
      </c>
      <c r="B8996">
        <v>12821</v>
      </c>
      <c r="C8996">
        <v>5746</v>
      </c>
      <c r="D8996">
        <f t="shared" si="140"/>
        <v>5746</v>
      </c>
      <c r="E8996">
        <v>1</v>
      </c>
      <c r="F8996" t="s">
        <v>8499</v>
      </c>
      <c r="G8996">
        <v>53</v>
      </c>
      <c r="H8996" t="s">
        <v>17</v>
      </c>
      <c r="I8996">
        <v>0</v>
      </c>
    </row>
    <row r="8997" spans="1:9" x14ac:dyDescent="0.2">
      <c r="A8997">
        <v>8982</v>
      </c>
      <c r="B8997">
        <v>12822</v>
      </c>
      <c r="C8997">
        <v>3951</v>
      </c>
      <c r="D8997">
        <f t="shared" si="140"/>
        <v>3951</v>
      </c>
      <c r="E8997">
        <v>6</v>
      </c>
      <c r="F8997" t="s">
        <v>8500</v>
      </c>
      <c r="G8997">
        <v>92</v>
      </c>
      <c r="H8997" t="s">
        <v>23</v>
      </c>
      <c r="I8997">
        <v>0</v>
      </c>
    </row>
    <row r="8998" spans="1:9" x14ac:dyDescent="0.2">
      <c r="A8998">
        <v>8983</v>
      </c>
      <c r="B8998">
        <v>12827</v>
      </c>
      <c r="C8998">
        <v>37276</v>
      </c>
      <c r="D8998">
        <f t="shared" si="140"/>
        <v>37276</v>
      </c>
      <c r="E8998">
        <v>2</v>
      </c>
      <c r="F8998" t="s">
        <v>8501</v>
      </c>
      <c r="G8998">
        <v>45</v>
      </c>
      <c r="H8998" t="s">
        <v>8</v>
      </c>
      <c r="I8998">
        <v>0</v>
      </c>
    </row>
    <row r="8999" spans="1:9" x14ac:dyDescent="0.2">
      <c r="A8999">
        <v>8984</v>
      </c>
      <c r="B8999">
        <v>12828</v>
      </c>
      <c r="C8999">
        <v>17866</v>
      </c>
      <c r="D8999">
        <f t="shared" si="140"/>
        <v>17866</v>
      </c>
      <c r="E8999">
        <v>1</v>
      </c>
      <c r="F8999" t="s">
        <v>8502</v>
      </c>
      <c r="G8999">
        <v>55</v>
      </c>
      <c r="H8999" t="s">
        <v>34</v>
      </c>
      <c r="I8999">
        <v>0</v>
      </c>
    </row>
    <row r="9000" spans="1:9" x14ac:dyDescent="0.2">
      <c r="A9000">
        <v>8985</v>
      </c>
      <c r="B9000">
        <v>12829</v>
      </c>
      <c r="C9000">
        <v>30850</v>
      </c>
      <c r="D9000">
        <f t="shared" si="140"/>
        <v>30850</v>
      </c>
      <c r="E9000">
        <v>1</v>
      </c>
      <c r="F9000" t="s">
        <v>8503</v>
      </c>
      <c r="G9000">
        <v>26</v>
      </c>
      <c r="H9000" t="s">
        <v>12</v>
      </c>
      <c r="I9000">
        <v>0</v>
      </c>
    </row>
    <row r="9001" spans="1:9" x14ac:dyDescent="0.2">
      <c r="A9001">
        <v>8986</v>
      </c>
      <c r="B9001">
        <v>12830</v>
      </c>
      <c r="D9001">
        <f t="shared" si="140"/>
        <v>12830</v>
      </c>
      <c r="I9001">
        <v>0</v>
      </c>
    </row>
    <row r="9002" spans="1:9" x14ac:dyDescent="0.2">
      <c r="A9002">
        <v>8987</v>
      </c>
      <c r="B9002">
        <v>12831</v>
      </c>
      <c r="C9002">
        <v>24983</v>
      </c>
      <c r="D9002">
        <f t="shared" si="140"/>
        <v>24983</v>
      </c>
      <c r="E9002">
        <v>5</v>
      </c>
      <c r="F9002" t="s">
        <v>8504</v>
      </c>
      <c r="G9002">
        <v>75</v>
      </c>
      <c r="H9002" t="s">
        <v>21</v>
      </c>
      <c r="I9002">
        <v>0</v>
      </c>
    </row>
    <row r="9003" spans="1:9" x14ac:dyDescent="0.2">
      <c r="A9003">
        <v>8988</v>
      </c>
      <c r="B9003">
        <v>12832</v>
      </c>
      <c r="C9003">
        <v>4736</v>
      </c>
      <c r="D9003">
        <f t="shared" si="140"/>
        <v>4736</v>
      </c>
      <c r="E9003">
        <v>3</v>
      </c>
      <c r="F9003" t="s">
        <v>8505</v>
      </c>
      <c r="G9003">
        <v>127</v>
      </c>
      <c r="H9003" t="s">
        <v>34</v>
      </c>
      <c r="I9003">
        <v>0</v>
      </c>
    </row>
    <row r="9004" spans="1:9" x14ac:dyDescent="0.2">
      <c r="A9004">
        <v>8989</v>
      </c>
      <c r="B9004">
        <v>12834</v>
      </c>
      <c r="C9004">
        <v>12834</v>
      </c>
      <c r="D9004">
        <f t="shared" si="140"/>
        <v>12834</v>
      </c>
      <c r="E9004">
        <v>8</v>
      </c>
      <c r="F9004" t="s">
        <v>8506</v>
      </c>
      <c r="G9004">
        <v>5</v>
      </c>
      <c r="H9004" t="s">
        <v>10</v>
      </c>
      <c r="I9004">
        <v>0</v>
      </c>
    </row>
    <row r="9005" spans="1:9" x14ac:dyDescent="0.2">
      <c r="A9005">
        <v>8990</v>
      </c>
      <c r="B9005">
        <v>12836</v>
      </c>
      <c r="C9005">
        <v>20600</v>
      </c>
      <c r="D9005">
        <f t="shared" si="140"/>
        <v>20600</v>
      </c>
      <c r="E9005">
        <v>3</v>
      </c>
      <c r="F9005" t="s">
        <v>8507</v>
      </c>
      <c r="G9005">
        <v>23</v>
      </c>
      <c r="H9005" t="s">
        <v>8</v>
      </c>
      <c r="I9005">
        <v>0</v>
      </c>
    </row>
    <row r="9006" spans="1:9" x14ac:dyDescent="0.2">
      <c r="A9006">
        <v>8991</v>
      </c>
      <c r="B9006">
        <v>12837</v>
      </c>
      <c r="C9006">
        <v>6860</v>
      </c>
      <c r="D9006">
        <f t="shared" si="140"/>
        <v>6860</v>
      </c>
      <c r="E9006">
        <v>2</v>
      </c>
      <c r="F9006" t="s">
        <v>8508</v>
      </c>
      <c r="G9006">
        <v>89</v>
      </c>
      <c r="H9006" t="s">
        <v>10</v>
      </c>
      <c r="I9006">
        <v>0</v>
      </c>
    </row>
    <row r="9007" spans="1:9" x14ac:dyDescent="0.2">
      <c r="A9007">
        <v>8992</v>
      </c>
      <c r="B9007">
        <v>12838</v>
      </c>
      <c r="C9007">
        <v>12838</v>
      </c>
      <c r="D9007">
        <f t="shared" si="140"/>
        <v>12838</v>
      </c>
      <c r="E9007">
        <v>18</v>
      </c>
      <c r="F9007" t="s">
        <v>8509</v>
      </c>
      <c r="G9007">
        <v>66</v>
      </c>
      <c r="H9007" t="s">
        <v>55</v>
      </c>
      <c r="I9007">
        <v>0</v>
      </c>
    </row>
    <row r="9008" spans="1:9" x14ac:dyDescent="0.2">
      <c r="A9008">
        <v>8993</v>
      </c>
      <c r="B9008">
        <v>12839</v>
      </c>
      <c r="D9008">
        <f t="shared" si="140"/>
        <v>12839</v>
      </c>
      <c r="E9008">
        <v>3</v>
      </c>
      <c r="F9008" t="s">
        <v>8510</v>
      </c>
      <c r="G9008">
        <v>112</v>
      </c>
      <c r="H9008" t="s">
        <v>86</v>
      </c>
      <c r="I9008">
        <v>0</v>
      </c>
    </row>
    <row r="9009" spans="1:9" x14ac:dyDescent="0.2">
      <c r="A9009">
        <v>8994</v>
      </c>
      <c r="B9009">
        <v>12843</v>
      </c>
      <c r="C9009">
        <v>7343</v>
      </c>
      <c r="D9009">
        <f t="shared" si="140"/>
        <v>7343</v>
      </c>
      <c r="E9009">
        <v>1</v>
      </c>
      <c r="F9009" t="s">
        <v>8511</v>
      </c>
      <c r="G9009">
        <v>118</v>
      </c>
      <c r="H9009" t="s">
        <v>34</v>
      </c>
      <c r="I9009">
        <v>0</v>
      </c>
    </row>
    <row r="9010" spans="1:9" x14ac:dyDescent="0.2">
      <c r="A9010">
        <v>8995</v>
      </c>
      <c r="B9010">
        <v>12844</v>
      </c>
      <c r="C9010">
        <v>41276</v>
      </c>
      <c r="D9010">
        <f t="shared" si="140"/>
        <v>41276</v>
      </c>
      <c r="E9010">
        <v>6</v>
      </c>
      <c r="F9010" t="s">
        <v>8512</v>
      </c>
      <c r="G9010">
        <v>64</v>
      </c>
      <c r="H9010" t="s">
        <v>12</v>
      </c>
      <c r="I9010">
        <v>0</v>
      </c>
    </row>
    <row r="9011" spans="1:9" x14ac:dyDescent="0.2">
      <c r="A9011">
        <v>8996</v>
      </c>
      <c r="B9011">
        <v>12845</v>
      </c>
      <c r="C9011">
        <v>12845</v>
      </c>
      <c r="D9011">
        <f t="shared" si="140"/>
        <v>12845</v>
      </c>
      <c r="E9011">
        <v>243</v>
      </c>
      <c r="F9011" t="s">
        <v>8513</v>
      </c>
      <c r="G9011">
        <v>117</v>
      </c>
      <c r="H9011" t="s">
        <v>8</v>
      </c>
      <c r="I9011">
        <v>0</v>
      </c>
    </row>
    <row r="9012" spans="1:9" x14ac:dyDescent="0.2">
      <c r="A9012">
        <v>8997</v>
      </c>
      <c r="B9012">
        <v>12846</v>
      </c>
      <c r="C9012">
        <v>12846</v>
      </c>
      <c r="D9012">
        <f t="shared" si="140"/>
        <v>12846</v>
      </c>
      <c r="E9012">
        <v>40</v>
      </c>
      <c r="F9012" t="s">
        <v>8514</v>
      </c>
      <c r="G9012">
        <v>31</v>
      </c>
      <c r="H9012" t="s">
        <v>12</v>
      </c>
      <c r="I9012">
        <v>0</v>
      </c>
    </row>
    <row r="9013" spans="1:9" x14ac:dyDescent="0.2">
      <c r="A9013">
        <v>8998</v>
      </c>
      <c r="B9013">
        <v>12847</v>
      </c>
      <c r="C9013">
        <v>12847</v>
      </c>
      <c r="D9013">
        <f t="shared" si="140"/>
        <v>12847</v>
      </c>
      <c r="E9013">
        <v>11</v>
      </c>
      <c r="F9013" t="s">
        <v>8515</v>
      </c>
      <c r="G9013">
        <v>31</v>
      </c>
      <c r="H9013" t="s">
        <v>12</v>
      </c>
      <c r="I9013">
        <v>0</v>
      </c>
    </row>
    <row r="9014" spans="1:9" x14ac:dyDescent="0.2">
      <c r="A9014">
        <v>8999</v>
      </c>
      <c r="B9014">
        <v>12848</v>
      </c>
      <c r="C9014">
        <v>20116</v>
      </c>
      <c r="D9014">
        <f t="shared" si="140"/>
        <v>20116</v>
      </c>
      <c r="E9014">
        <v>1</v>
      </c>
      <c r="F9014" t="s">
        <v>8516</v>
      </c>
      <c r="G9014">
        <v>69</v>
      </c>
      <c r="H9014" t="s">
        <v>38</v>
      </c>
      <c r="I9014">
        <v>0</v>
      </c>
    </row>
    <row r="9015" spans="1:9" x14ac:dyDescent="0.2">
      <c r="A9015">
        <v>9000</v>
      </c>
      <c r="B9015">
        <v>12850</v>
      </c>
      <c r="C9015">
        <v>12850</v>
      </c>
      <c r="D9015">
        <f t="shared" si="140"/>
        <v>12850</v>
      </c>
      <c r="E9015">
        <v>2</v>
      </c>
      <c r="F9015" t="s">
        <v>8517</v>
      </c>
      <c r="G9015">
        <v>20</v>
      </c>
      <c r="H9015" t="s">
        <v>34</v>
      </c>
      <c r="I9015">
        <v>0</v>
      </c>
    </row>
    <row r="9016" spans="1:9" x14ac:dyDescent="0.2">
      <c r="A9016">
        <v>9001</v>
      </c>
      <c r="B9016">
        <v>12852</v>
      </c>
      <c r="C9016">
        <v>23000</v>
      </c>
      <c r="D9016">
        <f t="shared" si="140"/>
        <v>23000</v>
      </c>
      <c r="E9016">
        <v>2</v>
      </c>
      <c r="F9016" t="s">
        <v>8518</v>
      </c>
      <c r="G9016">
        <v>22</v>
      </c>
      <c r="H9016" t="s">
        <v>34</v>
      </c>
      <c r="I9016">
        <v>0</v>
      </c>
    </row>
    <row r="9017" spans="1:9" x14ac:dyDescent="0.2">
      <c r="A9017">
        <v>9002</v>
      </c>
      <c r="B9017">
        <v>12853</v>
      </c>
      <c r="C9017">
        <v>20536</v>
      </c>
      <c r="D9017">
        <f t="shared" si="140"/>
        <v>20536</v>
      </c>
      <c r="E9017">
        <v>4</v>
      </c>
      <c r="F9017" t="s">
        <v>8519</v>
      </c>
      <c r="G9017">
        <v>131</v>
      </c>
      <c r="H9017" t="s">
        <v>27</v>
      </c>
      <c r="I9017">
        <v>0</v>
      </c>
    </row>
    <row r="9018" spans="1:9" x14ac:dyDescent="0.2">
      <c r="A9018">
        <v>9003</v>
      </c>
      <c r="B9018">
        <v>12854</v>
      </c>
      <c r="D9018">
        <f t="shared" si="140"/>
        <v>12854</v>
      </c>
      <c r="I9018">
        <v>0</v>
      </c>
    </row>
    <row r="9019" spans="1:9" x14ac:dyDescent="0.2">
      <c r="A9019">
        <v>9004</v>
      </c>
      <c r="B9019">
        <v>12855</v>
      </c>
      <c r="D9019">
        <f t="shared" si="140"/>
        <v>12855</v>
      </c>
      <c r="I9019">
        <v>0</v>
      </c>
    </row>
    <row r="9020" spans="1:9" x14ac:dyDescent="0.2">
      <c r="A9020">
        <v>9005</v>
      </c>
      <c r="B9020">
        <v>12856</v>
      </c>
      <c r="C9020">
        <v>35359</v>
      </c>
      <c r="D9020">
        <f t="shared" si="140"/>
        <v>35359</v>
      </c>
      <c r="E9020">
        <v>1</v>
      </c>
      <c r="F9020" t="s">
        <v>8520</v>
      </c>
      <c r="G9020">
        <v>41</v>
      </c>
      <c r="H9020" t="s">
        <v>32</v>
      </c>
      <c r="I9020">
        <v>0</v>
      </c>
    </row>
    <row r="9021" spans="1:9" x14ac:dyDescent="0.2">
      <c r="A9021">
        <v>9006</v>
      </c>
      <c r="B9021">
        <v>12857</v>
      </c>
      <c r="C9021">
        <v>14050</v>
      </c>
      <c r="D9021">
        <f t="shared" si="140"/>
        <v>14050</v>
      </c>
      <c r="E9021">
        <v>13</v>
      </c>
      <c r="F9021" t="s">
        <v>8521</v>
      </c>
      <c r="G9021">
        <v>3</v>
      </c>
      <c r="H9021" t="s">
        <v>8</v>
      </c>
      <c r="I9021">
        <v>0</v>
      </c>
    </row>
    <row r="9022" spans="1:9" x14ac:dyDescent="0.2">
      <c r="A9022">
        <v>9007</v>
      </c>
      <c r="B9022">
        <v>12858</v>
      </c>
      <c r="C9022">
        <v>33716</v>
      </c>
      <c r="D9022">
        <f t="shared" si="140"/>
        <v>33716</v>
      </c>
      <c r="E9022">
        <v>38</v>
      </c>
      <c r="F9022" t="s">
        <v>8522</v>
      </c>
      <c r="G9022">
        <v>3</v>
      </c>
      <c r="H9022" t="s">
        <v>8</v>
      </c>
      <c r="I9022">
        <v>0</v>
      </c>
    </row>
    <row r="9023" spans="1:9" x14ac:dyDescent="0.2">
      <c r="A9023">
        <v>9008</v>
      </c>
      <c r="B9023">
        <v>12859</v>
      </c>
      <c r="C9023">
        <v>35765</v>
      </c>
      <c r="D9023">
        <f t="shared" si="140"/>
        <v>35765</v>
      </c>
      <c r="E9023">
        <v>6</v>
      </c>
      <c r="F9023" t="s">
        <v>8523</v>
      </c>
      <c r="G9023">
        <v>96</v>
      </c>
      <c r="H9023" t="s">
        <v>58</v>
      </c>
      <c r="I9023">
        <v>0</v>
      </c>
    </row>
    <row r="9024" spans="1:9" x14ac:dyDescent="0.2">
      <c r="A9024">
        <v>9009</v>
      </c>
      <c r="B9024">
        <v>12860</v>
      </c>
      <c r="C9024">
        <v>18339</v>
      </c>
      <c r="D9024">
        <f t="shared" si="140"/>
        <v>18339</v>
      </c>
      <c r="E9024">
        <v>4</v>
      </c>
      <c r="F9024" t="s">
        <v>8524</v>
      </c>
      <c r="G9024">
        <v>98</v>
      </c>
      <c r="H9024" t="s">
        <v>12</v>
      </c>
      <c r="I9024">
        <v>0</v>
      </c>
    </row>
    <row r="9025" spans="1:9" x14ac:dyDescent="0.2">
      <c r="A9025">
        <v>9010</v>
      </c>
      <c r="B9025">
        <v>12861</v>
      </c>
      <c r="D9025">
        <f t="shared" si="140"/>
        <v>12861</v>
      </c>
      <c r="E9025">
        <v>1</v>
      </c>
      <c r="F9025" t="s">
        <v>8525</v>
      </c>
      <c r="G9025">
        <v>67</v>
      </c>
      <c r="H9025" t="s">
        <v>58</v>
      </c>
      <c r="I9025">
        <v>0</v>
      </c>
    </row>
    <row r="9026" spans="1:9" x14ac:dyDescent="0.2">
      <c r="A9026">
        <v>9011</v>
      </c>
      <c r="B9026">
        <v>12862</v>
      </c>
      <c r="C9026">
        <v>33626</v>
      </c>
      <c r="D9026">
        <f t="shared" si="140"/>
        <v>33626</v>
      </c>
      <c r="E9026">
        <v>1</v>
      </c>
      <c r="F9026" t="s">
        <v>8526</v>
      </c>
      <c r="G9026">
        <v>12</v>
      </c>
      <c r="H9026" t="s">
        <v>27</v>
      </c>
      <c r="I9026">
        <v>0</v>
      </c>
    </row>
    <row r="9027" spans="1:9" x14ac:dyDescent="0.2">
      <c r="A9027">
        <v>9012</v>
      </c>
      <c r="B9027">
        <v>12863</v>
      </c>
      <c r="C9027">
        <v>36717</v>
      </c>
      <c r="D9027">
        <f t="shared" si="140"/>
        <v>36717</v>
      </c>
      <c r="E9027">
        <v>38</v>
      </c>
      <c r="F9027" t="s">
        <v>8527</v>
      </c>
      <c r="G9027">
        <v>112</v>
      </c>
      <c r="H9027" t="s">
        <v>86</v>
      </c>
      <c r="I9027">
        <v>0</v>
      </c>
    </row>
    <row r="9028" spans="1:9" x14ac:dyDescent="0.2">
      <c r="A9028">
        <v>9013</v>
      </c>
      <c r="B9028">
        <v>12864</v>
      </c>
      <c r="C9028">
        <v>12864</v>
      </c>
      <c r="D9028">
        <f t="shared" si="140"/>
        <v>12864</v>
      </c>
      <c r="E9028">
        <v>12</v>
      </c>
      <c r="F9028" t="s">
        <v>8528</v>
      </c>
      <c r="G9028">
        <v>5</v>
      </c>
      <c r="H9028" t="s">
        <v>10</v>
      </c>
      <c r="I9028">
        <v>0</v>
      </c>
    </row>
    <row r="9029" spans="1:9" x14ac:dyDescent="0.2">
      <c r="A9029">
        <v>9014</v>
      </c>
      <c r="B9029">
        <v>12870</v>
      </c>
      <c r="C9029">
        <v>42900</v>
      </c>
      <c r="D9029">
        <f t="shared" si="140"/>
        <v>42900</v>
      </c>
      <c r="E9029">
        <v>6</v>
      </c>
      <c r="F9029" t="s">
        <v>8529</v>
      </c>
      <c r="G9029">
        <v>77</v>
      </c>
      <c r="H9029" t="s">
        <v>12</v>
      </c>
      <c r="I9029">
        <v>0</v>
      </c>
    </row>
    <row r="9030" spans="1:9" x14ac:dyDescent="0.2">
      <c r="A9030">
        <v>9015</v>
      </c>
      <c r="B9030">
        <v>12871</v>
      </c>
      <c r="C9030">
        <v>10121</v>
      </c>
      <c r="D9030">
        <f t="shared" si="140"/>
        <v>10121</v>
      </c>
      <c r="E9030">
        <v>6</v>
      </c>
      <c r="F9030" t="s">
        <v>8530</v>
      </c>
      <c r="G9030">
        <v>15</v>
      </c>
      <c r="H9030" t="s">
        <v>29</v>
      </c>
      <c r="I9030">
        <v>0</v>
      </c>
    </row>
    <row r="9031" spans="1:9" x14ac:dyDescent="0.2">
      <c r="A9031">
        <v>9016</v>
      </c>
      <c r="B9031">
        <v>12872</v>
      </c>
      <c r="C9031">
        <v>12872</v>
      </c>
      <c r="D9031">
        <f t="shared" si="140"/>
        <v>12872</v>
      </c>
      <c r="E9031">
        <v>214</v>
      </c>
      <c r="F9031" t="s">
        <v>8531</v>
      </c>
      <c r="G9031">
        <v>131</v>
      </c>
      <c r="H9031" t="s">
        <v>27</v>
      </c>
      <c r="I9031">
        <v>0</v>
      </c>
    </row>
    <row r="9032" spans="1:9" x14ac:dyDescent="0.2">
      <c r="A9032">
        <v>9017</v>
      </c>
      <c r="B9032">
        <v>12873</v>
      </c>
      <c r="C9032">
        <v>4734</v>
      </c>
      <c r="D9032">
        <f t="shared" si="140"/>
        <v>4734</v>
      </c>
      <c r="E9032">
        <v>4</v>
      </c>
      <c r="F9032" t="s">
        <v>8532</v>
      </c>
      <c r="G9032">
        <v>41</v>
      </c>
      <c r="H9032" t="s">
        <v>32</v>
      </c>
      <c r="I9032">
        <v>0</v>
      </c>
    </row>
    <row r="9033" spans="1:9" x14ac:dyDescent="0.2">
      <c r="A9033">
        <v>9018</v>
      </c>
      <c r="B9033">
        <v>12874</v>
      </c>
      <c r="C9033">
        <v>32585</v>
      </c>
      <c r="D9033">
        <f t="shared" si="140"/>
        <v>32585</v>
      </c>
      <c r="E9033">
        <v>2</v>
      </c>
      <c r="F9033" t="s">
        <v>8533</v>
      </c>
      <c r="G9033">
        <v>93</v>
      </c>
      <c r="H9033" t="s">
        <v>86</v>
      </c>
      <c r="I9033">
        <v>0</v>
      </c>
    </row>
    <row r="9034" spans="1:9" x14ac:dyDescent="0.2">
      <c r="A9034">
        <v>9019</v>
      </c>
      <c r="B9034">
        <v>12875</v>
      </c>
      <c r="C9034">
        <v>22890</v>
      </c>
      <c r="D9034">
        <f t="shared" si="140"/>
        <v>22890</v>
      </c>
      <c r="E9034">
        <v>24</v>
      </c>
      <c r="F9034" t="s">
        <v>8534</v>
      </c>
      <c r="G9034">
        <v>17</v>
      </c>
      <c r="H9034" t="s">
        <v>10</v>
      </c>
      <c r="I9034">
        <v>0</v>
      </c>
    </row>
    <row r="9035" spans="1:9" x14ac:dyDescent="0.2">
      <c r="A9035">
        <v>9020</v>
      </c>
      <c r="B9035">
        <v>12877</v>
      </c>
      <c r="C9035">
        <v>35147</v>
      </c>
      <c r="D9035">
        <f t="shared" si="140"/>
        <v>35147</v>
      </c>
      <c r="E9035">
        <v>1</v>
      </c>
      <c r="F9035" t="s">
        <v>8535</v>
      </c>
      <c r="G9035">
        <v>26</v>
      </c>
      <c r="H9035" t="s">
        <v>12</v>
      </c>
      <c r="I9035">
        <v>0</v>
      </c>
    </row>
    <row r="9036" spans="1:9" x14ac:dyDescent="0.2">
      <c r="A9036">
        <v>9021</v>
      </c>
      <c r="B9036">
        <v>12879</v>
      </c>
      <c r="C9036">
        <v>11679</v>
      </c>
      <c r="D9036">
        <f t="shared" si="140"/>
        <v>11679</v>
      </c>
      <c r="E9036">
        <v>24</v>
      </c>
      <c r="F9036" t="s">
        <v>8536</v>
      </c>
      <c r="G9036">
        <v>96</v>
      </c>
      <c r="H9036" t="s">
        <v>58</v>
      </c>
      <c r="I9036">
        <v>0</v>
      </c>
    </row>
    <row r="9037" spans="1:9" x14ac:dyDescent="0.2">
      <c r="A9037">
        <v>9022</v>
      </c>
      <c r="B9037">
        <v>12880</v>
      </c>
      <c r="C9037">
        <v>11408</v>
      </c>
      <c r="D9037">
        <f t="shared" si="140"/>
        <v>11408</v>
      </c>
      <c r="E9037">
        <v>1</v>
      </c>
      <c r="F9037" t="s">
        <v>8537</v>
      </c>
      <c r="G9037">
        <v>81</v>
      </c>
      <c r="H9037" t="s">
        <v>38</v>
      </c>
      <c r="I9037">
        <v>0</v>
      </c>
    </row>
    <row r="9038" spans="1:9" x14ac:dyDescent="0.2">
      <c r="A9038">
        <v>9023</v>
      </c>
      <c r="B9038">
        <v>12881</v>
      </c>
      <c r="C9038">
        <v>37449</v>
      </c>
      <c r="D9038">
        <f t="shared" si="140"/>
        <v>37449</v>
      </c>
      <c r="E9038">
        <v>1</v>
      </c>
      <c r="F9038" t="s">
        <v>8538</v>
      </c>
      <c r="G9038">
        <v>21</v>
      </c>
      <c r="H9038" t="s">
        <v>17</v>
      </c>
      <c r="I9038">
        <v>0</v>
      </c>
    </row>
    <row r="9039" spans="1:9" x14ac:dyDescent="0.2">
      <c r="A9039">
        <v>9024</v>
      </c>
      <c r="B9039">
        <v>12885</v>
      </c>
      <c r="C9039">
        <v>13709</v>
      </c>
      <c r="D9039">
        <f t="shared" si="140"/>
        <v>13709</v>
      </c>
      <c r="E9039">
        <v>3</v>
      </c>
      <c r="F9039" t="s">
        <v>8539</v>
      </c>
      <c r="G9039">
        <v>45</v>
      </c>
      <c r="H9039" t="s">
        <v>8</v>
      </c>
      <c r="I9039">
        <v>0</v>
      </c>
    </row>
    <row r="9040" spans="1:9" x14ac:dyDescent="0.2">
      <c r="A9040">
        <v>9025</v>
      </c>
      <c r="B9040">
        <v>12886</v>
      </c>
      <c r="C9040">
        <v>48223</v>
      </c>
      <c r="D9040">
        <f t="shared" ref="D9040:D9103" si="141">IF(C9040&lt;&gt;0,C9040,B9040)</f>
        <v>48223</v>
      </c>
      <c r="E9040">
        <v>2</v>
      </c>
      <c r="F9040" t="s">
        <v>8540</v>
      </c>
      <c r="G9040">
        <v>19</v>
      </c>
      <c r="H9040" t="s">
        <v>10</v>
      </c>
      <c r="I9040">
        <v>0</v>
      </c>
    </row>
    <row r="9041" spans="1:9" x14ac:dyDescent="0.2">
      <c r="A9041">
        <v>9026</v>
      </c>
      <c r="B9041">
        <v>12887</v>
      </c>
      <c r="C9041">
        <v>42804</v>
      </c>
      <c r="D9041">
        <f t="shared" si="141"/>
        <v>42804</v>
      </c>
      <c r="E9041">
        <v>3</v>
      </c>
      <c r="F9041" t="s">
        <v>8541</v>
      </c>
      <c r="G9041">
        <v>90</v>
      </c>
      <c r="H9041" t="s">
        <v>12</v>
      </c>
      <c r="I9041">
        <v>0</v>
      </c>
    </row>
    <row r="9042" spans="1:9" x14ac:dyDescent="0.2">
      <c r="A9042">
        <v>9027</v>
      </c>
      <c r="B9042">
        <v>12888</v>
      </c>
      <c r="C9042">
        <v>45106</v>
      </c>
      <c r="D9042">
        <f t="shared" si="141"/>
        <v>45106</v>
      </c>
      <c r="E9042">
        <v>9</v>
      </c>
      <c r="F9042" t="s">
        <v>8542</v>
      </c>
      <c r="G9042">
        <v>120</v>
      </c>
      <c r="H9042" t="s">
        <v>17</v>
      </c>
      <c r="I9042">
        <v>0</v>
      </c>
    </row>
    <row r="9043" spans="1:9" x14ac:dyDescent="0.2">
      <c r="A9043">
        <v>9028</v>
      </c>
      <c r="B9043">
        <v>12889</v>
      </c>
      <c r="C9043">
        <v>12889</v>
      </c>
      <c r="D9043">
        <f t="shared" si="141"/>
        <v>12889</v>
      </c>
      <c r="E9043">
        <v>8</v>
      </c>
      <c r="F9043" t="s">
        <v>8543</v>
      </c>
      <c r="G9043">
        <v>98</v>
      </c>
      <c r="H9043" t="s">
        <v>12</v>
      </c>
      <c r="I9043">
        <v>0</v>
      </c>
    </row>
    <row r="9044" spans="1:9" x14ac:dyDescent="0.2">
      <c r="A9044">
        <v>9029</v>
      </c>
      <c r="B9044">
        <v>12890</v>
      </c>
      <c r="C9044">
        <v>34451</v>
      </c>
      <c r="D9044">
        <f t="shared" si="141"/>
        <v>34451</v>
      </c>
      <c r="E9044">
        <v>1</v>
      </c>
      <c r="F9044" t="s">
        <v>8544</v>
      </c>
      <c r="G9044">
        <v>9</v>
      </c>
      <c r="H9044" t="s">
        <v>27</v>
      </c>
      <c r="I9044">
        <v>0</v>
      </c>
    </row>
    <row r="9045" spans="1:9" x14ac:dyDescent="0.2">
      <c r="A9045">
        <v>9030</v>
      </c>
      <c r="B9045">
        <v>12891</v>
      </c>
      <c r="C9045">
        <v>46990</v>
      </c>
      <c r="D9045">
        <f t="shared" si="141"/>
        <v>46990</v>
      </c>
      <c r="E9045">
        <v>17</v>
      </c>
      <c r="F9045" t="s">
        <v>8545</v>
      </c>
      <c r="G9045">
        <v>7</v>
      </c>
      <c r="H9045" t="s">
        <v>29</v>
      </c>
      <c r="I9045">
        <v>0</v>
      </c>
    </row>
    <row r="9046" spans="1:9" x14ac:dyDescent="0.2">
      <c r="A9046">
        <v>9031</v>
      </c>
      <c r="B9046">
        <v>12892</v>
      </c>
      <c r="C9046">
        <v>31683</v>
      </c>
      <c r="D9046">
        <f t="shared" si="141"/>
        <v>31683</v>
      </c>
      <c r="E9046">
        <v>5</v>
      </c>
      <c r="F9046" t="s">
        <v>8546</v>
      </c>
      <c r="G9046">
        <v>31</v>
      </c>
      <c r="H9046" t="s">
        <v>12</v>
      </c>
      <c r="I9046">
        <v>0</v>
      </c>
    </row>
    <row r="9047" spans="1:9" x14ac:dyDescent="0.2">
      <c r="A9047">
        <v>9032</v>
      </c>
      <c r="B9047">
        <v>12893</v>
      </c>
      <c r="C9047">
        <v>24631</v>
      </c>
      <c r="D9047">
        <f t="shared" si="141"/>
        <v>24631</v>
      </c>
      <c r="E9047">
        <v>1</v>
      </c>
      <c r="F9047" t="s">
        <v>8547</v>
      </c>
      <c r="G9047">
        <v>38</v>
      </c>
      <c r="H9047" t="s">
        <v>14</v>
      </c>
      <c r="I9047">
        <v>0</v>
      </c>
    </row>
    <row r="9048" spans="1:9" x14ac:dyDescent="0.2">
      <c r="A9048">
        <v>9033</v>
      </c>
      <c r="B9048">
        <v>12894</v>
      </c>
      <c r="C9048">
        <v>39560</v>
      </c>
      <c r="D9048">
        <f t="shared" si="141"/>
        <v>39560</v>
      </c>
      <c r="E9048">
        <v>40</v>
      </c>
      <c r="F9048" t="s">
        <v>8548</v>
      </c>
      <c r="G9048">
        <v>121</v>
      </c>
      <c r="H9048" t="s">
        <v>36</v>
      </c>
      <c r="I9048">
        <v>0</v>
      </c>
    </row>
    <row r="9049" spans="1:9" x14ac:dyDescent="0.2">
      <c r="A9049">
        <v>9034</v>
      </c>
      <c r="B9049">
        <v>12896</v>
      </c>
      <c r="C9049">
        <v>12896</v>
      </c>
      <c r="D9049">
        <f t="shared" si="141"/>
        <v>12896</v>
      </c>
      <c r="E9049">
        <v>17</v>
      </c>
      <c r="F9049" t="s">
        <v>8549</v>
      </c>
      <c r="G9049">
        <v>78</v>
      </c>
      <c r="H9049" t="s">
        <v>8</v>
      </c>
      <c r="I9049">
        <v>0</v>
      </c>
    </row>
    <row r="9050" spans="1:9" x14ac:dyDescent="0.2">
      <c r="A9050">
        <v>9035</v>
      </c>
      <c r="B9050">
        <v>12897</v>
      </c>
      <c r="C9050">
        <v>44819</v>
      </c>
      <c r="D9050">
        <f t="shared" si="141"/>
        <v>44819</v>
      </c>
      <c r="E9050">
        <v>8</v>
      </c>
      <c r="F9050" t="s">
        <v>8550</v>
      </c>
      <c r="G9050">
        <v>21</v>
      </c>
      <c r="H9050" t="s">
        <v>17</v>
      </c>
      <c r="I9050">
        <v>0</v>
      </c>
    </row>
    <row r="9051" spans="1:9" x14ac:dyDescent="0.2">
      <c r="A9051">
        <v>9036</v>
      </c>
      <c r="B9051">
        <v>12898</v>
      </c>
      <c r="C9051">
        <v>23375</v>
      </c>
      <c r="D9051">
        <f t="shared" si="141"/>
        <v>23375</v>
      </c>
      <c r="E9051">
        <v>2</v>
      </c>
      <c r="F9051" t="s">
        <v>8551</v>
      </c>
      <c r="G9051">
        <v>9</v>
      </c>
      <c r="H9051" t="s">
        <v>27</v>
      </c>
      <c r="I9051">
        <v>0</v>
      </c>
    </row>
    <row r="9052" spans="1:9" x14ac:dyDescent="0.2">
      <c r="A9052">
        <v>9037</v>
      </c>
      <c r="B9052">
        <v>12899</v>
      </c>
      <c r="C9052">
        <v>12899</v>
      </c>
      <c r="D9052">
        <f t="shared" si="141"/>
        <v>12899</v>
      </c>
      <c r="E9052">
        <v>62</v>
      </c>
      <c r="F9052" t="s">
        <v>8552</v>
      </c>
      <c r="G9052">
        <v>21</v>
      </c>
      <c r="H9052" t="s">
        <v>17</v>
      </c>
      <c r="I9052">
        <v>0</v>
      </c>
    </row>
    <row r="9053" spans="1:9" x14ac:dyDescent="0.2">
      <c r="A9053">
        <v>9038</v>
      </c>
      <c r="B9053">
        <v>12900</v>
      </c>
      <c r="C9053">
        <v>4698</v>
      </c>
      <c r="D9053">
        <f t="shared" si="141"/>
        <v>4698</v>
      </c>
      <c r="E9053">
        <v>4</v>
      </c>
      <c r="F9053" t="s">
        <v>8553</v>
      </c>
      <c r="G9053">
        <v>11</v>
      </c>
      <c r="H9053" t="s">
        <v>34</v>
      </c>
      <c r="I9053">
        <v>0</v>
      </c>
    </row>
    <row r="9054" spans="1:9" x14ac:dyDescent="0.2">
      <c r="A9054">
        <v>9039</v>
      </c>
      <c r="B9054">
        <v>12901</v>
      </c>
      <c r="C9054">
        <v>47197</v>
      </c>
      <c r="D9054">
        <f t="shared" si="141"/>
        <v>47197</v>
      </c>
      <c r="E9054">
        <v>2</v>
      </c>
      <c r="F9054" t="s">
        <v>8554</v>
      </c>
      <c r="G9054">
        <v>116</v>
      </c>
      <c r="H9054" t="s">
        <v>14</v>
      </c>
      <c r="I9054">
        <v>0</v>
      </c>
    </row>
    <row r="9055" spans="1:9" x14ac:dyDescent="0.2">
      <c r="A9055">
        <v>9040</v>
      </c>
      <c r="B9055">
        <v>12902</v>
      </c>
      <c r="C9055">
        <v>12902</v>
      </c>
      <c r="D9055">
        <f t="shared" si="141"/>
        <v>12902</v>
      </c>
      <c r="E9055">
        <v>9</v>
      </c>
      <c r="F9055" t="s">
        <v>8555</v>
      </c>
      <c r="G9055">
        <v>40</v>
      </c>
      <c r="H9055" t="s">
        <v>32</v>
      </c>
      <c r="I9055">
        <v>0</v>
      </c>
    </row>
    <row r="9056" spans="1:9" x14ac:dyDescent="0.2">
      <c r="A9056">
        <v>9041</v>
      </c>
      <c r="B9056">
        <v>12903</v>
      </c>
      <c r="C9056">
        <v>32115</v>
      </c>
      <c r="D9056">
        <f t="shared" si="141"/>
        <v>32115</v>
      </c>
      <c r="E9056">
        <v>1</v>
      </c>
      <c r="F9056" t="s">
        <v>8556</v>
      </c>
      <c r="G9056">
        <v>6</v>
      </c>
      <c r="H9056" t="s">
        <v>89</v>
      </c>
      <c r="I9056">
        <v>0</v>
      </c>
    </row>
    <row r="9057" spans="1:9" x14ac:dyDescent="0.2">
      <c r="A9057">
        <v>9042</v>
      </c>
      <c r="B9057">
        <v>12904</v>
      </c>
      <c r="C9057">
        <v>46149</v>
      </c>
      <c r="D9057">
        <f t="shared" si="141"/>
        <v>46149</v>
      </c>
      <c r="E9057">
        <v>3</v>
      </c>
      <c r="F9057" t="s">
        <v>8557</v>
      </c>
      <c r="G9057">
        <v>77</v>
      </c>
      <c r="H9057" t="s">
        <v>12</v>
      </c>
      <c r="I9057">
        <v>0</v>
      </c>
    </row>
    <row r="9058" spans="1:9" x14ac:dyDescent="0.2">
      <c r="A9058">
        <v>9043</v>
      </c>
      <c r="B9058">
        <v>12905</v>
      </c>
      <c r="C9058">
        <v>37520</v>
      </c>
      <c r="D9058">
        <f t="shared" si="141"/>
        <v>37520</v>
      </c>
      <c r="E9058">
        <v>7</v>
      </c>
      <c r="F9058" t="s">
        <v>8558</v>
      </c>
      <c r="G9058">
        <v>41</v>
      </c>
      <c r="H9058" t="s">
        <v>32</v>
      </c>
      <c r="I9058">
        <v>0</v>
      </c>
    </row>
    <row r="9059" spans="1:9" x14ac:dyDescent="0.2">
      <c r="A9059">
        <v>9044</v>
      </c>
      <c r="B9059">
        <v>12906</v>
      </c>
      <c r="C9059">
        <v>41213</v>
      </c>
      <c r="D9059">
        <f t="shared" si="141"/>
        <v>41213</v>
      </c>
      <c r="E9059">
        <v>4</v>
      </c>
      <c r="F9059" t="s">
        <v>8559</v>
      </c>
      <c r="G9059">
        <v>112</v>
      </c>
      <c r="H9059" t="s">
        <v>86</v>
      </c>
      <c r="I9059">
        <v>0</v>
      </c>
    </row>
    <row r="9060" spans="1:9" x14ac:dyDescent="0.2">
      <c r="A9060">
        <v>9045</v>
      </c>
      <c r="B9060">
        <v>12907</v>
      </c>
      <c r="C9060">
        <v>19370</v>
      </c>
      <c r="D9060">
        <f t="shared" si="141"/>
        <v>19370</v>
      </c>
      <c r="E9060">
        <v>1</v>
      </c>
      <c r="F9060" t="s">
        <v>8560</v>
      </c>
      <c r="G9060">
        <v>51</v>
      </c>
      <c r="H9060" t="s">
        <v>10</v>
      </c>
      <c r="I9060">
        <v>0</v>
      </c>
    </row>
    <row r="9061" spans="1:9" x14ac:dyDescent="0.2">
      <c r="A9061">
        <v>9046</v>
      </c>
      <c r="B9061">
        <v>12909</v>
      </c>
      <c r="C9061">
        <v>12909</v>
      </c>
      <c r="D9061">
        <f t="shared" si="141"/>
        <v>12909</v>
      </c>
      <c r="E9061">
        <v>30</v>
      </c>
      <c r="F9061" t="s">
        <v>8561</v>
      </c>
      <c r="G9061">
        <v>107</v>
      </c>
      <c r="H9061" t="s">
        <v>8</v>
      </c>
      <c r="I9061">
        <v>0</v>
      </c>
    </row>
    <row r="9062" spans="1:9" x14ac:dyDescent="0.2">
      <c r="A9062">
        <v>9047</v>
      </c>
      <c r="B9062">
        <v>12910</v>
      </c>
      <c r="C9062">
        <v>34451</v>
      </c>
      <c r="D9062">
        <f t="shared" si="141"/>
        <v>34451</v>
      </c>
      <c r="E9062">
        <v>12</v>
      </c>
      <c r="F9062" t="s">
        <v>8562</v>
      </c>
      <c r="G9062">
        <v>9</v>
      </c>
      <c r="H9062" t="s">
        <v>27</v>
      </c>
      <c r="I9062">
        <v>0</v>
      </c>
    </row>
    <row r="9063" spans="1:9" x14ac:dyDescent="0.2">
      <c r="A9063">
        <v>9048</v>
      </c>
      <c r="B9063">
        <v>12911</v>
      </c>
      <c r="C9063">
        <v>14419</v>
      </c>
      <c r="D9063">
        <f t="shared" si="141"/>
        <v>14419</v>
      </c>
      <c r="E9063">
        <v>29</v>
      </c>
      <c r="F9063" t="s">
        <v>8563</v>
      </c>
      <c r="G9063">
        <v>75</v>
      </c>
      <c r="H9063" t="s">
        <v>21</v>
      </c>
      <c r="I9063">
        <v>0</v>
      </c>
    </row>
    <row r="9064" spans="1:9" x14ac:dyDescent="0.2">
      <c r="A9064">
        <v>9049</v>
      </c>
      <c r="B9064">
        <v>12913</v>
      </c>
      <c r="C9064">
        <v>30597</v>
      </c>
      <c r="D9064">
        <f t="shared" si="141"/>
        <v>30597</v>
      </c>
      <c r="E9064">
        <v>1</v>
      </c>
      <c r="F9064" t="s">
        <v>8564</v>
      </c>
      <c r="G9064">
        <v>53</v>
      </c>
      <c r="H9064" t="s">
        <v>17</v>
      </c>
      <c r="I9064">
        <v>0</v>
      </c>
    </row>
    <row r="9065" spans="1:9" x14ac:dyDescent="0.2">
      <c r="A9065">
        <v>9050</v>
      </c>
      <c r="B9065">
        <v>12914</v>
      </c>
      <c r="C9065">
        <v>11576</v>
      </c>
      <c r="D9065">
        <f t="shared" si="141"/>
        <v>11576</v>
      </c>
      <c r="E9065">
        <v>55</v>
      </c>
      <c r="F9065" t="s">
        <v>8565</v>
      </c>
      <c r="G9065">
        <v>107</v>
      </c>
      <c r="H9065" t="s">
        <v>8</v>
      </c>
      <c r="I9065">
        <v>0</v>
      </c>
    </row>
    <row r="9066" spans="1:9" x14ac:dyDescent="0.2">
      <c r="A9066">
        <v>9051</v>
      </c>
      <c r="B9066">
        <v>12915</v>
      </c>
      <c r="D9066">
        <f t="shared" si="141"/>
        <v>12915</v>
      </c>
      <c r="I9066">
        <v>0</v>
      </c>
    </row>
    <row r="9067" spans="1:9" x14ac:dyDescent="0.2">
      <c r="A9067">
        <v>9052</v>
      </c>
      <c r="B9067">
        <v>12916</v>
      </c>
      <c r="C9067">
        <v>12916</v>
      </c>
      <c r="D9067">
        <f t="shared" si="141"/>
        <v>12916</v>
      </c>
      <c r="E9067">
        <v>317</v>
      </c>
      <c r="F9067" t="s">
        <v>8566</v>
      </c>
      <c r="G9067">
        <v>77</v>
      </c>
      <c r="H9067" t="s">
        <v>12</v>
      </c>
      <c r="I9067">
        <v>0</v>
      </c>
    </row>
    <row r="9068" spans="1:9" x14ac:dyDescent="0.2">
      <c r="A9068">
        <v>9053</v>
      </c>
      <c r="B9068">
        <v>12917</v>
      </c>
      <c r="C9068">
        <v>16875</v>
      </c>
      <c r="D9068">
        <f t="shared" si="141"/>
        <v>16875</v>
      </c>
      <c r="E9068">
        <v>3</v>
      </c>
      <c r="F9068" t="s">
        <v>8567</v>
      </c>
      <c r="G9068">
        <v>126</v>
      </c>
      <c r="H9068" t="s">
        <v>34</v>
      </c>
      <c r="I9068">
        <v>0</v>
      </c>
    </row>
    <row r="9069" spans="1:9" x14ac:dyDescent="0.2">
      <c r="A9069">
        <v>9054</v>
      </c>
      <c r="B9069">
        <v>12918</v>
      </c>
      <c r="C9069">
        <v>34829</v>
      </c>
      <c r="D9069">
        <f t="shared" si="141"/>
        <v>34829</v>
      </c>
      <c r="E9069">
        <v>1</v>
      </c>
      <c r="F9069" t="s">
        <v>8568</v>
      </c>
      <c r="G9069">
        <v>45</v>
      </c>
      <c r="H9069" t="s">
        <v>8</v>
      </c>
      <c r="I9069">
        <v>0</v>
      </c>
    </row>
    <row r="9070" spans="1:9" x14ac:dyDescent="0.2">
      <c r="A9070">
        <v>9055</v>
      </c>
      <c r="B9070">
        <v>12919</v>
      </c>
      <c r="C9070">
        <v>12919</v>
      </c>
      <c r="D9070">
        <f t="shared" si="141"/>
        <v>12919</v>
      </c>
      <c r="E9070">
        <v>101</v>
      </c>
      <c r="F9070" t="s">
        <v>8569</v>
      </c>
      <c r="G9070">
        <v>115</v>
      </c>
      <c r="H9070" t="s">
        <v>12</v>
      </c>
      <c r="I9070">
        <v>0</v>
      </c>
    </row>
    <row r="9071" spans="1:9" x14ac:dyDescent="0.2">
      <c r="A9071">
        <v>9056</v>
      </c>
      <c r="B9071">
        <v>12920</v>
      </c>
      <c r="C9071">
        <v>12456</v>
      </c>
      <c r="D9071">
        <f t="shared" si="141"/>
        <v>12456</v>
      </c>
      <c r="E9071">
        <v>3</v>
      </c>
      <c r="F9071" t="s">
        <v>8570</v>
      </c>
      <c r="G9071">
        <v>106</v>
      </c>
      <c r="H9071" t="s">
        <v>29</v>
      </c>
      <c r="I9071">
        <v>0</v>
      </c>
    </row>
    <row r="9072" spans="1:9" x14ac:dyDescent="0.2">
      <c r="A9072">
        <v>9057</v>
      </c>
      <c r="B9072">
        <v>12921</v>
      </c>
      <c r="D9072">
        <f t="shared" si="141"/>
        <v>12921</v>
      </c>
      <c r="I9072">
        <v>0</v>
      </c>
    </row>
    <row r="9073" spans="1:9" x14ac:dyDescent="0.2">
      <c r="A9073">
        <v>9058</v>
      </c>
      <c r="B9073">
        <v>12922</v>
      </c>
      <c r="C9073">
        <v>38593</v>
      </c>
      <c r="D9073">
        <f t="shared" si="141"/>
        <v>38593</v>
      </c>
      <c r="E9073">
        <v>1</v>
      </c>
      <c r="F9073" t="s">
        <v>8571</v>
      </c>
      <c r="G9073">
        <v>30</v>
      </c>
      <c r="H9073" t="s">
        <v>55</v>
      </c>
      <c r="I9073">
        <v>0</v>
      </c>
    </row>
    <row r="9074" spans="1:9" x14ac:dyDescent="0.2">
      <c r="A9074">
        <v>9059</v>
      </c>
      <c r="B9074">
        <v>12923</v>
      </c>
      <c r="C9074">
        <v>7521</v>
      </c>
      <c r="D9074">
        <f t="shared" si="141"/>
        <v>7521</v>
      </c>
      <c r="E9074">
        <v>5</v>
      </c>
      <c r="F9074" t="s">
        <v>8572</v>
      </c>
      <c r="G9074">
        <v>26</v>
      </c>
      <c r="H9074" t="s">
        <v>12</v>
      </c>
      <c r="I9074">
        <v>0</v>
      </c>
    </row>
    <row r="9075" spans="1:9" x14ac:dyDescent="0.2">
      <c r="A9075">
        <v>9060</v>
      </c>
      <c r="B9075">
        <v>12924</v>
      </c>
      <c r="C9075">
        <v>21884</v>
      </c>
      <c r="D9075">
        <f t="shared" si="141"/>
        <v>21884</v>
      </c>
      <c r="E9075">
        <v>2</v>
      </c>
      <c r="F9075" t="s">
        <v>8573</v>
      </c>
      <c r="G9075">
        <v>69</v>
      </c>
      <c r="H9075" t="s">
        <v>38</v>
      </c>
      <c r="I9075">
        <v>0</v>
      </c>
    </row>
    <row r="9076" spans="1:9" x14ac:dyDescent="0.2">
      <c r="A9076">
        <v>9061</v>
      </c>
      <c r="B9076">
        <v>12925</v>
      </c>
      <c r="D9076">
        <f t="shared" si="141"/>
        <v>12925</v>
      </c>
      <c r="I9076">
        <v>0</v>
      </c>
    </row>
    <row r="9077" spans="1:9" x14ac:dyDescent="0.2">
      <c r="A9077">
        <v>9062</v>
      </c>
      <c r="B9077">
        <v>12927</v>
      </c>
      <c r="C9077">
        <v>33590</v>
      </c>
      <c r="D9077">
        <f t="shared" si="141"/>
        <v>33590</v>
      </c>
      <c r="E9077">
        <v>5</v>
      </c>
      <c r="F9077" t="s">
        <v>8574</v>
      </c>
      <c r="G9077">
        <v>121</v>
      </c>
      <c r="H9077" t="s">
        <v>36</v>
      </c>
      <c r="I9077">
        <v>0</v>
      </c>
    </row>
    <row r="9078" spans="1:9" x14ac:dyDescent="0.2">
      <c r="A9078">
        <v>9063</v>
      </c>
      <c r="B9078">
        <v>12929</v>
      </c>
      <c r="D9078">
        <f t="shared" si="141"/>
        <v>12929</v>
      </c>
      <c r="I9078">
        <v>0</v>
      </c>
    </row>
    <row r="9079" spans="1:9" x14ac:dyDescent="0.2">
      <c r="A9079">
        <v>9064</v>
      </c>
      <c r="B9079">
        <v>12931</v>
      </c>
      <c r="C9079">
        <v>24363</v>
      </c>
      <c r="D9079">
        <f t="shared" si="141"/>
        <v>24363</v>
      </c>
      <c r="E9079">
        <v>3</v>
      </c>
      <c r="F9079" t="s">
        <v>8575</v>
      </c>
      <c r="G9079">
        <v>31</v>
      </c>
      <c r="H9079" t="s">
        <v>12</v>
      </c>
      <c r="I9079">
        <v>0</v>
      </c>
    </row>
    <row r="9080" spans="1:9" x14ac:dyDescent="0.2">
      <c r="A9080">
        <v>9065</v>
      </c>
      <c r="B9080">
        <v>12932</v>
      </c>
      <c r="C9080">
        <v>45364</v>
      </c>
      <c r="D9080">
        <f t="shared" si="141"/>
        <v>45364</v>
      </c>
      <c r="E9080">
        <v>40</v>
      </c>
      <c r="F9080" t="s">
        <v>8576</v>
      </c>
      <c r="G9080">
        <v>42</v>
      </c>
      <c r="H9080" t="s">
        <v>14</v>
      </c>
      <c r="I9080">
        <v>0</v>
      </c>
    </row>
    <row r="9081" spans="1:9" x14ac:dyDescent="0.2">
      <c r="A9081">
        <v>9066</v>
      </c>
      <c r="B9081">
        <v>12933</v>
      </c>
      <c r="C9081">
        <v>567</v>
      </c>
      <c r="D9081">
        <f t="shared" si="141"/>
        <v>567</v>
      </c>
      <c r="E9081">
        <v>1</v>
      </c>
      <c r="F9081" t="s">
        <v>8577</v>
      </c>
      <c r="G9081">
        <v>28</v>
      </c>
      <c r="H9081" t="s">
        <v>61</v>
      </c>
      <c r="I9081">
        <v>0</v>
      </c>
    </row>
    <row r="9082" spans="1:9" x14ac:dyDescent="0.2">
      <c r="A9082">
        <v>9067</v>
      </c>
      <c r="B9082">
        <v>12935</v>
      </c>
      <c r="C9082">
        <v>12935</v>
      </c>
      <c r="D9082">
        <f t="shared" si="141"/>
        <v>12935</v>
      </c>
      <c r="E9082">
        <v>102</v>
      </c>
      <c r="F9082" t="s">
        <v>8578</v>
      </c>
      <c r="G9082">
        <v>86</v>
      </c>
      <c r="H9082" t="s">
        <v>17</v>
      </c>
      <c r="I9082">
        <v>0</v>
      </c>
    </row>
    <row r="9083" spans="1:9" x14ac:dyDescent="0.2">
      <c r="A9083">
        <v>9068</v>
      </c>
      <c r="B9083">
        <v>12937</v>
      </c>
      <c r="C9083">
        <v>38817</v>
      </c>
      <c r="D9083">
        <f t="shared" si="141"/>
        <v>38817</v>
      </c>
      <c r="E9083">
        <v>4</v>
      </c>
      <c r="F9083" t="s">
        <v>8579</v>
      </c>
      <c r="G9083">
        <v>64</v>
      </c>
      <c r="H9083" t="s">
        <v>12</v>
      </c>
      <c r="I9083">
        <v>0</v>
      </c>
    </row>
    <row r="9084" spans="1:9" x14ac:dyDescent="0.2">
      <c r="A9084">
        <v>9069</v>
      </c>
      <c r="B9084">
        <v>12938</v>
      </c>
      <c r="C9084">
        <v>48401</v>
      </c>
      <c r="D9084">
        <f t="shared" si="141"/>
        <v>48401</v>
      </c>
      <c r="E9084">
        <v>1</v>
      </c>
      <c r="F9084" t="s">
        <v>8580</v>
      </c>
      <c r="G9084">
        <v>133</v>
      </c>
      <c r="H9084" t="s">
        <v>34</v>
      </c>
      <c r="I9084">
        <v>0</v>
      </c>
    </row>
    <row r="9085" spans="1:9" x14ac:dyDescent="0.2">
      <c r="A9085">
        <v>9070</v>
      </c>
      <c r="B9085">
        <v>12939</v>
      </c>
      <c r="C9085">
        <v>12939</v>
      </c>
      <c r="D9085">
        <f t="shared" si="141"/>
        <v>12939</v>
      </c>
      <c r="E9085">
        <v>21</v>
      </c>
      <c r="F9085" t="s">
        <v>8581</v>
      </c>
      <c r="G9085">
        <v>83</v>
      </c>
      <c r="H9085" t="s">
        <v>50</v>
      </c>
      <c r="I9085">
        <v>0</v>
      </c>
    </row>
    <row r="9086" spans="1:9" x14ac:dyDescent="0.2">
      <c r="A9086">
        <v>9071</v>
      </c>
      <c r="B9086">
        <v>12941</v>
      </c>
      <c r="C9086">
        <v>12941</v>
      </c>
      <c r="D9086">
        <f t="shared" si="141"/>
        <v>12941</v>
      </c>
      <c r="E9086">
        <v>76</v>
      </c>
      <c r="F9086" t="s">
        <v>8582</v>
      </c>
      <c r="G9086">
        <v>121</v>
      </c>
      <c r="H9086" t="s">
        <v>36</v>
      </c>
      <c r="I9086">
        <v>0</v>
      </c>
    </row>
    <row r="9087" spans="1:9" x14ac:dyDescent="0.2">
      <c r="A9087">
        <v>9072</v>
      </c>
      <c r="B9087">
        <v>12943</v>
      </c>
      <c r="D9087">
        <f t="shared" si="141"/>
        <v>12943</v>
      </c>
      <c r="I9087">
        <v>0</v>
      </c>
    </row>
    <row r="9088" spans="1:9" x14ac:dyDescent="0.2">
      <c r="A9088">
        <v>9073</v>
      </c>
      <c r="B9088">
        <v>12945</v>
      </c>
      <c r="C9088">
        <v>7762</v>
      </c>
      <c r="D9088">
        <f t="shared" si="141"/>
        <v>7762</v>
      </c>
      <c r="E9088">
        <v>23</v>
      </c>
      <c r="F9088" t="s">
        <v>8583</v>
      </c>
      <c r="G9088">
        <v>9</v>
      </c>
      <c r="H9088" t="s">
        <v>27</v>
      </c>
      <c r="I9088">
        <v>0</v>
      </c>
    </row>
    <row r="9089" spans="1:9" x14ac:dyDescent="0.2">
      <c r="A9089">
        <v>9074</v>
      </c>
      <c r="B9089">
        <v>12947</v>
      </c>
      <c r="C9089">
        <v>38050</v>
      </c>
      <c r="D9089">
        <f t="shared" si="141"/>
        <v>38050</v>
      </c>
      <c r="E9089">
        <v>2</v>
      </c>
      <c r="F9089" t="s">
        <v>8584</v>
      </c>
      <c r="G9089">
        <v>34</v>
      </c>
      <c r="H9089" t="s">
        <v>14</v>
      </c>
      <c r="I9089">
        <v>0</v>
      </c>
    </row>
    <row r="9090" spans="1:9" x14ac:dyDescent="0.2">
      <c r="A9090">
        <v>9075</v>
      </c>
      <c r="B9090">
        <v>12950</v>
      </c>
      <c r="C9090">
        <v>211</v>
      </c>
      <c r="D9090">
        <f t="shared" si="141"/>
        <v>211</v>
      </c>
      <c r="E9090">
        <v>12</v>
      </c>
      <c r="F9090" t="s">
        <v>8585</v>
      </c>
      <c r="G9090">
        <v>130</v>
      </c>
      <c r="H9090" t="s">
        <v>36</v>
      </c>
      <c r="I9090">
        <v>0</v>
      </c>
    </row>
    <row r="9091" spans="1:9" x14ac:dyDescent="0.2">
      <c r="A9091">
        <v>9076</v>
      </c>
      <c r="B9091">
        <v>12951</v>
      </c>
      <c r="C9091">
        <v>27284</v>
      </c>
      <c r="D9091">
        <f t="shared" si="141"/>
        <v>27284</v>
      </c>
      <c r="E9091">
        <v>10</v>
      </c>
      <c r="F9091" t="s">
        <v>8586</v>
      </c>
      <c r="G9091">
        <v>57</v>
      </c>
      <c r="H9091" t="s">
        <v>36</v>
      </c>
      <c r="I9091">
        <v>0</v>
      </c>
    </row>
    <row r="9092" spans="1:9" x14ac:dyDescent="0.2">
      <c r="A9092">
        <v>9077</v>
      </c>
      <c r="B9092">
        <v>12953</v>
      </c>
      <c r="C9092">
        <v>12953</v>
      </c>
      <c r="D9092">
        <f t="shared" si="141"/>
        <v>12953</v>
      </c>
      <c r="E9092">
        <v>25</v>
      </c>
      <c r="F9092" t="s">
        <v>8587</v>
      </c>
      <c r="G9092">
        <v>98</v>
      </c>
      <c r="H9092" t="s">
        <v>12</v>
      </c>
      <c r="I9092">
        <v>0</v>
      </c>
    </row>
    <row r="9093" spans="1:9" x14ac:dyDescent="0.2">
      <c r="A9093">
        <v>9078</v>
      </c>
      <c r="B9093">
        <v>12954</v>
      </c>
      <c r="C9093">
        <v>19154</v>
      </c>
      <c r="D9093">
        <f t="shared" si="141"/>
        <v>19154</v>
      </c>
      <c r="E9093">
        <v>1</v>
      </c>
      <c r="F9093" t="s">
        <v>8588</v>
      </c>
      <c r="G9093">
        <v>37</v>
      </c>
      <c r="H9093" t="s">
        <v>14</v>
      </c>
      <c r="I9093">
        <v>0</v>
      </c>
    </row>
    <row r="9094" spans="1:9" x14ac:dyDescent="0.2">
      <c r="A9094">
        <v>9079</v>
      </c>
      <c r="B9094">
        <v>12955</v>
      </c>
      <c r="C9094">
        <v>12955</v>
      </c>
      <c r="D9094">
        <f t="shared" si="141"/>
        <v>12955</v>
      </c>
      <c r="E9094">
        <v>54</v>
      </c>
      <c r="F9094" t="s">
        <v>8589</v>
      </c>
      <c r="G9094">
        <v>92</v>
      </c>
      <c r="H9094" t="s">
        <v>23</v>
      </c>
      <c r="I9094">
        <v>0</v>
      </c>
    </row>
    <row r="9095" spans="1:9" x14ac:dyDescent="0.2">
      <c r="A9095">
        <v>9080</v>
      </c>
      <c r="B9095">
        <v>12956</v>
      </c>
      <c r="C9095">
        <v>38905</v>
      </c>
      <c r="D9095">
        <f t="shared" si="141"/>
        <v>38905</v>
      </c>
      <c r="E9095">
        <v>2</v>
      </c>
      <c r="F9095" t="s">
        <v>8590</v>
      </c>
      <c r="G9095">
        <v>106</v>
      </c>
      <c r="H9095" t="s">
        <v>29</v>
      </c>
      <c r="I9095">
        <v>0</v>
      </c>
    </row>
    <row r="9096" spans="1:9" x14ac:dyDescent="0.2">
      <c r="A9096">
        <v>9081</v>
      </c>
      <c r="B9096">
        <v>12957</v>
      </c>
      <c r="C9096">
        <v>17731</v>
      </c>
      <c r="D9096">
        <f t="shared" si="141"/>
        <v>17731</v>
      </c>
      <c r="E9096">
        <v>4</v>
      </c>
      <c r="F9096" t="s">
        <v>8591</v>
      </c>
      <c r="G9096">
        <v>33</v>
      </c>
      <c r="H9096" t="s">
        <v>55</v>
      </c>
      <c r="I9096">
        <v>0</v>
      </c>
    </row>
    <row r="9097" spans="1:9" x14ac:dyDescent="0.2">
      <c r="A9097">
        <v>9082</v>
      </c>
      <c r="B9097">
        <v>12958</v>
      </c>
      <c r="C9097">
        <v>32115</v>
      </c>
      <c r="D9097">
        <f t="shared" si="141"/>
        <v>32115</v>
      </c>
      <c r="E9097">
        <v>1</v>
      </c>
      <c r="F9097" t="s">
        <v>8592</v>
      </c>
      <c r="G9097">
        <v>6</v>
      </c>
      <c r="H9097" t="s">
        <v>89</v>
      </c>
      <c r="I9097">
        <v>0</v>
      </c>
    </row>
    <row r="9098" spans="1:9" x14ac:dyDescent="0.2">
      <c r="A9098">
        <v>9083</v>
      </c>
      <c r="B9098">
        <v>12959</v>
      </c>
      <c r="C9098">
        <v>40826</v>
      </c>
      <c r="D9098">
        <f t="shared" si="141"/>
        <v>40826</v>
      </c>
      <c r="E9098">
        <v>9</v>
      </c>
      <c r="F9098" t="s">
        <v>8593</v>
      </c>
      <c r="G9098">
        <v>110</v>
      </c>
      <c r="H9098" t="s">
        <v>10</v>
      </c>
      <c r="I9098">
        <v>0</v>
      </c>
    </row>
    <row r="9099" spans="1:9" x14ac:dyDescent="0.2">
      <c r="A9099">
        <v>9084</v>
      </c>
      <c r="B9099">
        <v>12961</v>
      </c>
      <c r="C9099">
        <v>21100</v>
      </c>
      <c r="D9099">
        <f t="shared" si="141"/>
        <v>21100</v>
      </c>
      <c r="E9099">
        <v>2</v>
      </c>
      <c r="F9099" t="s">
        <v>8594</v>
      </c>
      <c r="G9099">
        <v>45</v>
      </c>
      <c r="H9099" t="s">
        <v>8</v>
      </c>
      <c r="I9099">
        <v>0</v>
      </c>
    </row>
    <row r="9100" spans="1:9" x14ac:dyDescent="0.2">
      <c r="A9100">
        <v>9085</v>
      </c>
      <c r="B9100">
        <v>12962</v>
      </c>
      <c r="C9100">
        <v>4656</v>
      </c>
      <c r="D9100">
        <f t="shared" si="141"/>
        <v>4656</v>
      </c>
      <c r="E9100">
        <v>93</v>
      </c>
      <c r="F9100" t="s">
        <v>8595</v>
      </c>
      <c r="G9100">
        <v>88</v>
      </c>
      <c r="H9100" t="s">
        <v>10</v>
      </c>
      <c r="I9100">
        <v>0</v>
      </c>
    </row>
    <row r="9101" spans="1:9" x14ac:dyDescent="0.2">
      <c r="A9101">
        <v>9086</v>
      </c>
      <c r="B9101">
        <v>12965</v>
      </c>
      <c r="C9101">
        <v>1559</v>
      </c>
      <c r="D9101">
        <f t="shared" si="141"/>
        <v>1559</v>
      </c>
      <c r="E9101">
        <v>3</v>
      </c>
      <c r="F9101" t="s">
        <v>8596</v>
      </c>
      <c r="G9101">
        <v>120</v>
      </c>
      <c r="H9101" t="s">
        <v>17</v>
      </c>
      <c r="I9101">
        <v>0</v>
      </c>
    </row>
    <row r="9102" spans="1:9" x14ac:dyDescent="0.2">
      <c r="A9102">
        <v>9087</v>
      </c>
      <c r="B9102">
        <v>12968</v>
      </c>
      <c r="C9102">
        <v>41488</v>
      </c>
      <c r="D9102">
        <f t="shared" si="141"/>
        <v>41488</v>
      </c>
      <c r="E9102">
        <v>11</v>
      </c>
      <c r="F9102" t="s">
        <v>8597</v>
      </c>
      <c r="G9102">
        <v>84</v>
      </c>
      <c r="H9102" t="s">
        <v>17</v>
      </c>
      <c r="I9102">
        <v>0</v>
      </c>
    </row>
    <row r="9103" spans="1:9" x14ac:dyDescent="0.2">
      <c r="A9103">
        <v>9088</v>
      </c>
      <c r="B9103">
        <v>12970</v>
      </c>
      <c r="C9103">
        <v>4024</v>
      </c>
      <c r="D9103">
        <f t="shared" si="141"/>
        <v>4024</v>
      </c>
      <c r="E9103">
        <v>1</v>
      </c>
      <c r="F9103" t="s">
        <v>8598</v>
      </c>
      <c r="G9103">
        <v>94</v>
      </c>
      <c r="H9103" t="s">
        <v>12</v>
      </c>
      <c r="I9103">
        <v>0</v>
      </c>
    </row>
    <row r="9104" spans="1:9" x14ac:dyDescent="0.2">
      <c r="A9104">
        <v>9089</v>
      </c>
      <c r="B9104">
        <v>12972</v>
      </c>
      <c r="C9104">
        <v>36552</v>
      </c>
      <c r="D9104">
        <f t="shared" ref="D9104:D9167" si="142">IF(C9104&lt;&gt;0,C9104,B9104)</f>
        <v>36552</v>
      </c>
      <c r="E9104">
        <v>3</v>
      </c>
      <c r="F9104" t="s">
        <v>8599</v>
      </c>
      <c r="G9104">
        <v>23</v>
      </c>
      <c r="H9104" t="s">
        <v>8</v>
      </c>
      <c r="I9104">
        <v>0</v>
      </c>
    </row>
    <row r="9105" spans="1:9" x14ac:dyDescent="0.2">
      <c r="A9105">
        <v>9090</v>
      </c>
      <c r="B9105">
        <v>12974</v>
      </c>
      <c r="C9105">
        <v>15392</v>
      </c>
      <c r="D9105">
        <f t="shared" si="142"/>
        <v>15392</v>
      </c>
      <c r="E9105">
        <v>19</v>
      </c>
      <c r="F9105" t="s">
        <v>8600</v>
      </c>
      <c r="G9105">
        <v>72</v>
      </c>
      <c r="H9105" t="s">
        <v>10</v>
      </c>
      <c r="I9105">
        <v>0</v>
      </c>
    </row>
    <row r="9106" spans="1:9" x14ac:dyDescent="0.2">
      <c r="A9106">
        <v>9091</v>
      </c>
      <c r="B9106">
        <v>12975</v>
      </c>
      <c r="C9106">
        <v>44570</v>
      </c>
      <c r="D9106">
        <f t="shared" si="142"/>
        <v>44570</v>
      </c>
      <c r="E9106">
        <v>27</v>
      </c>
      <c r="F9106" t="s">
        <v>8601</v>
      </c>
      <c r="G9106">
        <v>83</v>
      </c>
      <c r="H9106" t="s">
        <v>50</v>
      </c>
      <c r="I9106">
        <v>0</v>
      </c>
    </row>
    <row r="9107" spans="1:9" x14ac:dyDescent="0.2">
      <c r="A9107">
        <v>9092</v>
      </c>
      <c r="B9107">
        <v>12976</v>
      </c>
      <c r="C9107">
        <v>351</v>
      </c>
      <c r="D9107">
        <f t="shared" si="142"/>
        <v>351</v>
      </c>
      <c r="E9107">
        <v>2</v>
      </c>
      <c r="F9107" t="s">
        <v>8602</v>
      </c>
      <c r="G9107">
        <v>127</v>
      </c>
      <c r="H9107" t="s">
        <v>34</v>
      </c>
      <c r="I9107">
        <v>0</v>
      </c>
    </row>
    <row r="9108" spans="1:9" x14ac:dyDescent="0.2">
      <c r="A9108">
        <v>9093</v>
      </c>
      <c r="B9108">
        <v>12978</v>
      </c>
      <c r="D9108">
        <f t="shared" si="142"/>
        <v>12978</v>
      </c>
      <c r="I9108">
        <v>0</v>
      </c>
    </row>
    <row r="9109" spans="1:9" x14ac:dyDescent="0.2">
      <c r="A9109">
        <v>9094</v>
      </c>
      <c r="B9109">
        <v>12979</v>
      </c>
      <c r="C9109">
        <v>10312</v>
      </c>
      <c r="D9109">
        <f t="shared" si="142"/>
        <v>10312</v>
      </c>
      <c r="E9109">
        <v>6</v>
      </c>
      <c r="F9109" t="s">
        <v>8603</v>
      </c>
      <c r="G9109">
        <v>94</v>
      </c>
      <c r="H9109" t="s">
        <v>12</v>
      </c>
      <c r="I9109">
        <v>0</v>
      </c>
    </row>
    <row r="9110" spans="1:9" x14ac:dyDescent="0.2">
      <c r="A9110">
        <v>9095</v>
      </c>
      <c r="B9110">
        <v>12980</v>
      </c>
      <c r="C9110">
        <v>43772</v>
      </c>
      <c r="D9110">
        <f t="shared" si="142"/>
        <v>43772</v>
      </c>
      <c r="E9110">
        <v>212</v>
      </c>
      <c r="F9110" t="s">
        <v>8604</v>
      </c>
      <c r="G9110">
        <v>83</v>
      </c>
      <c r="H9110" t="s">
        <v>50</v>
      </c>
      <c r="I9110">
        <v>0</v>
      </c>
    </row>
    <row r="9111" spans="1:9" x14ac:dyDescent="0.2">
      <c r="A9111">
        <v>9096</v>
      </c>
      <c r="B9111">
        <v>12981</v>
      </c>
      <c r="C9111">
        <v>437</v>
      </c>
      <c r="D9111">
        <f t="shared" si="142"/>
        <v>437</v>
      </c>
      <c r="E9111">
        <v>1</v>
      </c>
      <c r="F9111" t="s">
        <v>8605</v>
      </c>
      <c r="G9111">
        <v>100</v>
      </c>
      <c r="H9111" t="s">
        <v>236</v>
      </c>
      <c r="I9111">
        <v>0</v>
      </c>
    </row>
    <row r="9112" spans="1:9" x14ac:dyDescent="0.2">
      <c r="A9112">
        <v>9097</v>
      </c>
      <c r="B9112">
        <v>12982</v>
      </c>
      <c r="C9112">
        <v>12982</v>
      </c>
      <c r="D9112">
        <f t="shared" si="142"/>
        <v>12982</v>
      </c>
      <c r="E9112">
        <v>2</v>
      </c>
      <c r="F9112" t="s">
        <v>8606</v>
      </c>
      <c r="G9112">
        <v>50</v>
      </c>
      <c r="H9112" t="s">
        <v>8</v>
      </c>
      <c r="I9112">
        <v>0</v>
      </c>
    </row>
    <row r="9113" spans="1:9" x14ac:dyDescent="0.2">
      <c r="A9113">
        <v>9098</v>
      </c>
      <c r="B9113">
        <v>12983</v>
      </c>
      <c r="C9113">
        <v>1204</v>
      </c>
      <c r="D9113">
        <f t="shared" si="142"/>
        <v>1204</v>
      </c>
      <c r="E9113">
        <v>3</v>
      </c>
      <c r="F9113" t="s">
        <v>8607</v>
      </c>
      <c r="G9113">
        <v>127</v>
      </c>
      <c r="H9113" t="s">
        <v>34</v>
      </c>
      <c r="I9113">
        <v>0</v>
      </c>
    </row>
    <row r="9114" spans="1:9" x14ac:dyDescent="0.2">
      <c r="A9114">
        <v>9099</v>
      </c>
      <c r="B9114">
        <v>12984</v>
      </c>
      <c r="C9114">
        <v>20955</v>
      </c>
      <c r="D9114">
        <f t="shared" si="142"/>
        <v>20955</v>
      </c>
      <c r="E9114">
        <v>3</v>
      </c>
      <c r="F9114" t="s">
        <v>8608</v>
      </c>
      <c r="G9114">
        <v>121</v>
      </c>
      <c r="H9114" t="s">
        <v>36</v>
      </c>
      <c r="I9114">
        <v>0</v>
      </c>
    </row>
    <row r="9115" spans="1:9" x14ac:dyDescent="0.2">
      <c r="A9115">
        <v>9100</v>
      </c>
      <c r="B9115">
        <v>12985</v>
      </c>
      <c r="C9115">
        <v>2493</v>
      </c>
      <c r="D9115">
        <f t="shared" si="142"/>
        <v>2493</v>
      </c>
      <c r="E9115">
        <v>1</v>
      </c>
      <c r="F9115" t="s">
        <v>8609</v>
      </c>
      <c r="G9115">
        <v>98</v>
      </c>
      <c r="H9115" t="s">
        <v>12</v>
      </c>
      <c r="I9115">
        <v>0</v>
      </c>
    </row>
    <row r="9116" spans="1:9" x14ac:dyDescent="0.2">
      <c r="A9116">
        <v>9101</v>
      </c>
      <c r="B9116">
        <v>12986</v>
      </c>
      <c r="C9116">
        <v>20955</v>
      </c>
      <c r="D9116">
        <f t="shared" si="142"/>
        <v>20955</v>
      </c>
      <c r="E9116">
        <v>33</v>
      </c>
      <c r="F9116" t="s">
        <v>8610</v>
      </c>
      <c r="G9116">
        <v>121</v>
      </c>
      <c r="H9116" t="s">
        <v>36</v>
      </c>
      <c r="I9116">
        <v>0</v>
      </c>
    </row>
    <row r="9117" spans="1:9" x14ac:dyDescent="0.2">
      <c r="A9117">
        <v>9102</v>
      </c>
      <c r="B9117">
        <v>12987</v>
      </c>
      <c r="C9117">
        <v>46941</v>
      </c>
      <c r="D9117">
        <f t="shared" si="142"/>
        <v>46941</v>
      </c>
      <c r="E9117">
        <v>14</v>
      </c>
      <c r="F9117" t="s">
        <v>8611</v>
      </c>
      <c r="G9117">
        <v>21</v>
      </c>
      <c r="H9117" t="s">
        <v>17</v>
      </c>
      <c r="I9117">
        <v>0</v>
      </c>
    </row>
    <row r="9118" spans="1:9" x14ac:dyDescent="0.2">
      <c r="A9118">
        <v>9103</v>
      </c>
      <c r="B9118">
        <v>12989</v>
      </c>
      <c r="C9118">
        <v>15685</v>
      </c>
      <c r="D9118">
        <f t="shared" si="142"/>
        <v>15685</v>
      </c>
      <c r="E9118">
        <v>1</v>
      </c>
      <c r="F9118" t="s">
        <v>8612</v>
      </c>
      <c r="G9118">
        <v>22</v>
      </c>
      <c r="H9118" t="s">
        <v>34</v>
      </c>
      <c r="I9118">
        <v>0</v>
      </c>
    </row>
    <row r="9119" spans="1:9" x14ac:dyDescent="0.2">
      <c r="A9119">
        <v>9104</v>
      </c>
      <c r="B9119">
        <v>12991</v>
      </c>
      <c r="D9119">
        <f t="shared" si="142"/>
        <v>12991</v>
      </c>
      <c r="I9119">
        <v>0</v>
      </c>
    </row>
    <row r="9120" spans="1:9" x14ac:dyDescent="0.2">
      <c r="A9120">
        <v>9105</v>
      </c>
      <c r="B9120">
        <v>12992</v>
      </c>
      <c r="C9120">
        <v>12700</v>
      </c>
      <c r="D9120">
        <f t="shared" si="142"/>
        <v>12700</v>
      </c>
      <c r="E9120">
        <v>1</v>
      </c>
      <c r="F9120" t="s">
        <v>8613</v>
      </c>
      <c r="G9120">
        <v>89</v>
      </c>
      <c r="H9120" t="s">
        <v>10</v>
      </c>
      <c r="I9120">
        <v>0</v>
      </c>
    </row>
    <row r="9121" spans="1:9" x14ac:dyDescent="0.2">
      <c r="A9121">
        <v>9106</v>
      </c>
      <c r="B9121">
        <v>12993</v>
      </c>
      <c r="D9121">
        <f t="shared" si="142"/>
        <v>12993</v>
      </c>
      <c r="E9121">
        <v>14</v>
      </c>
      <c r="F9121" t="s">
        <v>8614</v>
      </c>
      <c r="G9121">
        <v>38</v>
      </c>
      <c r="H9121" t="s">
        <v>14</v>
      </c>
      <c r="I9121">
        <v>0</v>
      </c>
    </row>
    <row r="9122" spans="1:9" x14ac:dyDescent="0.2">
      <c r="A9122">
        <v>9107</v>
      </c>
      <c r="B9122">
        <v>12995</v>
      </c>
      <c r="C9122">
        <v>3661</v>
      </c>
      <c r="D9122">
        <f t="shared" si="142"/>
        <v>3661</v>
      </c>
      <c r="E9122">
        <v>4</v>
      </c>
      <c r="F9122" t="s">
        <v>8615</v>
      </c>
      <c r="G9122">
        <v>3</v>
      </c>
      <c r="H9122" t="s">
        <v>8</v>
      </c>
      <c r="I9122">
        <v>0</v>
      </c>
    </row>
    <row r="9123" spans="1:9" x14ac:dyDescent="0.2">
      <c r="A9123">
        <v>9108</v>
      </c>
      <c r="B9123">
        <v>12997</v>
      </c>
      <c r="C9123">
        <v>33655</v>
      </c>
      <c r="D9123">
        <f t="shared" si="142"/>
        <v>33655</v>
      </c>
      <c r="E9123">
        <v>1</v>
      </c>
      <c r="F9123" t="s">
        <v>8616</v>
      </c>
      <c r="G9123">
        <v>88</v>
      </c>
      <c r="H9123" t="s">
        <v>10</v>
      </c>
      <c r="I9123">
        <v>0</v>
      </c>
    </row>
    <row r="9124" spans="1:9" x14ac:dyDescent="0.2">
      <c r="A9124">
        <v>9109</v>
      </c>
      <c r="B9124">
        <v>12998</v>
      </c>
      <c r="C9124">
        <v>38650</v>
      </c>
      <c r="D9124">
        <f t="shared" si="142"/>
        <v>38650</v>
      </c>
      <c r="E9124">
        <v>2</v>
      </c>
      <c r="F9124" t="s">
        <v>8617</v>
      </c>
      <c r="G9124">
        <v>63</v>
      </c>
      <c r="H9124" t="s">
        <v>27</v>
      </c>
      <c r="I9124">
        <v>0</v>
      </c>
    </row>
    <row r="9125" spans="1:9" x14ac:dyDescent="0.2">
      <c r="A9125">
        <v>9110</v>
      </c>
      <c r="B9125">
        <v>12999</v>
      </c>
      <c r="C9125">
        <v>25451</v>
      </c>
      <c r="D9125">
        <f t="shared" si="142"/>
        <v>25451</v>
      </c>
      <c r="E9125">
        <v>1</v>
      </c>
      <c r="F9125" t="s">
        <v>8618</v>
      </c>
      <c r="G9125">
        <v>22</v>
      </c>
      <c r="H9125" t="s">
        <v>34</v>
      </c>
      <c r="I9125">
        <v>0</v>
      </c>
    </row>
    <row r="9126" spans="1:9" x14ac:dyDescent="0.2">
      <c r="A9126">
        <v>9111</v>
      </c>
      <c r="B9126">
        <v>13002</v>
      </c>
      <c r="C9126">
        <v>47848</v>
      </c>
      <c r="D9126">
        <f t="shared" si="142"/>
        <v>47848</v>
      </c>
      <c r="E9126">
        <v>2</v>
      </c>
      <c r="F9126" t="s">
        <v>8619</v>
      </c>
      <c r="G9126">
        <v>45</v>
      </c>
      <c r="H9126" t="s">
        <v>8</v>
      </c>
      <c r="I9126">
        <v>0</v>
      </c>
    </row>
    <row r="9127" spans="1:9" x14ac:dyDescent="0.2">
      <c r="A9127">
        <v>9112</v>
      </c>
      <c r="B9127">
        <v>13004</v>
      </c>
      <c r="C9127">
        <v>38159</v>
      </c>
      <c r="D9127">
        <f t="shared" si="142"/>
        <v>38159</v>
      </c>
      <c r="E9127">
        <v>13</v>
      </c>
      <c r="F9127" t="s">
        <v>8620</v>
      </c>
      <c r="G9127">
        <v>24</v>
      </c>
      <c r="H9127" t="s">
        <v>50</v>
      </c>
      <c r="I9127">
        <v>0</v>
      </c>
    </row>
    <row r="9128" spans="1:9" x14ac:dyDescent="0.2">
      <c r="A9128">
        <v>9113</v>
      </c>
      <c r="B9128">
        <v>13005</v>
      </c>
      <c r="C9128">
        <v>13005</v>
      </c>
      <c r="D9128">
        <f t="shared" si="142"/>
        <v>13005</v>
      </c>
      <c r="E9128">
        <v>12</v>
      </c>
      <c r="F9128" t="s">
        <v>8621</v>
      </c>
      <c r="G9128">
        <v>92</v>
      </c>
      <c r="H9128" t="s">
        <v>23</v>
      </c>
      <c r="I9128">
        <v>0</v>
      </c>
    </row>
    <row r="9129" spans="1:9" x14ac:dyDescent="0.2">
      <c r="A9129">
        <v>9114</v>
      </c>
      <c r="B9129">
        <v>13007</v>
      </c>
      <c r="D9129">
        <f t="shared" si="142"/>
        <v>13007</v>
      </c>
      <c r="E9129">
        <v>3</v>
      </c>
      <c r="F9129" t="s">
        <v>8622</v>
      </c>
      <c r="G9129">
        <v>7</v>
      </c>
      <c r="H9129" t="s">
        <v>29</v>
      </c>
      <c r="I9129">
        <v>0</v>
      </c>
    </row>
    <row r="9130" spans="1:9" x14ac:dyDescent="0.2">
      <c r="A9130">
        <v>9115</v>
      </c>
      <c r="B9130">
        <v>13008</v>
      </c>
      <c r="C9130">
        <v>49328</v>
      </c>
      <c r="D9130">
        <f t="shared" si="142"/>
        <v>49328</v>
      </c>
      <c r="E9130">
        <v>5</v>
      </c>
      <c r="F9130" t="s">
        <v>8623</v>
      </c>
      <c r="G9130">
        <v>65</v>
      </c>
      <c r="H9130" t="s">
        <v>34</v>
      </c>
      <c r="I9130">
        <v>0</v>
      </c>
    </row>
    <row r="9131" spans="1:9" x14ac:dyDescent="0.2">
      <c r="A9131">
        <v>9116</v>
      </c>
      <c r="B9131">
        <v>13009</v>
      </c>
      <c r="C9131">
        <v>37452</v>
      </c>
      <c r="D9131">
        <f t="shared" si="142"/>
        <v>37452</v>
      </c>
      <c r="E9131">
        <v>3</v>
      </c>
      <c r="F9131" t="s">
        <v>8624</v>
      </c>
      <c r="G9131">
        <v>38</v>
      </c>
      <c r="H9131" t="s">
        <v>14</v>
      </c>
      <c r="I9131">
        <v>0</v>
      </c>
    </row>
    <row r="9132" spans="1:9" x14ac:dyDescent="0.2">
      <c r="A9132">
        <v>9117</v>
      </c>
      <c r="B9132">
        <v>13010</v>
      </c>
      <c r="D9132">
        <f t="shared" si="142"/>
        <v>13010</v>
      </c>
      <c r="E9132">
        <v>2</v>
      </c>
      <c r="F9132" t="s">
        <v>8625</v>
      </c>
      <c r="G9132">
        <v>107</v>
      </c>
      <c r="H9132" t="s">
        <v>8</v>
      </c>
      <c r="I9132">
        <v>0</v>
      </c>
    </row>
    <row r="9133" spans="1:9" x14ac:dyDescent="0.2">
      <c r="A9133">
        <v>9118</v>
      </c>
      <c r="B9133">
        <v>13011</v>
      </c>
      <c r="C9133">
        <v>49113</v>
      </c>
      <c r="D9133">
        <f t="shared" si="142"/>
        <v>49113</v>
      </c>
      <c r="E9133">
        <v>5</v>
      </c>
      <c r="F9133" t="s">
        <v>8626</v>
      </c>
      <c r="G9133">
        <v>60</v>
      </c>
      <c r="H9133" t="s">
        <v>21</v>
      </c>
      <c r="I9133">
        <v>0</v>
      </c>
    </row>
    <row r="9134" spans="1:9" x14ac:dyDescent="0.2">
      <c r="A9134">
        <v>9119</v>
      </c>
      <c r="B9134">
        <v>13012</v>
      </c>
      <c r="C9134">
        <v>43182</v>
      </c>
      <c r="D9134">
        <f t="shared" si="142"/>
        <v>43182</v>
      </c>
      <c r="E9134">
        <v>10</v>
      </c>
      <c r="F9134" t="s">
        <v>8627</v>
      </c>
      <c r="G9134">
        <v>3</v>
      </c>
      <c r="H9134" t="s">
        <v>8</v>
      </c>
      <c r="I9134">
        <v>0</v>
      </c>
    </row>
    <row r="9135" spans="1:9" x14ac:dyDescent="0.2">
      <c r="A9135">
        <v>9120</v>
      </c>
      <c r="B9135">
        <v>13014</v>
      </c>
      <c r="C9135">
        <v>1994</v>
      </c>
      <c r="D9135">
        <f t="shared" si="142"/>
        <v>1994</v>
      </c>
      <c r="E9135">
        <v>40</v>
      </c>
      <c r="F9135" t="s">
        <v>8628</v>
      </c>
      <c r="G9135">
        <v>131</v>
      </c>
      <c r="H9135" t="s">
        <v>27</v>
      </c>
      <c r="I9135">
        <v>0</v>
      </c>
    </row>
    <row r="9136" spans="1:9" x14ac:dyDescent="0.2">
      <c r="A9136">
        <v>9121</v>
      </c>
      <c r="B9136">
        <v>13015</v>
      </c>
      <c r="C9136">
        <v>38377</v>
      </c>
      <c r="D9136">
        <f t="shared" si="142"/>
        <v>38377</v>
      </c>
      <c r="E9136">
        <v>2</v>
      </c>
      <c r="F9136" t="s">
        <v>8629</v>
      </c>
      <c r="G9136">
        <v>17</v>
      </c>
      <c r="H9136" t="s">
        <v>10</v>
      </c>
      <c r="I9136">
        <v>0</v>
      </c>
    </row>
    <row r="9137" spans="1:9" x14ac:dyDescent="0.2">
      <c r="A9137">
        <v>9122</v>
      </c>
      <c r="B9137">
        <v>13016</v>
      </c>
      <c r="C9137">
        <v>13016</v>
      </c>
      <c r="D9137">
        <f t="shared" si="142"/>
        <v>13016</v>
      </c>
      <c r="E9137">
        <v>5</v>
      </c>
      <c r="F9137" t="s">
        <v>8630</v>
      </c>
      <c r="G9137">
        <v>116</v>
      </c>
      <c r="H9137" t="s">
        <v>14</v>
      </c>
      <c r="I9137">
        <v>0</v>
      </c>
    </row>
    <row r="9138" spans="1:9" x14ac:dyDescent="0.2">
      <c r="A9138">
        <v>9123</v>
      </c>
      <c r="B9138">
        <v>13017</v>
      </c>
      <c r="C9138">
        <v>42731</v>
      </c>
      <c r="D9138">
        <f t="shared" si="142"/>
        <v>42731</v>
      </c>
      <c r="E9138">
        <v>4</v>
      </c>
      <c r="F9138" t="s">
        <v>8631</v>
      </c>
      <c r="G9138">
        <v>77</v>
      </c>
      <c r="H9138" t="s">
        <v>12</v>
      </c>
      <c r="I9138">
        <v>0</v>
      </c>
    </row>
    <row r="9139" spans="1:9" x14ac:dyDescent="0.2">
      <c r="A9139">
        <v>9124</v>
      </c>
      <c r="B9139">
        <v>13018</v>
      </c>
      <c r="C9139">
        <v>38313</v>
      </c>
      <c r="D9139">
        <f t="shared" si="142"/>
        <v>38313</v>
      </c>
      <c r="E9139">
        <v>5</v>
      </c>
      <c r="F9139" t="s">
        <v>8632</v>
      </c>
      <c r="G9139">
        <v>50</v>
      </c>
      <c r="H9139" t="s">
        <v>8</v>
      </c>
      <c r="I9139">
        <v>0</v>
      </c>
    </row>
    <row r="9140" spans="1:9" x14ac:dyDescent="0.2">
      <c r="A9140">
        <v>9125</v>
      </c>
      <c r="B9140">
        <v>13019</v>
      </c>
      <c r="C9140">
        <v>10569</v>
      </c>
      <c r="D9140">
        <f t="shared" si="142"/>
        <v>10569</v>
      </c>
      <c r="E9140">
        <v>3</v>
      </c>
      <c r="F9140" t="s">
        <v>8633</v>
      </c>
      <c r="G9140">
        <v>40</v>
      </c>
      <c r="H9140" t="s">
        <v>32</v>
      </c>
      <c r="I9140">
        <v>0</v>
      </c>
    </row>
    <row r="9141" spans="1:9" x14ac:dyDescent="0.2">
      <c r="A9141">
        <v>9126</v>
      </c>
      <c r="B9141">
        <v>13020</v>
      </c>
      <c r="C9141">
        <v>39286</v>
      </c>
      <c r="D9141">
        <f t="shared" si="142"/>
        <v>39286</v>
      </c>
      <c r="E9141">
        <v>1</v>
      </c>
      <c r="F9141" t="s">
        <v>8634</v>
      </c>
      <c r="G9141">
        <v>47</v>
      </c>
      <c r="H9141" t="s">
        <v>34</v>
      </c>
      <c r="I9141">
        <v>0</v>
      </c>
    </row>
    <row r="9142" spans="1:9" x14ac:dyDescent="0.2">
      <c r="A9142">
        <v>9127</v>
      </c>
      <c r="B9142">
        <v>13021</v>
      </c>
      <c r="C9142">
        <v>39636</v>
      </c>
      <c r="D9142">
        <f t="shared" si="142"/>
        <v>39636</v>
      </c>
      <c r="E9142">
        <v>6</v>
      </c>
      <c r="F9142" t="s">
        <v>8635</v>
      </c>
      <c r="G9142">
        <v>114</v>
      </c>
      <c r="H9142" t="s">
        <v>21</v>
      </c>
      <c r="I9142">
        <v>0</v>
      </c>
    </row>
    <row r="9143" spans="1:9" x14ac:dyDescent="0.2">
      <c r="A9143">
        <v>9128</v>
      </c>
      <c r="B9143">
        <v>13022</v>
      </c>
      <c r="C9143">
        <v>10960</v>
      </c>
      <c r="D9143">
        <f t="shared" si="142"/>
        <v>10960</v>
      </c>
      <c r="E9143">
        <v>2</v>
      </c>
      <c r="F9143" t="s">
        <v>8636</v>
      </c>
      <c r="G9143">
        <v>104</v>
      </c>
      <c r="H9143" t="s">
        <v>10</v>
      </c>
      <c r="I9143">
        <v>0</v>
      </c>
    </row>
    <row r="9144" spans="1:9" x14ac:dyDescent="0.2">
      <c r="A9144">
        <v>9129</v>
      </c>
      <c r="B9144">
        <v>13023</v>
      </c>
      <c r="C9144">
        <v>40002</v>
      </c>
      <c r="D9144">
        <f t="shared" si="142"/>
        <v>40002</v>
      </c>
      <c r="E9144">
        <v>9</v>
      </c>
      <c r="F9144" t="s">
        <v>8637</v>
      </c>
      <c r="G9144">
        <v>37</v>
      </c>
      <c r="H9144" t="s">
        <v>14</v>
      </c>
      <c r="I9144">
        <v>0</v>
      </c>
    </row>
    <row r="9145" spans="1:9" x14ac:dyDescent="0.2">
      <c r="A9145">
        <v>9130</v>
      </c>
      <c r="B9145">
        <v>13024</v>
      </c>
      <c r="C9145">
        <v>48118</v>
      </c>
      <c r="D9145">
        <f t="shared" si="142"/>
        <v>48118</v>
      </c>
      <c r="E9145">
        <v>1</v>
      </c>
      <c r="F9145" t="s">
        <v>8638</v>
      </c>
      <c r="G9145">
        <v>114</v>
      </c>
      <c r="H9145" t="s">
        <v>21</v>
      </c>
      <c r="I9145">
        <v>0</v>
      </c>
    </row>
    <row r="9146" spans="1:9" x14ac:dyDescent="0.2">
      <c r="A9146">
        <v>9131</v>
      </c>
      <c r="B9146">
        <v>13025</v>
      </c>
      <c r="C9146">
        <v>36142</v>
      </c>
      <c r="D9146">
        <f t="shared" si="142"/>
        <v>36142</v>
      </c>
      <c r="E9146">
        <v>4</v>
      </c>
      <c r="F9146" t="s">
        <v>8639</v>
      </c>
      <c r="G9146">
        <v>92</v>
      </c>
      <c r="H9146" t="s">
        <v>23</v>
      </c>
      <c r="I9146">
        <v>0</v>
      </c>
    </row>
    <row r="9147" spans="1:9" x14ac:dyDescent="0.2">
      <c r="A9147">
        <v>9132</v>
      </c>
      <c r="B9147">
        <v>13026</v>
      </c>
      <c r="C9147">
        <v>13026</v>
      </c>
      <c r="D9147">
        <f t="shared" si="142"/>
        <v>13026</v>
      </c>
      <c r="E9147">
        <v>2</v>
      </c>
      <c r="F9147" t="s">
        <v>8640</v>
      </c>
      <c r="G9147">
        <v>83</v>
      </c>
      <c r="H9147" t="s">
        <v>50</v>
      </c>
      <c r="I9147">
        <v>0</v>
      </c>
    </row>
    <row r="9148" spans="1:9" x14ac:dyDescent="0.2">
      <c r="A9148">
        <v>9133</v>
      </c>
      <c r="B9148">
        <v>13027</v>
      </c>
      <c r="C9148">
        <v>37710</v>
      </c>
      <c r="D9148">
        <f t="shared" si="142"/>
        <v>37710</v>
      </c>
      <c r="E9148">
        <v>23</v>
      </c>
      <c r="F9148" t="s">
        <v>8641</v>
      </c>
      <c r="G9148">
        <v>125</v>
      </c>
      <c r="H9148" t="s">
        <v>8</v>
      </c>
      <c r="I9148">
        <v>0</v>
      </c>
    </row>
    <row r="9149" spans="1:9" x14ac:dyDescent="0.2">
      <c r="A9149">
        <v>9134</v>
      </c>
      <c r="B9149">
        <v>13028</v>
      </c>
      <c r="C9149">
        <v>2635</v>
      </c>
      <c r="D9149">
        <f t="shared" si="142"/>
        <v>2635</v>
      </c>
      <c r="E9149">
        <v>1</v>
      </c>
      <c r="F9149" t="s">
        <v>8642</v>
      </c>
      <c r="G9149">
        <v>77</v>
      </c>
      <c r="H9149" t="s">
        <v>12</v>
      </c>
      <c r="I9149">
        <v>0</v>
      </c>
    </row>
    <row r="9150" spans="1:9" x14ac:dyDescent="0.2">
      <c r="A9150">
        <v>9135</v>
      </c>
      <c r="B9150">
        <v>13029</v>
      </c>
      <c r="D9150">
        <f t="shared" si="142"/>
        <v>13029</v>
      </c>
      <c r="E9150">
        <v>29</v>
      </c>
      <c r="F9150" t="s">
        <v>8643</v>
      </c>
      <c r="G9150">
        <v>1</v>
      </c>
      <c r="H9150" t="s">
        <v>58</v>
      </c>
      <c r="I9150">
        <v>0</v>
      </c>
    </row>
    <row r="9151" spans="1:9" x14ac:dyDescent="0.2">
      <c r="A9151">
        <v>9136</v>
      </c>
      <c r="B9151">
        <v>13030</v>
      </c>
      <c r="C9151">
        <v>49652</v>
      </c>
      <c r="D9151">
        <f t="shared" si="142"/>
        <v>49652</v>
      </c>
      <c r="E9151">
        <v>4</v>
      </c>
      <c r="F9151" t="s">
        <v>8644</v>
      </c>
      <c r="G9151">
        <v>114</v>
      </c>
      <c r="H9151" t="s">
        <v>21</v>
      </c>
      <c r="I9151">
        <v>0</v>
      </c>
    </row>
    <row r="9152" spans="1:9" x14ac:dyDescent="0.2">
      <c r="A9152">
        <v>9137</v>
      </c>
      <c r="B9152">
        <v>13031</v>
      </c>
      <c r="C9152">
        <v>24561</v>
      </c>
      <c r="D9152">
        <f t="shared" si="142"/>
        <v>24561</v>
      </c>
      <c r="E9152">
        <v>67</v>
      </c>
      <c r="F9152" t="s">
        <v>8645</v>
      </c>
      <c r="G9152">
        <v>79</v>
      </c>
      <c r="H9152" t="s">
        <v>14</v>
      </c>
      <c r="I9152">
        <v>0</v>
      </c>
    </row>
    <row r="9153" spans="1:9" x14ac:dyDescent="0.2">
      <c r="A9153">
        <v>9138</v>
      </c>
      <c r="B9153">
        <v>13032</v>
      </c>
      <c r="C9153">
        <v>12941</v>
      </c>
      <c r="D9153">
        <f t="shared" si="142"/>
        <v>12941</v>
      </c>
      <c r="E9153">
        <v>72</v>
      </c>
      <c r="F9153" t="s">
        <v>8646</v>
      </c>
      <c r="G9153">
        <v>121</v>
      </c>
      <c r="H9153" t="s">
        <v>36</v>
      </c>
      <c r="I9153">
        <v>0</v>
      </c>
    </row>
    <row r="9154" spans="1:9" x14ac:dyDescent="0.2">
      <c r="A9154">
        <v>9139</v>
      </c>
      <c r="B9154">
        <v>13033</v>
      </c>
      <c r="C9154">
        <v>11980</v>
      </c>
      <c r="D9154">
        <f t="shared" si="142"/>
        <v>11980</v>
      </c>
      <c r="E9154">
        <v>3</v>
      </c>
      <c r="F9154" t="s">
        <v>8647</v>
      </c>
      <c r="G9154">
        <v>121</v>
      </c>
      <c r="H9154" t="s">
        <v>36</v>
      </c>
      <c r="I9154">
        <v>0</v>
      </c>
    </row>
    <row r="9155" spans="1:9" x14ac:dyDescent="0.2">
      <c r="A9155">
        <v>9140</v>
      </c>
      <c r="B9155">
        <v>13038</v>
      </c>
      <c r="D9155">
        <f t="shared" si="142"/>
        <v>13038</v>
      </c>
      <c r="E9155">
        <v>3</v>
      </c>
      <c r="F9155" t="s">
        <v>8648</v>
      </c>
      <c r="G9155">
        <v>20</v>
      </c>
      <c r="H9155" t="s">
        <v>34</v>
      </c>
      <c r="I9155">
        <v>0</v>
      </c>
    </row>
    <row r="9156" spans="1:9" x14ac:dyDescent="0.2">
      <c r="A9156">
        <v>9141</v>
      </c>
      <c r="B9156">
        <v>13039</v>
      </c>
      <c r="C9156">
        <v>43712</v>
      </c>
      <c r="D9156">
        <f t="shared" si="142"/>
        <v>43712</v>
      </c>
      <c r="E9156">
        <v>3</v>
      </c>
      <c r="F9156" t="s">
        <v>8649</v>
      </c>
      <c r="G9156">
        <v>108</v>
      </c>
      <c r="H9156" t="s">
        <v>17</v>
      </c>
      <c r="I9156">
        <v>0</v>
      </c>
    </row>
    <row r="9157" spans="1:9" x14ac:dyDescent="0.2">
      <c r="A9157">
        <v>9142</v>
      </c>
      <c r="B9157">
        <v>13040</v>
      </c>
      <c r="C9157">
        <v>7503</v>
      </c>
      <c r="D9157">
        <f t="shared" si="142"/>
        <v>7503</v>
      </c>
      <c r="E9157">
        <v>3</v>
      </c>
      <c r="F9157" t="s">
        <v>8650</v>
      </c>
      <c r="G9157">
        <v>117</v>
      </c>
      <c r="H9157" t="s">
        <v>8</v>
      </c>
      <c r="I9157">
        <v>0</v>
      </c>
    </row>
    <row r="9158" spans="1:9" x14ac:dyDescent="0.2">
      <c r="A9158">
        <v>9143</v>
      </c>
      <c r="B9158">
        <v>13042</v>
      </c>
      <c r="C9158">
        <v>13042</v>
      </c>
      <c r="D9158">
        <f t="shared" si="142"/>
        <v>13042</v>
      </c>
      <c r="E9158">
        <v>94</v>
      </c>
      <c r="F9158" t="s">
        <v>8651</v>
      </c>
      <c r="G9158">
        <v>121</v>
      </c>
      <c r="H9158" t="s">
        <v>36</v>
      </c>
      <c r="I9158">
        <v>0</v>
      </c>
    </row>
    <row r="9159" spans="1:9" x14ac:dyDescent="0.2">
      <c r="A9159">
        <v>9144</v>
      </c>
      <c r="B9159">
        <v>13044</v>
      </c>
      <c r="C9159">
        <v>1393</v>
      </c>
      <c r="D9159">
        <f t="shared" si="142"/>
        <v>1393</v>
      </c>
      <c r="E9159">
        <v>2</v>
      </c>
      <c r="F9159" t="s">
        <v>8652</v>
      </c>
      <c r="G9159">
        <v>94</v>
      </c>
      <c r="H9159" t="s">
        <v>12</v>
      </c>
      <c r="I9159">
        <v>0</v>
      </c>
    </row>
    <row r="9160" spans="1:9" x14ac:dyDescent="0.2">
      <c r="A9160">
        <v>9145</v>
      </c>
      <c r="B9160">
        <v>13045</v>
      </c>
      <c r="C9160">
        <v>40709</v>
      </c>
      <c r="D9160">
        <f t="shared" si="142"/>
        <v>40709</v>
      </c>
      <c r="E9160">
        <v>31</v>
      </c>
      <c r="F9160" t="s">
        <v>8653</v>
      </c>
      <c r="G9160">
        <v>107</v>
      </c>
      <c r="H9160" t="s">
        <v>8</v>
      </c>
      <c r="I9160">
        <v>0</v>
      </c>
    </row>
    <row r="9161" spans="1:9" x14ac:dyDescent="0.2">
      <c r="A9161">
        <v>9146</v>
      </c>
      <c r="B9161">
        <v>13049</v>
      </c>
      <c r="C9161">
        <v>28156</v>
      </c>
      <c r="D9161">
        <f t="shared" si="142"/>
        <v>28156</v>
      </c>
      <c r="E9161">
        <v>14</v>
      </c>
      <c r="F9161" t="s">
        <v>8654</v>
      </c>
      <c r="G9161">
        <v>120</v>
      </c>
      <c r="H9161" t="s">
        <v>17</v>
      </c>
      <c r="I9161">
        <v>0</v>
      </c>
    </row>
    <row r="9162" spans="1:9" x14ac:dyDescent="0.2">
      <c r="A9162">
        <v>9147</v>
      </c>
      <c r="B9162">
        <v>13050</v>
      </c>
      <c r="C9162">
        <v>10819</v>
      </c>
      <c r="D9162">
        <f t="shared" si="142"/>
        <v>10819</v>
      </c>
      <c r="E9162">
        <v>2</v>
      </c>
      <c r="F9162" t="s">
        <v>8655</v>
      </c>
      <c r="G9162">
        <v>117</v>
      </c>
      <c r="H9162" t="s">
        <v>8</v>
      </c>
      <c r="I9162">
        <v>0</v>
      </c>
    </row>
    <row r="9163" spans="1:9" x14ac:dyDescent="0.2">
      <c r="A9163">
        <v>9148</v>
      </c>
      <c r="B9163">
        <v>13051</v>
      </c>
      <c r="C9163">
        <v>274</v>
      </c>
      <c r="D9163">
        <f t="shared" si="142"/>
        <v>274</v>
      </c>
      <c r="E9163">
        <v>1</v>
      </c>
      <c r="F9163" t="s">
        <v>8656</v>
      </c>
      <c r="G9163">
        <v>87</v>
      </c>
      <c r="H9163" t="s">
        <v>21</v>
      </c>
      <c r="I9163">
        <v>0</v>
      </c>
    </row>
    <row r="9164" spans="1:9" x14ac:dyDescent="0.2">
      <c r="A9164">
        <v>9149</v>
      </c>
      <c r="B9164">
        <v>13052</v>
      </c>
      <c r="C9164">
        <v>13380</v>
      </c>
      <c r="D9164">
        <f t="shared" si="142"/>
        <v>13380</v>
      </c>
      <c r="E9164">
        <v>10</v>
      </c>
      <c r="F9164" t="s">
        <v>8657</v>
      </c>
      <c r="G9164">
        <v>107</v>
      </c>
      <c r="H9164" t="s">
        <v>8</v>
      </c>
      <c r="I9164">
        <v>0</v>
      </c>
    </row>
    <row r="9165" spans="1:9" x14ac:dyDescent="0.2">
      <c r="A9165">
        <v>9150</v>
      </c>
      <c r="B9165">
        <v>13055</v>
      </c>
      <c r="C9165">
        <v>13055</v>
      </c>
      <c r="D9165">
        <f t="shared" si="142"/>
        <v>13055</v>
      </c>
      <c r="E9165">
        <v>7</v>
      </c>
      <c r="F9165" t="s">
        <v>8658</v>
      </c>
      <c r="G9165">
        <v>47</v>
      </c>
      <c r="H9165" t="s">
        <v>34</v>
      </c>
      <c r="I9165">
        <v>0</v>
      </c>
    </row>
    <row r="9166" spans="1:9" x14ac:dyDescent="0.2">
      <c r="A9166">
        <v>9151</v>
      </c>
      <c r="B9166">
        <v>13056</v>
      </c>
      <c r="C9166">
        <v>13056</v>
      </c>
      <c r="D9166">
        <f t="shared" si="142"/>
        <v>13056</v>
      </c>
      <c r="E9166">
        <v>1</v>
      </c>
      <c r="F9166" t="s">
        <v>8659</v>
      </c>
      <c r="G9166">
        <v>87</v>
      </c>
      <c r="H9166" t="s">
        <v>21</v>
      </c>
      <c r="I9166">
        <v>0</v>
      </c>
    </row>
    <row r="9167" spans="1:9" x14ac:dyDescent="0.2">
      <c r="A9167">
        <v>9152</v>
      </c>
      <c r="B9167">
        <v>13057</v>
      </c>
      <c r="C9167">
        <v>27575</v>
      </c>
      <c r="D9167">
        <f t="shared" si="142"/>
        <v>27575</v>
      </c>
      <c r="E9167">
        <v>1</v>
      </c>
      <c r="F9167" t="s">
        <v>8660</v>
      </c>
      <c r="G9167">
        <v>45</v>
      </c>
      <c r="H9167" t="s">
        <v>8</v>
      </c>
      <c r="I9167">
        <v>0</v>
      </c>
    </row>
    <row r="9168" spans="1:9" x14ac:dyDescent="0.2">
      <c r="A9168">
        <v>9153</v>
      </c>
      <c r="B9168">
        <v>13058</v>
      </c>
      <c r="C9168">
        <v>13058</v>
      </c>
      <c r="D9168">
        <f t="shared" ref="D9168:D9231" si="143">IF(C9168&lt;&gt;0,C9168,B9168)</f>
        <v>13058</v>
      </c>
      <c r="E9168">
        <v>5</v>
      </c>
      <c r="F9168" t="s">
        <v>8661</v>
      </c>
      <c r="G9168">
        <v>105</v>
      </c>
      <c r="H9168" t="s">
        <v>10</v>
      </c>
      <c r="I9168">
        <v>0</v>
      </c>
    </row>
    <row r="9169" spans="1:9" x14ac:dyDescent="0.2">
      <c r="A9169">
        <v>9154</v>
      </c>
      <c r="B9169">
        <v>13060</v>
      </c>
      <c r="C9169">
        <v>31380</v>
      </c>
      <c r="D9169">
        <f t="shared" si="143"/>
        <v>31380</v>
      </c>
      <c r="E9169">
        <v>3</v>
      </c>
      <c r="F9169" t="s">
        <v>8662</v>
      </c>
      <c r="G9169">
        <v>70</v>
      </c>
      <c r="H9169" t="s">
        <v>34</v>
      </c>
      <c r="I9169">
        <v>0</v>
      </c>
    </row>
    <row r="9170" spans="1:9" x14ac:dyDescent="0.2">
      <c r="A9170">
        <v>9155</v>
      </c>
      <c r="B9170">
        <v>13061</v>
      </c>
      <c r="C9170">
        <v>8898</v>
      </c>
      <c r="D9170">
        <f t="shared" si="143"/>
        <v>8898</v>
      </c>
      <c r="E9170">
        <v>2</v>
      </c>
      <c r="F9170" t="s">
        <v>8663</v>
      </c>
      <c r="G9170">
        <v>61</v>
      </c>
      <c r="H9170" t="s">
        <v>8</v>
      </c>
      <c r="I9170">
        <v>0</v>
      </c>
    </row>
    <row r="9171" spans="1:9" x14ac:dyDescent="0.2">
      <c r="A9171">
        <v>9156</v>
      </c>
      <c r="B9171">
        <v>13062</v>
      </c>
      <c r="C9171">
        <v>13062</v>
      </c>
      <c r="D9171">
        <f t="shared" si="143"/>
        <v>13062</v>
      </c>
      <c r="E9171">
        <v>32</v>
      </c>
      <c r="F9171" t="s">
        <v>8664</v>
      </c>
      <c r="G9171">
        <v>31</v>
      </c>
      <c r="H9171" t="s">
        <v>12</v>
      </c>
      <c r="I9171">
        <v>0</v>
      </c>
    </row>
    <row r="9172" spans="1:9" x14ac:dyDescent="0.2">
      <c r="A9172">
        <v>9157</v>
      </c>
      <c r="B9172">
        <v>13064</v>
      </c>
      <c r="C9172">
        <v>13064</v>
      </c>
      <c r="D9172">
        <f t="shared" si="143"/>
        <v>13064</v>
      </c>
      <c r="E9172">
        <v>22</v>
      </c>
      <c r="F9172" t="s">
        <v>8665</v>
      </c>
      <c r="G9172">
        <v>127</v>
      </c>
      <c r="H9172" t="s">
        <v>34</v>
      </c>
      <c r="I9172">
        <v>0</v>
      </c>
    </row>
    <row r="9173" spans="1:9" x14ac:dyDescent="0.2">
      <c r="A9173">
        <v>9158</v>
      </c>
      <c r="B9173">
        <v>13065</v>
      </c>
      <c r="C9173">
        <v>2272</v>
      </c>
      <c r="D9173">
        <f t="shared" si="143"/>
        <v>2272</v>
      </c>
      <c r="E9173">
        <v>2</v>
      </c>
      <c r="F9173" t="s">
        <v>8666</v>
      </c>
      <c r="G9173">
        <v>20</v>
      </c>
      <c r="H9173" t="s">
        <v>34</v>
      </c>
      <c r="I9173">
        <v>0</v>
      </c>
    </row>
    <row r="9174" spans="1:9" x14ac:dyDescent="0.2">
      <c r="A9174">
        <v>9159</v>
      </c>
      <c r="B9174">
        <v>13066</v>
      </c>
      <c r="D9174">
        <f t="shared" si="143"/>
        <v>13066</v>
      </c>
      <c r="E9174">
        <v>1</v>
      </c>
      <c r="F9174" t="s">
        <v>8667</v>
      </c>
      <c r="G9174">
        <v>5</v>
      </c>
      <c r="H9174" t="s">
        <v>10</v>
      </c>
      <c r="I9174">
        <v>0</v>
      </c>
    </row>
    <row r="9175" spans="1:9" x14ac:dyDescent="0.2">
      <c r="A9175">
        <v>9160</v>
      </c>
      <c r="B9175">
        <v>13068</v>
      </c>
      <c r="C9175">
        <v>37055</v>
      </c>
      <c r="D9175">
        <f t="shared" si="143"/>
        <v>37055</v>
      </c>
      <c r="E9175">
        <v>3</v>
      </c>
      <c r="F9175" t="s">
        <v>8668</v>
      </c>
      <c r="G9175">
        <v>59</v>
      </c>
      <c r="H9175" t="s">
        <v>38</v>
      </c>
      <c r="I9175">
        <v>0</v>
      </c>
    </row>
    <row r="9176" spans="1:9" x14ac:dyDescent="0.2">
      <c r="A9176">
        <v>9161</v>
      </c>
      <c r="B9176">
        <v>13069</v>
      </c>
      <c r="C9176">
        <v>13069</v>
      </c>
      <c r="D9176">
        <f t="shared" si="143"/>
        <v>13069</v>
      </c>
      <c r="E9176">
        <v>1</v>
      </c>
      <c r="F9176" t="s">
        <v>8669</v>
      </c>
      <c r="G9176">
        <v>132</v>
      </c>
      <c r="H9176" t="s">
        <v>34</v>
      </c>
      <c r="I9176">
        <v>0</v>
      </c>
    </row>
    <row r="9177" spans="1:9" x14ac:dyDescent="0.2">
      <c r="A9177">
        <v>9162</v>
      </c>
      <c r="B9177">
        <v>13070</v>
      </c>
      <c r="C9177">
        <v>37606</v>
      </c>
      <c r="D9177">
        <f t="shared" si="143"/>
        <v>37606</v>
      </c>
      <c r="E9177">
        <v>19</v>
      </c>
      <c r="F9177" t="s">
        <v>8670</v>
      </c>
      <c r="G9177">
        <v>54</v>
      </c>
      <c r="H9177" t="s">
        <v>21</v>
      </c>
      <c r="I9177">
        <v>0</v>
      </c>
    </row>
    <row r="9178" spans="1:9" x14ac:dyDescent="0.2">
      <c r="A9178">
        <v>9163</v>
      </c>
      <c r="B9178">
        <v>13071</v>
      </c>
      <c r="C9178">
        <v>15700</v>
      </c>
      <c r="D9178">
        <f t="shared" si="143"/>
        <v>15700</v>
      </c>
      <c r="E9178">
        <v>1</v>
      </c>
      <c r="F9178" t="s">
        <v>8671</v>
      </c>
      <c r="G9178">
        <v>78</v>
      </c>
      <c r="H9178" t="s">
        <v>8</v>
      </c>
      <c r="I9178">
        <v>0</v>
      </c>
    </row>
    <row r="9179" spans="1:9" x14ac:dyDescent="0.2">
      <c r="A9179">
        <v>9164</v>
      </c>
      <c r="B9179">
        <v>13074</v>
      </c>
      <c r="C9179">
        <v>4988</v>
      </c>
      <c r="D9179">
        <f t="shared" si="143"/>
        <v>4988</v>
      </c>
      <c r="E9179">
        <v>1</v>
      </c>
      <c r="F9179" t="s">
        <v>8672</v>
      </c>
      <c r="G9179">
        <v>98</v>
      </c>
      <c r="H9179" t="s">
        <v>12</v>
      </c>
      <c r="I9179">
        <v>0</v>
      </c>
    </row>
    <row r="9180" spans="1:9" x14ac:dyDescent="0.2">
      <c r="A9180">
        <v>9165</v>
      </c>
      <c r="B9180">
        <v>13075</v>
      </c>
      <c r="C9180">
        <v>14014</v>
      </c>
      <c r="D9180">
        <f t="shared" si="143"/>
        <v>14014</v>
      </c>
      <c r="E9180">
        <v>1</v>
      </c>
      <c r="F9180" t="s">
        <v>8673</v>
      </c>
      <c r="G9180">
        <v>117</v>
      </c>
      <c r="H9180" t="s">
        <v>8</v>
      </c>
      <c r="I9180">
        <v>0</v>
      </c>
    </row>
    <row r="9181" spans="1:9" x14ac:dyDescent="0.2">
      <c r="A9181">
        <v>9166</v>
      </c>
      <c r="B9181">
        <v>13076</v>
      </c>
      <c r="C9181">
        <v>47890</v>
      </c>
      <c r="D9181">
        <f t="shared" si="143"/>
        <v>47890</v>
      </c>
      <c r="E9181">
        <v>53</v>
      </c>
      <c r="F9181" t="s">
        <v>8674</v>
      </c>
      <c r="G9181">
        <v>123</v>
      </c>
      <c r="H9181" t="s">
        <v>50</v>
      </c>
      <c r="I9181">
        <v>0</v>
      </c>
    </row>
    <row r="9182" spans="1:9" x14ac:dyDescent="0.2">
      <c r="A9182">
        <v>9167</v>
      </c>
      <c r="B9182">
        <v>13077</v>
      </c>
      <c r="C9182">
        <v>13077</v>
      </c>
      <c r="D9182">
        <f t="shared" si="143"/>
        <v>13077</v>
      </c>
      <c r="E9182">
        <v>40</v>
      </c>
      <c r="F9182" t="s">
        <v>8675</v>
      </c>
      <c r="G9182">
        <v>79</v>
      </c>
      <c r="H9182" t="s">
        <v>14</v>
      </c>
      <c r="I9182">
        <v>0</v>
      </c>
    </row>
    <row r="9183" spans="1:9" x14ac:dyDescent="0.2">
      <c r="A9183">
        <v>9168</v>
      </c>
      <c r="B9183">
        <v>13078</v>
      </c>
      <c r="C9183">
        <v>29900</v>
      </c>
      <c r="D9183">
        <f t="shared" si="143"/>
        <v>29900</v>
      </c>
      <c r="E9183">
        <v>7</v>
      </c>
      <c r="F9183" t="s">
        <v>8676</v>
      </c>
      <c r="G9183">
        <v>45</v>
      </c>
      <c r="H9183" t="s">
        <v>8</v>
      </c>
      <c r="I9183">
        <v>0</v>
      </c>
    </row>
    <row r="9184" spans="1:9" x14ac:dyDescent="0.2">
      <c r="A9184">
        <v>9169</v>
      </c>
      <c r="B9184">
        <v>13079</v>
      </c>
      <c r="C9184">
        <v>13661</v>
      </c>
      <c r="D9184">
        <f t="shared" si="143"/>
        <v>13661</v>
      </c>
      <c r="E9184">
        <v>7</v>
      </c>
      <c r="F9184" t="s">
        <v>8677</v>
      </c>
      <c r="G9184">
        <v>130</v>
      </c>
      <c r="H9184" t="s">
        <v>36</v>
      </c>
      <c r="I9184">
        <v>0</v>
      </c>
    </row>
    <row r="9185" spans="1:9" x14ac:dyDescent="0.2">
      <c r="A9185">
        <v>9170</v>
      </c>
      <c r="B9185">
        <v>13080</v>
      </c>
      <c r="C9185">
        <v>13080</v>
      </c>
      <c r="D9185">
        <f t="shared" si="143"/>
        <v>13080</v>
      </c>
      <c r="E9185">
        <v>35</v>
      </c>
      <c r="F9185" t="s">
        <v>8678</v>
      </c>
      <c r="G9185">
        <v>31</v>
      </c>
      <c r="H9185" t="s">
        <v>12</v>
      </c>
      <c r="I9185">
        <v>0</v>
      </c>
    </row>
    <row r="9186" spans="1:9" x14ac:dyDescent="0.2">
      <c r="A9186">
        <v>9171</v>
      </c>
      <c r="B9186">
        <v>13082</v>
      </c>
      <c r="C9186">
        <v>15392</v>
      </c>
      <c r="D9186">
        <f t="shared" si="143"/>
        <v>15392</v>
      </c>
      <c r="E9186">
        <v>4</v>
      </c>
      <c r="F9186" t="s">
        <v>8679</v>
      </c>
      <c r="G9186">
        <v>72</v>
      </c>
      <c r="H9186" t="s">
        <v>10</v>
      </c>
      <c r="I9186">
        <v>0</v>
      </c>
    </row>
    <row r="9187" spans="1:9" x14ac:dyDescent="0.2">
      <c r="A9187">
        <v>9172</v>
      </c>
      <c r="B9187">
        <v>13083</v>
      </c>
      <c r="C9187">
        <v>28476</v>
      </c>
      <c r="D9187">
        <f t="shared" si="143"/>
        <v>28476</v>
      </c>
      <c r="E9187">
        <v>173</v>
      </c>
      <c r="F9187" t="s">
        <v>8680</v>
      </c>
      <c r="G9187">
        <v>108</v>
      </c>
      <c r="H9187" t="s">
        <v>17</v>
      </c>
      <c r="I9187">
        <v>0</v>
      </c>
    </row>
    <row r="9188" spans="1:9" x14ac:dyDescent="0.2">
      <c r="A9188">
        <v>9173</v>
      </c>
      <c r="B9188">
        <v>13085</v>
      </c>
      <c r="C9188">
        <v>38817</v>
      </c>
      <c r="D9188">
        <f t="shared" si="143"/>
        <v>38817</v>
      </c>
      <c r="E9188">
        <v>31</v>
      </c>
      <c r="F9188" t="s">
        <v>8681</v>
      </c>
      <c r="G9188">
        <v>64</v>
      </c>
      <c r="H9188" t="s">
        <v>12</v>
      </c>
      <c r="I9188">
        <v>0</v>
      </c>
    </row>
    <row r="9189" spans="1:9" x14ac:dyDescent="0.2">
      <c r="A9189">
        <v>9174</v>
      </c>
      <c r="B9189">
        <v>13086</v>
      </c>
      <c r="C9189">
        <v>13159</v>
      </c>
      <c r="D9189">
        <f t="shared" si="143"/>
        <v>13159</v>
      </c>
      <c r="E9189">
        <v>2</v>
      </c>
      <c r="F9189" t="s">
        <v>8682</v>
      </c>
      <c r="G9189">
        <v>34</v>
      </c>
      <c r="H9189" t="s">
        <v>14</v>
      </c>
      <c r="I9189">
        <v>0</v>
      </c>
    </row>
    <row r="9190" spans="1:9" x14ac:dyDescent="0.2">
      <c r="A9190">
        <v>9175</v>
      </c>
      <c r="B9190">
        <v>13087</v>
      </c>
      <c r="C9190">
        <v>29594</v>
      </c>
      <c r="D9190">
        <f t="shared" si="143"/>
        <v>29594</v>
      </c>
      <c r="E9190">
        <v>4</v>
      </c>
      <c r="F9190" t="s">
        <v>8683</v>
      </c>
      <c r="G9190">
        <v>120</v>
      </c>
      <c r="H9190" t="s">
        <v>17</v>
      </c>
      <c r="I9190">
        <v>0</v>
      </c>
    </row>
    <row r="9191" spans="1:9" x14ac:dyDescent="0.2">
      <c r="A9191">
        <v>9176</v>
      </c>
      <c r="B9191">
        <v>13089</v>
      </c>
      <c r="C9191">
        <v>34523</v>
      </c>
      <c r="D9191">
        <f t="shared" si="143"/>
        <v>34523</v>
      </c>
      <c r="E9191">
        <v>4</v>
      </c>
      <c r="F9191" t="s">
        <v>8684</v>
      </c>
      <c r="G9191">
        <v>66</v>
      </c>
      <c r="H9191" t="s">
        <v>55</v>
      </c>
      <c r="I9191">
        <v>0</v>
      </c>
    </row>
    <row r="9192" spans="1:9" x14ac:dyDescent="0.2">
      <c r="A9192">
        <v>9177</v>
      </c>
      <c r="B9192">
        <v>13090</v>
      </c>
      <c r="C9192">
        <v>13212</v>
      </c>
      <c r="D9192">
        <f t="shared" si="143"/>
        <v>13212</v>
      </c>
      <c r="E9192">
        <v>2</v>
      </c>
      <c r="F9192" t="s">
        <v>8685</v>
      </c>
      <c r="G9192">
        <v>104</v>
      </c>
      <c r="H9192" t="s">
        <v>10</v>
      </c>
      <c r="I9192">
        <v>0</v>
      </c>
    </row>
    <row r="9193" spans="1:9" x14ac:dyDescent="0.2">
      <c r="A9193">
        <v>9178</v>
      </c>
      <c r="B9193">
        <v>13091</v>
      </c>
      <c r="C9193">
        <v>24532</v>
      </c>
      <c r="D9193">
        <f t="shared" si="143"/>
        <v>24532</v>
      </c>
      <c r="E9193">
        <v>2</v>
      </c>
      <c r="F9193" t="s">
        <v>8686</v>
      </c>
      <c r="G9193">
        <v>8</v>
      </c>
      <c r="H9193" t="s">
        <v>86</v>
      </c>
      <c r="I9193">
        <v>0</v>
      </c>
    </row>
    <row r="9194" spans="1:9" x14ac:dyDescent="0.2">
      <c r="A9194">
        <v>9179</v>
      </c>
      <c r="B9194">
        <v>13092</v>
      </c>
      <c r="C9194">
        <v>15630</v>
      </c>
      <c r="D9194">
        <f t="shared" si="143"/>
        <v>15630</v>
      </c>
      <c r="E9194">
        <v>4</v>
      </c>
      <c r="F9194" t="s">
        <v>8687</v>
      </c>
      <c r="G9194">
        <v>59</v>
      </c>
      <c r="H9194" t="s">
        <v>38</v>
      </c>
      <c r="I9194">
        <v>0</v>
      </c>
    </row>
    <row r="9195" spans="1:9" x14ac:dyDescent="0.2">
      <c r="A9195">
        <v>9180</v>
      </c>
      <c r="B9195">
        <v>13093</v>
      </c>
      <c r="C9195">
        <v>117</v>
      </c>
      <c r="D9195">
        <f t="shared" si="143"/>
        <v>117</v>
      </c>
      <c r="E9195">
        <v>30</v>
      </c>
      <c r="F9195" t="s">
        <v>8688</v>
      </c>
      <c r="G9195">
        <v>2</v>
      </c>
      <c r="H9195" t="s">
        <v>17</v>
      </c>
      <c r="I9195">
        <v>0</v>
      </c>
    </row>
    <row r="9196" spans="1:9" x14ac:dyDescent="0.2">
      <c r="A9196">
        <v>9181</v>
      </c>
      <c r="B9196">
        <v>13097</v>
      </c>
      <c r="C9196">
        <v>43352</v>
      </c>
      <c r="D9196">
        <f t="shared" si="143"/>
        <v>43352</v>
      </c>
      <c r="E9196">
        <v>27</v>
      </c>
      <c r="F9196" t="s">
        <v>8689</v>
      </c>
      <c r="G9196">
        <v>32</v>
      </c>
      <c r="H9196" t="s">
        <v>50</v>
      </c>
      <c r="I9196">
        <v>0</v>
      </c>
    </row>
    <row r="9197" spans="1:9" x14ac:dyDescent="0.2">
      <c r="A9197">
        <v>9182</v>
      </c>
      <c r="B9197">
        <v>13098</v>
      </c>
      <c r="C9197">
        <v>35188</v>
      </c>
      <c r="D9197">
        <f t="shared" si="143"/>
        <v>35188</v>
      </c>
      <c r="E9197">
        <v>5</v>
      </c>
      <c r="F9197" t="s">
        <v>8690</v>
      </c>
      <c r="G9197">
        <v>99</v>
      </c>
      <c r="H9197" t="s">
        <v>38</v>
      </c>
      <c r="I9197">
        <v>0</v>
      </c>
    </row>
    <row r="9198" spans="1:9" x14ac:dyDescent="0.2">
      <c r="A9198">
        <v>9183</v>
      </c>
      <c r="B9198">
        <v>13100</v>
      </c>
      <c r="C9198">
        <v>274</v>
      </c>
      <c r="D9198">
        <f t="shared" si="143"/>
        <v>274</v>
      </c>
      <c r="E9198">
        <v>1</v>
      </c>
      <c r="F9198" t="s">
        <v>8691</v>
      </c>
      <c r="G9198">
        <v>87</v>
      </c>
      <c r="H9198" t="s">
        <v>21</v>
      </c>
      <c r="I9198">
        <v>0</v>
      </c>
    </row>
    <row r="9199" spans="1:9" x14ac:dyDescent="0.2">
      <c r="A9199">
        <v>9184</v>
      </c>
      <c r="B9199">
        <v>13102</v>
      </c>
      <c r="C9199">
        <v>20574</v>
      </c>
      <c r="D9199">
        <f t="shared" si="143"/>
        <v>20574</v>
      </c>
      <c r="E9199">
        <v>4</v>
      </c>
      <c r="F9199" t="s">
        <v>8692</v>
      </c>
      <c r="G9199">
        <v>96</v>
      </c>
      <c r="H9199" t="s">
        <v>58</v>
      </c>
      <c r="I9199">
        <v>0</v>
      </c>
    </row>
    <row r="9200" spans="1:9" x14ac:dyDescent="0.2">
      <c r="A9200">
        <v>9185</v>
      </c>
      <c r="B9200">
        <v>13104</v>
      </c>
      <c r="C9200">
        <v>13130</v>
      </c>
      <c r="D9200">
        <f t="shared" si="143"/>
        <v>13130</v>
      </c>
      <c r="E9200">
        <v>1</v>
      </c>
      <c r="F9200" t="s">
        <v>8693</v>
      </c>
      <c r="G9200">
        <v>55</v>
      </c>
      <c r="H9200" t="s">
        <v>34</v>
      </c>
      <c r="I9200">
        <v>0</v>
      </c>
    </row>
    <row r="9201" spans="1:9" x14ac:dyDescent="0.2">
      <c r="A9201">
        <v>9186</v>
      </c>
      <c r="B9201">
        <v>13107</v>
      </c>
      <c r="C9201">
        <v>34137</v>
      </c>
      <c r="D9201">
        <f t="shared" si="143"/>
        <v>34137</v>
      </c>
      <c r="E9201">
        <v>12</v>
      </c>
      <c r="F9201" t="s">
        <v>8694</v>
      </c>
      <c r="G9201">
        <v>3</v>
      </c>
      <c r="H9201" t="s">
        <v>8</v>
      </c>
      <c r="I9201">
        <v>0</v>
      </c>
    </row>
    <row r="9202" spans="1:9" x14ac:dyDescent="0.2">
      <c r="A9202">
        <v>9187</v>
      </c>
      <c r="B9202">
        <v>13108</v>
      </c>
      <c r="C9202">
        <v>29382</v>
      </c>
      <c r="D9202">
        <f t="shared" si="143"/>
        <v>29382</v>
      </c>
      <c r="E9202">
        <v>16</v>
      </c>
      <c r="F9202" t="s">
        <v>8695</v>
      </c>
      <c r="G9202">
        <v>19</v>
      </c>
      <c r="H9202" t="s">
        <v>10</v>
      </c>
      <c r="I9202">
        <v>0</v>
      </c>
    </row>
    <row r="9203" spans="1:9" x14ac:dyDescent="0.2">
      <c r="A9203">
        <v>9188</v>
      </c>
      <c r="B9203">
        <v>13109</v>
      </c>
      <c r="C9203">
        <v>13109</v>
      </c>
      <c r="D9203">
        <f t="shared" si="143"/>
        <v>13109</v>
      </c>
      <c r="E9203">
        <v>5</v>
      </c>
      <c r="F9203" t="s">
        <v>8696</v>
      </c>
      <c r="G9203">
        <v>80</v>
      </c>
      <c r="H9203" t="s">
        <v>34</v>
      </c>
      <c r="I9203">
        <v>0</v>
      </c>
    </row>
    <row r="9204" spans="1:9" x14ac:dyDescent="0.2">
      <c r="A9204">
        <v>9189</v>
      </c>
      <c r="B9204">
        <v>13110</v>
      </c>
      <c r="C9204">
        <v>40411</v>
      </c>
      <c r="D9204">
        <f t="shared" si="143"/>
        <v>40411</v>
      </c>
      <c r="E9204">
        <v>16</v>
      </c>
      <c r="F9204" t="s">
        <v>8697</v>
      </c>
      <c r="G9204">
        <v>94</v>
      </c>
      <c r="H9204" t="s">
        <v>12</v>
      </c>
      <c r="I9204">
        <v>0</v>
      </c>
    </row>
    <row r="9205" spans="1:9" x14ac:dyDescent="0.2">
      <c r="A9205">
        <v>9190</v>
      </c>
      <c r="B9205">
        <v>13111</v>
      </c>
      <c r="D9205">
        <f t="shared" si="143"/>
        <v>13111</v>
      </c>
      <c r="E9205">
        <v>1</v>
      </c>
      <c r="F9205" t="s">
        <v>8698</v>
      </c>
      <c r="G9205">
        <v>9</v>
      </c>
      <c r="H9205" t="s">
        <v>27</v>
      </c>
      <c r="I9205">
        <v>0</v>
      </c>
    </row>
    <row r="9206" spans="1:9" x14ac:dyDescent="0.2">
      <c r="A9206">
        <v>9191</v>
      </c>
      <c r="B9206">
        <v>13112</v>
      </c>
      <c r="C9206">
        <v>3682</v>
      </c>
      <c r="D9206">
        <f t="shared" si="143"/>
        <v>3682</v>
      </c>
      <c r="E9206">
        <v>1</v>
      </c>
      <c r="F9206" t="s">
        <v>8699</v>
      </c>
      <c r="G9206">
        <v>69</v>
      </c>
      <c r="H9206" t="s">
        <v>38</v>
      </c>
      <c r="I9206">
        <v>0</v>
      </c>
    </row>
    <row r="9207" spans="1:9" x14ac:dyDescent="0.2">
      <c r="A9207">
        <v>9192</v>
      </c>
      <c r="B9207">
        <v>13113</v>
      </c>
      <c r="C9207">
        <v>18811</v>
      </c>
      <c r="D9207">
        <f t="shared" si="143"/>
        <v>18811</v>
      </c>
      <c r="E9207">
        <v>142</v>
      </c>
      <c r="F9207" t="s">
        <v>8700</v>
      </c>
      <c r="G9207">
        <v>98</v>
      </c>
      <c r="H9207" t="s">
        <v>12</v>
      </c>
      <c r="I9207">
        <v>0</v>
      </c>
    </row>
    <row r="9208" spans="1:9" x14ac:dyDescent="0.2">
      <c r="A9208">
        <v>9193</v>
      </c>
      <c r="B9208">
        <v>13114</v>
      </c>
      <c r="C9208">
        <v>38650</v>
      </c>
      <c r="D9208">
        <f t="shared" si="143"/>
        <v>38650</v>
      </c>
      <c r="E9208">
        <v>8</v>
      </c>
      <c r="F9208" t="s">
        <v>8701</v>
      </c>
      <c r="G9208">
        <v>63</v>
      </c>
      <c r="H9208" t="s">
        <v>27</v>
      </c>
      <c r="I9208">
        <v>0</v>
      </c>
    </row>
    <row r="9209" spans="1:9" x14ac:dyDescent="0.2">
      <c r="A9209">
        <v>9194</v>
      </c>
      <c r="B9209">
        <v>13115</v>
      </c>
      <c r="C9209">
        <v>18171</v>
      </c>
      <c r="D9209">
        <f t="shared" si="143"/>
        <v>18171</v>
      </c>
      <c r="E9209">
        <v>4</v>
      </c>
      <c r="F9209" t="s">
        <v>8702</v>
      </c>
      <c r="G9209">
        <v>88</v>
      </c>
      <c r="H9209" t="s">
        <v>10</v>
      </c>
      <c r="I9209">
        <v>0</v>
      </c>
    </row>
    <row r="9210" spans="1:9" x14ac:dyDescent="0.2">
      <c r="A9210">
        <v>9195</v>
      </c>
      <c r="B9210">
        <v>13116</v>
      </c>
      <c r="C9210">
        <v>35601</v>
      </c>
      <c r="D9210">
        <f t="shared" si="143"/>
        <v>35601</v>
      </c>
      <c r="E9210">
        <v>17</v>
      </c>
      <c r="F9210" t="s">
        <v>8703</v>
      </c>
      <c r="G9210">
        <v>127</v>
      </c>
      <c r="H9210" t="s">
        <v>34</v>
      </c>
      <c r="I9210">
        <v>0</v>
      </c>
    </row>
    <row r="9211" spans="1:9" x14ac:dyDescent="0.2">
      <c r="A9211">
        <v>9196</v>
      </c>
      <c r="B9211">
        <v>13117</v>
      </c>
      <c r="C9211">
        <v>25134</v>
      </c>
      <c r="D9211">
        <f t="shared" si="143"/>
        <v>25134</v>
      </c>
      <c r="E9211">
        <v>1</v>
      </c>
      <c r="F9211" t="s">
        <v>8704</v>
      </c>
      <c r="G9211">
        <v>100</v>
      </c>
      <c r="H9211" t="s">
        <v>236</v>
      </c>
      <c r="I9211">
        <v>0</v>
      </c>
    </row>
    <row r="9212" spans="1:9" x14ac:dyDescent="0.2">
      <c r="A9212">
        <v>9197</v>
      </c>
      <c r="B9212">
        <v>13118</v>
      </c>
      <c r="C9212">
        <v>22752</v>
      </c>
      <c r="D9212">
        <f t="shared" si="143"/>
        <v>22752</v>
      </c>
      <c r="E9212">
        <v>1</v>
      </c>
      <c r="F9212" t="s">
        <v>8705</v>
      </c>
      <c r="G9212">
        <v>100</v>
      </c>
      <c r="H9212" t="s">
        <v>236</v>
      </c>
      <c r="I9212">
        <v>0</v>
      </c>
    </row>
    <row r="9213" spans="1:9" x14ac:dyDescent="0.2">
      <c r="A9213">
        <v>9198</v>
      </c>
      <c r="B9213">
        <v>13119</v>
      </c>
      <c r="C9213">
        <v>44366</v>
      </c>
      <c r="D9213">
        <f t="shared" si="143"/>
        <v>44366</v>
      </c>
      <c r="E9213">
        <v>4</v>
      </c>
      <c r="F9213" t="s">
        <v>8706</v>
      </c>
      <c r="G9213">
        <v>38</v>
      </c>
      <c r="H9213" t="s">
        <v>14</v>
      </c>
      <c r="I9213">
        <v>0</v>
      </c>
    </row>
    <row r="9214" spans="1:9" x14ac:dyDescent="0.2">
      <c r="A9214">
        <v>9199</v>
      </c>
      <c r="B9214">
        <v>13121</v>
      </c>
      <c r="D9214">
        <f t="shared" si="143"/>
        <v>13121</v>
      </c>
      <c r="E9214">
        <v>1</v>
      </c>
      <c r="F9214" t="s">
        <v>8707</v>
      </c>
      <c r="G9214">
        <v>61</v>
      </c>
      <c r="H9214" t="s">
        <v>8</v>
      </c>
      <c r="I9214">
        <v>0</v>
      </c>
    </row>
    <row r="9215" spans="1:9" x14ac:dyDescent="0.2">
      <c r="A9215">
        <v>9200</v>
      </c>
      <c r="B9215">
        <v>13122</v>
      </c>
      <c r="D9215">
        <f t="shared" si="143"/>
        <v>13122</v>
      </c>
      <c r="I9215">
        <v>0</v>
      </c>
    </row>
    <row r="9216" spans="1:9" x14ac:dyDescent="0.2">
      <c r="A9216">
        <v>9201</v>
      </c>
      <c r="B9216">
        <v>13126</v>
      </c>
      <c r="C9216">
        <v>23140</v>
      </c>
      <c r="D9216">
        <f t="shared" si="143"/>
        <v>23140</v>
      </c>
      <c r="E9216">
        <v>1</v>
      </c>
      <c r="F9216" t="s">
        <v>8708</v>
      </c>
      <c r="G9216">
        <v>14</v>
      </c>
      <c r="H9216" t="s">
        <v>58</v>
      </c>
      <c r="I9216">
        <v>0</v>
      </c>
    </row>
    <row r="9217" spans="1:9" x14ac:dyDescent="0.2">
      <c r="A9217">
        <v>9202</v>
      </c>
      <c r="B9217">
        <v>13127</v>
      </c>
      <c r="C9217">
        <v>1824</v>
      </c>
      <c r="D9217">
        <f t="shared" si="143"/>
        <v>1824</v>
      </c>
      <c r="E9217">
        <v>8</v>
      </c>
      <c r="F9217" t="s">
        <v>8709</v>
      </c>
      <c r="G9217">
        <v>37</v>
      </c>
      <c r="H9217" t="s">
        <v>14</v>
      </c>
      <c r="I9217">
        <v>0</v>
      </c>
    </row>
    <row r="9218" spans="1:9" x14ac:dyDescent="0.2">
      <c r="A9218">
        <v>9203</v>
      </c>
      <c r="B9218">
        <v>13128</v>
      </c>
      <c r="C9218">
        <v>15424</v>
      </c>
      <c r="D9218">
        <f t="shared" si="143"/>
        <v>15424</v>
      </c>
      <c r="E9218">
        <v>25</v>
      </c>
      <c r="F9218" t="s">
        <v>8710</v>
      </c>
      <c r="G9218">
        <v>115</v>
      </c>
      <c r="H9218" t="s">
        <v>12</v>
      </c>
      <c r="I9218">
        <v>0</v>
      </c>
    </row>
    <row r="9219" spans="1:9" x14ac:dyDescent="0.2">
      <c r="A9219">
        <v>9204</v>
      </c>
      <c r="B9219">
        <v>13129</v>
      </c>
      <c r="D9219">
        <f t="shared" si="143"/>
        <v>13129</v>
      </c>
      <c r="E9219">
        <v>31</v>
      </c>
      <c r="F9219" t="s">
        <v>8711</v>
      </c>
      <c r="G9219">
        <v>96</v>
      </c>
      <c r="H9219" t="s">
        <v>58</v>
      </c>
      <c r="I9219">
        <v>0</v>
      </c>
    </row>
    <row r="9220" spans="1:9" x14ac:dyDescent="0.2">
      <c r="A9220">
        <v>9205</v>
      </c>
      <c r="B9220">
        <v>13130</v>
      </c>
      <c r="C9220">
        <v>13130</v>
      </c>
      <c r="D9220">
        <f t="shared" si="143"/>
        <v>13130</v>
      </c>
      <c r="E9220">
        <v>9</v>
      </c>
      <c r="F9220" t="s">
        <v>8712</v>
      </c>
      <c r="G9220">
        <v>55</v>
      </c>
      <c r="H9220" t="s">
        <v>34</v>
      </c>
      <c r="I9220">
        <v>0</v>
      </c>
    </row>
    <row r="9221" spans="1:9" x14ac:dyDescent="0.2">
      <c r="A9221">
        <v>9206</v>
      </c>
      <c r="B9221">
        <v>13133</v>
      </c>
      <c r="C9221">
        <v>25396</v>
      </c>
      <c r="D9221">
        <f t="shared" si="143"/>
        <v>25396</v>
      </c>
      <c r="E9221">
        <v>1</v>
      </c>
      <c r="F9221" t="s">
        <v>8713</v>
      </c>
      <c r="G9221">
        <v>48</v>
      </c>
      <c r="H9221" t="s">
        <v>36</v>
      </c>
      <c r="I9221">
        <v>0</v>
      </c>
    </row>
    <row r="9222" spans="1:9" x14ac:dyDescent="0.2">
      <c r="A9222">
        <v>9207</v>
      </c>
      <c r="B9222">
        <v>13135</v>
      </c>
      <c r="C9222">
        <v>22497</v>
      </c>
      <c r="D9222">
        <f t="shared" si="143"/>
        <v>22497</v>
      </c>
      <c r="E9222">
        <v>2</v>
      </c>
      <c r="F9222" t="s">
        <v>8714</v>
      </c>
      <c r="G9222">
        <v>104</v>
      </c>
      <c r="H9222" t="s">
        <v>10</v>
      </c>
      <c r="I9222">
        <v>0</v>
      </c>
    </row>
    <row r="9223" spans="1:9" x14ac:dyDescent="0.2">
      <c r="A9223">
        <v>9208</v>
      </c>
      <c r="B9223">
        <v>13138</v>
      </c>
      <c r="C9223">
        <v>13138</v>
      </c>
      <c r="D9223">
        <f t="shared" si="143"/>
        <v>13138</v>
      </c>
      <c r="E9223">
        <v>5</v>
      </c>
      <c r="F9223" t="s">
        <v>8715</v>
      </c>
      <c r="G9223">
        <v>114</v>
      </c>
      <c r="H9223" t="s">
        <v>21</v>
      </c>
      <c r="I9223">
        <v>0</v>
      </c>
    </row>
    <row r="9224" spans="1:9" x14ac:dyDescent="0.2">
      <c r="A9224">
        <v>9209</v>
      </c>
      <c r="B9224">
        <v>13139</v>
      </c>
      <c r="C9224">
        <v>48223</v>
      </c>
      <c r="D9224">
        <f t="shared" si="143"/>
        <v>48223</v>
      </c>
      <c r="E9224">
        <v>3</v>
      </c>
      <c r="F9224" t="s">
        <v>8716</v>
      </c>
      <c r="G9224">
        <v>19</v>
      </c>
      <c r="H9224" t="s">
        <v>10</v>
      </c>
      <c r="I9224">
        <v>0</v>
      </c>
    </row>
    <row r="9225" spans="1:9" x14ac:dyDescent="0.2">
      <c r="A9225">
        <v>9210</v>
      </c>
      <c r="B9225">
        <v>13141</v>
      </c>
      <c r="C9225">
        <v>22620</v>
      </c>
      <c r="D9225">
        <f t="shared" si="143"/>
        <v>22620</v>
      </c>
      <c r="E9225">
        <v>2</v>
      </c>
      <c r="F9225" t="s">
        <v>8717</v>
      </c>
      <c r="G9225">
        <v>37</v>
      </c>
      <c r="H9225" t="s">
        <v>14</v>
      </c>
      <c r="I9225">
        <v>0</v>
      </c>
    </row>
    <row r="9226" spans="1:9" x14ac:dyDescent="0.2">
      <c r="A9226">
        <v>9211</v>
      </c>
      <c r="B9226">
        <v>13143</v>
      </c>
      <c r="C9226">
        <v>13143</v>
      </c>
      <c r="D9226">
        <f t="shared" si="143"/>
        <v>13143</v>
      </c>
      <c r="E9226">
        <v>13</v>
      </c>
      <c r="F9226" t="s">
        <v>8718</v>
      </c>
      <c r="G9226">
        <v>25</v>
      </c>
      <c r="H9226" t="s">
        <v>34</v>
      </c>
      <c r="I9226">
        <v>0</v>
      </c>
    </row>
    <row r="9227" spans="1:9" x14ac:dyDescent="0.2">
      <c r="A9227">
        <v>9212</v>
      </c>
      <c r="B9227">
        <v>13145</v>
      </c>
      <c r="C9227">
        <v>16494</v>
      </c>
      <c r="D9227">
        <f t="shared" si="143"/>
        <v>16494</v>
      </c>
      <c r="E9227">
        <v>9</v>
      </c>
      <c r="F9227" t="s">
        <v>8719</v>
      </c>
      <c r="G9227">
        <v>85</v>
      </c>
      <c r="H9227" t="s">
        <v>21</v>
      </c>
      <c r="I9227">
        <v>0</v>
      </c>
    </row>
    <row r="9228" spans="1:9" x14ac:dyDescent="0.2">
      <c r="A9228">
        <v>9213</v>
      </c>
      <c r="B9228">
        <v>13146</v>
      </c>
      <c r="C9228">
        <v>13146</v>
      </c>
      <c r="D9228">
        <f t="shared" si="143"/>
        <v>13146</v>
      </c>
      <c r="E9228">
        <v>2</v>
      </c>
      <c r="F9228" t="s">
        <v>8720</v>
      </c>
      <c r="G9228">
        <v>117</v>
      </c>
      <c r="H9228" t="s">
        <v>8</v>
      </c>
      <c r="I9228">
        <v>0</v>
      </c>
    </row>
    <row r="9229" spans="1:9" x14ac:dyDescent="0.2">
      <c r="A9229">
        <v>9214</v>
      </c>
      <c r="B9229">
        <v>13147</v>
      </c>
      <c r="C9229">
        <v>27663</v>
      </c>
      <c r="D9229">
        <f t="shared" si="143"/>
        <v>27663</v>
      </c>
      <c r="E9229">
        <v>63</v>
      </c>
      <c r="F9229" t="s">
        <v>8721</v>
      </c>
      <c r="G9229">
        <v>121</v>
      </c>
      <c r="H9229" t="s">
        <v>36</v>
      </c>
      <c r="I9229">
        <v>0</v>
      </c>
    </row>
    <row r="9230" spans="1:9" x14ac:dyDescent="0.2">
      <c r="A9230">
        <v>9215</v>
      </c>
      <c r="B9230">
        <v>13149</v>
      </c>
      <c r="C9230">
        <v>45447</v>
      </c>
      <c r="D9230">
        <f t="shared" si="143"/>
        <v>45447</v>
      </c>
      <c r="E9230">
        <v>1</v>
      </c>
      <c r="F9230" t="s">
        <v>8722</v>
      </c>
      <c r="G9230">
        <v>107</v>
      </c>
      <c r="H9230" t="s">
        <v>8</v>
      </c>
      <c r="I9230">
        <v>0</v>
      </c>
    </row>
    <row r="9231" spans="1:9" x14ac:dyDescent="0.2">
      <c r="A9231">
        <v>9216</v>
      </c>
      <c r="B9231">
        <v>13150</v>
      </c>
      <c r="C9231">
        <v>7010</v>
      </c>
      <c r="D9231">
        <f t="shared" si="143"/>
        <v>7010</v>
      </c>
      <c r="E9231">
        <v>3</v>
      </c>
      <c r="F9231" t="s">
        <v>8723</v>
      </c>
      <c r="G9231">
        <v>63</v>
      </c>
      <c r="H9231" t="s">
        <v>27</v>
      </c>
      <c r="I9231">
        <v>0</v>
      </c>
    </row>
    <row r="9232" spans="1:9" x14ac:dyDescent="0.2">
      <c r="A9232">
        <v>9217</v>
      </c>
      <c r="B9232">
        <v>13152</v>
      </c>
      <c r="C9232">
        <v>36552</v>
      </c>
      <c r="D9232">
        <f t="shared" ref="D9232:D9295" si="144">IF(C9232&lt;&gt;0,C9232,B9232)</f>
        <v>36552</v>
      </c>
      <c r="E9232">
        <v>2</v>
      </c>
      <c r="F9232" t="s">
        <v>8724</v>
      </c>
      <c r="G9232">
        <v>23</v>
      </c>
      <c r="H9232" t="s">
        <v>8</v>
      </c>
      <c r="I9232">
        <v>0</v>
      </c>
    </row>
    <row r="9233" spans="1:9" x14ac:dyDescent="0.2">
      <c r="A9233">
        <v>9218</v>
      </c>
      <c r="B9233">
        <v>13155</v>
      </c>
      <c r="C9233">
        <v>25860</v>
      </c>
      <c r="D9233">
        <f t="shared" si="144"/>
        <v>25860</v>
      </c>
      <c r="E9233">
        <v>1</v>
      </c>
      <c r="F9233" t="s">
        <v>8725</v>
      </c>
      <c r="G9233">
        <v>40</v>
      </c>
      <c r="H9233" t="s">
        <v>32</v>
      </c>
      <c r="I9233">
        <v>0</v>
      </c>
    </row>
    <row r="9234" spans="1:9" x14ac:dyDescent="0.2">
      <c r="A9234">
        <v>9219</v>
      </c>
      <c r="B9234">
        <v>13157</v>
      </c>
      <c r="C9234">
        <v>196</v>
      </c>
      <c r="D9234">
        <f t="shared" si="144"/>
        <v>196</v>
      </c>
      <c r="E9234">
        <v>2</v>
      </c>
      <c r="F9234" t="s">
        <v>8726</v>
      </c>
      <c r="G9234">
        <v>77</v>
      </c>
      <c r="H9234" t="s">
        <v>12</v>
      </c>
      <c r="I9234">
        <v>0</v>
      </c>
    </row>
    <row r="9235" spans="1:9" x14ac:dyDescent="0.2">
      <c r="A9235">
        <v>9220</v>
      </c>
      <c r="B9235">
        <v>13158</v>
      </c>
      <c r="C9235">
        <v>44970</v>
      </c>
      <c r="D9235">
        <f t="shared" si="144"/>
        <v>44970</v>
      </c>
      <c r="E9235">
        <v>2</v>
      </c>
      <c r="F9235" t="s">
        <v>8727</v>
      </c>
      <c r="G9235">
        <v>8</v>
      </c>
      <c r="H9235" t="s">
        <v>86</v>
      </c>
      <c r="I9235">
        <v>0</v>
      </c>
    </row>
    <row r="9236" spans="1:9" x14ac:dyDescent="0.2">
      <c r="A9236">
        <v>9221</v>
      </c>
      <c r="B9236">
        <v>13159</v>
      </c>
      <c r="C9236">
        <v>13159</v>
      </c>
      <c r="D9236">
        <f t="shared" si="144"/>
        <v>13159</v>
      </c>
      <c r="E9236">
        <v>8</v>
      </c>
      <c r="F9236" t="s">
        <v>8728</v>
      </c>
      <c r="G9236">
        <v>34</v>
      </c>
      <c r="H9236" t="s">
        <v>14</v>
      </c>
      <c r="I9236">
        <v>0</v>
      </c>
    </row>
    <row r="9237" spans="1:9" x14ac:dyDescent="0.2">
      <c r="A9237">
        <v>9222</v>
      </c>
      <c r="B9237">
        <v>13160</v>
      </c>
      <c r="C9237">
        <v>7299</v>
      </c>
      <c r="D9237">
        <f t="shared" si="144"/>
        <v>7299</v>
      </c>
      <c r="E9237">
        <v>1</v>
      </c>
      <c r="F9237" t="s">
        <v>8729</v>
      </c>
      <c r="G9237">
        <v>10</v>
      </c>
      <c r="H9237" t="s">
        <v>21</v>
      </c>
      <c r="I9237">
        <v>0</v>
      </c>
    </row>
    <row r="9238" spans="1:9" x14ac:dyDescent="0.2">
      <c r="A9238">
        <v>9223</v>
      </c>
      <c r="B9238">
        <v>13161</v>
      </c>
      <c r="C9238">
        <v>29778</v>
      </c>
      <c r="D9238">
        <f t="shared" si="144"/>
        <v>29778</v>
      </c>
      <c r="E9238">
        <v>1</v>
      </c>
      <c r="F9238" t="s">
        <v>8730</v>
      </c>
      <c r="G9238">
        <v>23</v>
      </c>
      <c r="H9238" t="s">
        <v>8</v>
      </c>
      <c r="I9238">
        <v>0</v>
      </c>
    </row>
    <row r="9239" spans="1:9" x14ac:dyDescent="0.2">
      <c r="A9239">
        <v>9224</v>
      </c>
      <c r="B9239">
        <v>13162</v>
      </c>
      <c r="C9239">
        <v>12013</v>
      </c>
      <c r="D9239">
        <f t="shared" si="144"/>
        <v>12013</v>
      </c>
      <c r="E9239">
        <v>1</v>
      </c>
      <c r="F9239" t="s">
        <v>8731</v>
      </c>
      <c r="G9239">
        <v>28</v>
      </c>
      <c r="H9239" t="s">
        <v>61</v>
      </c>
      <c r="I9239">
        <v>0</v>
      </c>
    </row>
    <row r="9240" spans="1:9" x14ac:dyDescent="0.2">
      <c r="A9240">
        <v>9225</v>
      </c>
      <c r="B9240">
        <v>13163</v>
      </c>
      <c r="C9240">
        <v>45535</v>
      </c>
      <c r="D9240">
        <f t="shared" si="144"/>
        <v>45535</v>
      </c>
      <c r="E9240">
        <v>3</v>
      </c>
      <c r="F9240" t="s">
        <v>8732</v>
      </c>
      <c r="G9240">
        <v>69</v>
      </c>
      <c r="H9240" t="s">
        <v>38</v>
      </c>
      <c r="I9240">
        <v>0</v>
      </c>
    </row>
    <row r="9241" spans="1:9" x14ac:dyDescent="0.2">
      <c r="A9241">
        <v>9226</v>
      </c>
      <c r="B9241">
        <v>13166</v>
      </c>
      <c r="C9241">
        <v>5785</v>
      </c>
      <c r="D9241">
        <f t="shared" si="144"/>
        <v>5785</v>
      </c>
      <c r="E9241">
        <v>317</v>
      </c>
      <c r="F9241" t="s">
        <v>8733</v>
      </c>
      <c r="G9241">
        <v>84</v>
      </c>
      <c r="H9241" t="s">
        <v>17</v>
      </c>
      <c r="I9241">
        <v>0</v>
      </c>
    </row>
    <row r="9242" spans="1:9" x14ac:dyDescent="0.2">
      <c r="A9242">
        <v>9227</v>
      </c>
      <c r="B9242">
        <v>13167</v>
      </c>
      <c r="C9242">
        <v>47065</v>
      </c>
      <c r="D9242">
        <f t="shared" si="144"/>
        <v>47065</v>
      </c>
      <c r="E9242">
        <v>7</v>
      </c>
      <c r="F9242" t="s">
        <v>8734</v>
      </c>
      <c r="G9242">
        <v>17</v>
      </c>
      <c r="H9242" t="s">
        <v>10</v>
      </c>
      <c r="I9242">
        <v>0</v>
      </c>
    </row>
    <row r="9243" spans="1:9" x14ac:dyDescent="0.2">
      <c r="A9243">
        <v>9228</v>
      </c>
      <c r="B9243">
        <v>13169</v>
      </c>
      <c r="C9243">
        <v>13169</v>
      </c>
      <c r="D9243">
        <f t="shared" si="144"/>
        <v>13169</v>
      </c>
      <c r="E9243">
        <v>6</v>
      </c>
      <c r="F9243" t="s">
        <v>8735</v>
      </c>
      <c r="G9243">
        <v>65</v>
      </c>
      <c r="H9243" t="s">
        <v>34</v>
      </c>
      <c r="I9243">
        <v>0</v>
      </c>
    </row>
    <row r="9244" spans="1:9" x14ac:dyDescent="0.2">
      <c r="A9244">
        <v>9229</v>
      </c>
      <c r="B9244">
        <v>13170</v>
      </c>
      <c r="C9244">
        <v>13170</v>
      </c>
      <c r="D9244">
        <f t="shared" si="144"/>
        <v>13170</v>
      </c>
      <c r="E9244">
        <v>16</v>
      </c>
      <c r="F9244" t="s">
        <v>8736</v>
      </c>
      <c r="G9244">
        <v>47</v>
      </c>
      <c r="H9244" t="s">
        <v>34</v>
      </c>
      <c r="I9244">
        <v>0</v>
      </c>
    </row>
    <row r="9245" spans="1:9" x14ac:dyDescent="0.2">
      <c r="A9245">
        <v>9230</v>
      </c>
      <c r="B9245">
        <v>13171</v>
      </c>
      <c r="C9245">
        <v>48744</v>
      </c>
      <c r="D9245">
        <f t="shared" si="144"/>
        <v>48744</v>
      </c>
      <c r="E9245">
        <v>4</v>
      </c>
      <c r="F9245" t="s">
        <v>8737</v>
      </c>
      <c r="G9245">
        <v>4</v>
      </c>
      <c r="H9245" t="s">
        <v>27</v>
      </c>
      <c r="I9245">
        <v>0</v>
      </c>
    </row>
    <row r="9246" spans="1:9" x14ac:dyDescent="0.2">
      <c r="A9246">
        <v>9231</v>
      </c>
      <c r="B9246">
        <v>13173</v>
      </c>
      <c r="C9246">
        <v>13173</v>
      </c>
      <c r="D9246">
        <f t="shared" si="144"/>
        <v>13173</v>
      </c>
      <c r="E9246">
        <v>8</v>
      </c>
      <c r="F9246" t="s">
        <v>8738</v>
      </c>
      <c r="G9246">
        <v>69</v>
      </c>
      <c r="H9246" t="s">
        <v>38</v>
      </c>
      <c r="I9246">
        <v>0</v>
      </c>
    </row>
    <row r="9247" spans="1:9" x14ac:dyDescent="0.2">
      <c r="A9247">
        <v>9232</v>
      </c>
      <c r="B9247">
        <v>13174</v>
      </c>
      <c r="C9247">
        <v>12450</v>
      </c>
      <c r="D9247">
        <f t="shared" si="144"/>
        <v>12450</v>
      </c>
      <c r="E9247">
        <v>4</v>
      </c>
      <c r="F9247" t="s">
        <v>8739</v>
      </c>
      <c r="G9247">
        <v>101</v>
      </c>
      <c r="H9247" t="s">
        <v>21</v>
      </c>
      <c r="I9247">
        <v>0</v>
      </c>
    </row>
    <row r="9248" spans="1:9" x14ac:dyDescent="0.2">
      <c r="A9248">
        <v>9233</v>
      </c>
      <c r="B9248">
        <v>13175</v>
      </c>
      <c r="C9248">
        <v>18439</v>
      </c>
      <c r="D9248">
        <f t="shared" si="144"/>
        <v>18439</v>
      </c>
      <c r="E9248">
        <v>3</v>
      </c>
      <c r="F9248" t="s">
        <v>8740</v>
      </c>
      <c r="G9248">
        <v>112</v>
      </c>
      <c r="H9248" t="s">
        <v>86</v>
      </c>
      <c r="I9248">
        <v>0</v>
      </c>
    </row>
    <row r="9249" spans="1:9" x14ac:dyDescent="0.2">
      <c r="A9249">
        <v>9234</v>
      </c>
      <c r="B9249">
        <v>13176</v>
      </c>
      <c r="C9249">
        <v>24852</v>
      </c>
      <c r="D9249">
        <f t="shared" si="144"/>
        <v>24852</v>
      </c>
      <c r="E9249">
        <v>9353</v>
      </c>
      <c r="F9249" t="s">
        <v>8741</v>
      </c>
      <c r="G9249">
        <v>24</v>
      </c>
      <c r="H9249" t="s">
        <v>50</v>
      </c>
      <c r="I9249">
        <v>0</v>
      </c>
    </row>
    <row r="9250" spans="1:9" x14ac:dyDescent="0.2">
      <c r="A9250">
        <v>9235</v>
      </c>
      <c r="B9250">
        <v>13177</v>
      </c>
      <c r="D9250">
        <f t="shared" si="144"/>
        <v>13177</v>
      </c>
      <c r="I9250">
        <v>0</v>
      </c>
    </row>
    <row r="9251" spans="1:9" x14ac:dyDescent="0.2">
      <c r="A9251">
        <v>9236</v>
      </c>
      <c r="B9251">
        <v>13178</v>
      </c>
      <c r="C9251">
        <v>45364</v>
      </c>
      <c r="D9251">
        <f t="shared" si="144"/>
        <v>45364</v>
      </c>
      <c r="E9251">
        <v>3</v>
      </c>
      <c r="F9251" t="s">
        <v>8742</v>
      </c>
      <c r="G9251">
        <v>42</v>
      </c>
      <c r="H9251" t="s">
        <v>14</v>
      </c>
      <c r="I9251">
        <v>0</v>
      </c>
    </row>
    <row r="9252" spans="1:9" x14ac:dyDescent="0.2">
      <c r="A9252">
        <v>9237</v>
      </c>
      <c r="B9252">
        <v>13179</v>
      </c>
      <c r="C9252">
        <v>1749</v>
      </c>
      <c r="D9252">
        <f t="shared" si="144"/>
        <v>1749</v>
      </c>
      <c r="E9252">
        <v>2</v>
      </c>
      <c r="F9252" t="s">
        <v>8743</v>
      </c>
      <c r="G9252">
        <v>92</v>
      </c>
      <c r="H9252" t="s">
        <v>23</v>
      </c>
      <c r="I9252">
        <v>0</v>
      </c>
    </row>
    <row r="9253" spans="1:9" x14ac:dyDescent="0.2">
      <c r="A9253">
        <v>9238</v>
      </c>
      <c r="B9253">
        <v>13180</v>
      </c>
      <c r="C9253">
        <v>13180</v>
      </c>
      <c r="D9253">
        <f t="shared" si="144"/>
        <v>13180</v>
      </c>
      <c r="E9253">
        <v>1</v>
      </c>
      <c r="F9253" t="s">
        <v>8744</v>
      </c>
      <c r="G9253">
        <v>47</v>
      </c>
      <c r="H9253" t="s">
        <v>34</v>
      </c>
      <c r="I9253">
        <v>0</v>
      </c>
    </row>
    <row r="9254" spans="1:9" x14ac:dyDescent="0.2">
      <c r="A9254">
        <v>9239</v>
      </c>
      <c r="B9254">
        <v>13181</v>
      </c>
      <c r="C9254">
        <v>41213</v>
      </c>
      <c r="D9254">
        <f t="shared" si="144"/>
        <v>41213</v>
      </c>
      <c r="E9254">
        <v>1</v>
      </c>
      <c r="F9254" t="s">
        <v>8745</v>
      </c>
      <c r="G9254">
        <v>112</v>
      </c>
      <c r="H9254" t="s">
        <v>86</v>
      </c>
      <c r="I9254">
        <v>0</v>
      </c>
    </row>
    <row r="9255" spans="1:9" x14ac:dyDescent="0.2">
      <c r="A9255">
        <v>9240</v>
      </c>
      <c r="B9255">
        <v>13182</v>
      </c>
      <c r="D9255">
        <f t="shared" si="144"/>
        <v>13182</v>
      </c>
      <c r="I9255">
        <v>0</v>
      </c>
    </row>
    <row r="9256" spans="1:9" x14ac:dyDescent="0.2">
      <c r="A9256">
        <v>9241</v>
      </c>
      <c r="B9256">
        <v>13184</v>
      </c>
      <c r="C9256">
        <v>10658</v>
      </c>
      <c r="D9256">
        <f t="shared" si="144"/>
        <v>10658</v>
      </c>
      <c r="E9256">
        <v>1</v>
      </c>
      <c r="F9256" t="s">
        <v>8746</v>
      </c>
      <c r="G9256">
        <v>90</v>
      </c>
      <c r="H9256" t="s">
        <v>12</v>
      </c>
      <c r="I9256">
        <v>0</v>
      </c>
    </row>
    <row r="9257" spans="1:9" x14ac:dyDescent="0.2">
      <c r="A9257">
        <v>9242</v>
      </c>
      <c r="B9257">
        <v>13187</v>
      </c>
      <c r="C9257">
        <v>30122</v>
      </c>
      <c r="D9257">
        <f t="shared" si="144"/>
        <v>30122</v>
      </c>
      <c r="E9257">
        <v>25</v>
      </c>
      <c r="F9257" t="s">
        <v>8747</v>
      </c>
      <c r="G9257">
        <v>42</v>
      </c>
      <c r="H9257" t="s">
        <v>14</v>
      </c>
      <c r="I9257">
        <v>0</v>
      </c>
    </row>
    <row r="9258" spans="1:9" x14ac:dyDescent="0.2">
      <c r="A9258">
        <v>9243</v>
      </c>
      <c r="B9258">
        <v>13190</v>
      </c>
      <c r="C9258">
        <v>48309</v>
      </c>
      <c r="D9258">
        <f t="shared" si="144"/>
        <v>48309</v>
      </c>
      <c r="E9258">
        <v>9</v>
      </c>
      <c r="F9258" t="s">
        <v>8748</v>
      </c>
      <c r="G9258">
        <v>66</v>
      </c>
      <c r="H9258" t="s">
        <v>55</v>
      </c>
      <c r="I9258">
        <v>0</v>
      </c>
    </row>
    <row r="9259" spans="1:9" x14ac:dyDescent="0.2">
      <c r="A9259">
        <v>9244</v>
      </c>
      <c r="B9259">
        <v>13193</v>
      </c>
      <c r="C9259">
        <v>47099</v>
      </c>
      <c r="D9259">
        <f t="shared" si="144"/>
        <v>47099</v>
      </c>
      <c r="E9259">
        <v>9</v>
      </c>
      <c r="F9259" t="s">
        <v>8749</v>
      </c>
      <c r="G9259">
        <v>72</v>
      </c>
      <c r="H9259" t="s">
        <v>10</v>
      </c>
      <c r="I9259">
        <v>0</v>
      </c>
    </row>
    <row r="9260" spans="1:9" x14ac:dyDescent="0.2">
      <c r="A9260">
        <v>9245</v>
      </c>
      <c r="B9260">
        <v>13194</v>
      </c>
      <c r="C9260">
        <v>13194</v>
      </c>
      <c r="D9260">
        <f t="shared" si="144"/>
        <v>13194</v>
      </c>
      <c r="E9260">
        <v>65</v>
      </c>
      <c r="F9260" t="s">
        <v>8750</v>
      </c>
      <c r="G9260">
        <v>3</v>
      </c>
      <c r="H9260" t="s">
        <v>8</v>
      </c>
      <c r="I9260">
        <v>0</v>
      </c>
    </row>
    <row r="9261" spans="1:9" x14ac:dyDescent="0.2">
      <c r="A9261">
        <v>9246</v>
      </c>
      <c r="B9261">
        <v>13195</v>
      </c>
      <c r="C9261">
        <v>9047</v>
      </c>
      <c r="D9261">
        <f t="shared" si="144"/>
        <v>9047</v>
      </c>
      <c r="E9261">
        <v>2</v>
      </c>
      <c r="F9261" t="s">
        <v>8751</v>
      </c>
      <c r="G9261">
        <v>133</v>
      </c>
      <c r="H9261" t="s">
        <v>34</v>
      </c>
      <c r="I9261">
        <v>0</v>
      </c>
    </row>
    <row r="9262" spans="1:9" x14ac:dyDescent="0.2">
      <c r="A9262">
        <v>9247</v>
      </c>
      <c r="B9262">
        <v>13196</v>
      </c>
      <c r="C9262">
        <v>41408</v>
      </c>
      <c r="D9262">
        <f t="shared" si="144"/>
        <v>41408</v>
      </c>
      <c r="E9262">
        <v>29</v>
      </c>
      <c r="F9262" t="s">
        <v>8752</v>
      </c>
      <c r="G9262">
        <v>21</v>
      </c>
      <c r="H9262" t="s">
        <v>17</v>
      </c>
      <c r="I9262">
        <v>0</v>
      </c>
    </row>
    <row r="9263" spans="1:9" x14ac:dyDescent="0.2">
      <c r="A9263">
        <v>9248</v>
      </c>
      <c r="B9263">
        <v>13197</v>
      </c>
      <c r="C9263">
        <v>49544</v>
      </c>
      <c r="D9263">
        <f t="shared" si="144"/>
        <v>49544</v>
      </c>
      <c r="E9263">
        <v>4</v>
      </c>
      <c r="F9263" t="s">
        <v>8753</v>
      </c>
      <c r="G9263">
        <v>28</v>
      </c>
      <c r="H9263" t="s">
        <v>61</v>
      </c>
      <c r="I9263">
        <v>0</v>
      </c>
    </row>
    <row r="9264" spans="1:9" x14ac:dyDescent="0.2">
      <c r="A9264">
        <v>9249</v>
      </c>
      <c r="B9264">
        <v>13198</v>
      </c>
      <c r="C9264">
        <v>13198</v>
      </c>
      <c r="D9264">
        <f t="shared" si="144"/>
        <v>13198</v>
      </c>
      <c r="E9264">
        <v>323</v>
      </c>
      <c r="F9264" t="s">
        <v>8754</v>
      </c>
      <c r="G9264">
        <v>122</v>
      </c>
      <c r="H9264" t="s">
        <v>29</v>
      </c>
      <c r="I9264">
        <v>0</v>
      </c>
    </row>
    <row r="9265" spans="1:9" x14ac:dyDescent="0.2">
      <c r="A9265">
        <v>9250</v>
      </c>
      <c r="B9265">
        <v>13199</v>
      </c>
      <c r="C9265">
        <v>980</v>
      </c>
      <c r="D9265">
        <f t="shared" si="144"/>
        <v>980</v>
      </c>
      <c r="E9265">
        <v>2</v>
      </c>
      <c r="F9265" t="s">
        <v>8755</v>
      </c>
      <c r="G9265">
        <v>114</v>
      </c>
      <c r="H9265" t="s">
        <v>21</v>
      </c>
      <c r="I9265">
        <v>0</v>
      </c>
    </row>
    <row r="9266" spans="1:9" x14ac:dyDescent="0.2">
      <c r="A9266">
        <v>9251</v>
      </c>
      <c r="B9266">
        <v>13202</v>
      </c>
      <c r="D9266">
        <f t="shared" si="144"/>
        <v>13202</v>
      </c>
      <c r="I9266">
        <v>0</v>
      </c>
    </row>
    <row r="9267" spans="1:9" x14ac:dyDescent="0.2">
      <c r="A9267">
        <v>9252</v>
      </c>
      <c r="B9267">
        <v>13203</v>
      </c>
      <c r="C9267">
        <v>13203</v>
      </c>
      <c r="D9267">
        <f t="shared" si="144"/>
        <v>13203</v>
      </c>
      <c r="E9267">
        <v>49</v>
      </c>
      <c r="F9267" t="s">
        <v>8756</v>
      </c>
      <c r="G9267">
        <v>53</v>
      </c>
      <c r="H9267" t="s">
        <v>17</v>
      </c>
      <c r="I9267">
        <v>0</v>
      </c>
    </row>
    <row r="9268" spans="1:9" x14ac:dyDescent="0.2">
      <c r="A9268">
        <v>9253</v>
      </c>
      <c r="B9268">
        <v>13204</v>
      </c>
      <c r="C9268">
        <v>13681</v>
      </c>
      <c r="D9268">
        <f t="shared" si="144"/>
        <v>13681</v>
      </c>
      <c r="E9268">
        <v>2</v>
      </c>
      <c r="F9268" t="s">
        <v>8757</v>
      </c>
      <c r="G9268">
        <v>46</v>
      </c>
      <c r="H9268" t="s">
        <v>8</v>
      </c>
      <c r="I9268">
        <v>0</v>
      </c>
    </row>
    <row r="9269" spans="1:9" x14ac:dyDescent="0.2">
      <c r="A9269">
        <v>9254</v>
      </c>
      <c r="B9269">
        <v>13205</v>
      </c>
      <c r="C9269">
        <v>26364</v>
      </c>
      <c r="D9269">
        <f t="shared" si="144"/>
        <v>26364</v>
      </c>
      <c r="E9269">
        <v>2</v>
      </c>
      <c r="F9269" t="s">
        <v>8758</v>
      </c>
      <c r="G9269">
        <v>120</v>
      </c>
      <c r="H9269" t="s">
        <v>17</v>
      </c>
      <c r="I9269">
        <v>0</v>
      </c>
    </row>
    <row r="9270" spans="1:9" x14ac:dyDescent="0.2">
      <c r="A9270">
        <v>9255</v>
      </c>
      <c r="B9270">
        <v>13206</v>
      </c>
      <c r="C9270">
        <v>38374</v>
      </c>
      <c r="D9270">
        <f t="shared" si="144"/>
        <v>38374</v>
      </c>
      <c r="E9270">
        <v>1</v>
      </c>
      <c r="F9270" t="s">
        <v>8759</v>
      </c>
      <c r="G9270">
        <v>37</v>
      </c>
      <c r="H9270" t="s">
        <v>14</v>
      </c>
      <c r="I9270">
        <v>0</v>
      </c>
    </row>
    <row r="9271" spans="1:9" x14ac:dyDescent="0.2">
      <c r="A9271">
        <v>9256</v>
      </c>
      <c r="B9271">
        <v>13208</v>
      </c>
      <c r="C9271">
        <v>13208</v>
      </c>
      <c r="D9271">
        <f t="shared" si="144"/>
        <v>13208</v>
      </c>
      <c r="E9271">
        <v>2</v>
      </c>
      <c r="F9271" t="s">
        <v>8760</v>
      </c>
      <c r="G9271">
        <v>72</v>
      </c>
      <c r="H9271" t="s">
        <v>10</v>
      </c>
      <c r="I9271">
        <v>0</v>
      </c>
    </row>
    <row r="9272" spans="1:9" x14ac:dyDescent="0.2">
      <c r="A9272">
        <v>9257</v>
      </c>
      <c r="B9272">
        <v>13209</v>
      </c>
      <c r="C9272">
        <v>11067</v>
      </c>
      <c r="D9272">
        <f t="shared" si="144"/>
        <v>11067</v>
      </c>
      <c r="E9272">
        <v>1</v>
      </c>
      <c r="F9272" t="s">
        <v>8761</v>
      </c>
      <c r="G9272">
        <v>43</v>
      </c>
      <c r="H9272" t="s">
        <v>86</v>
      </c>
      <c r="I9272">
        <v>0</v>
      </c>
    </row>
    <row r="9273" spans="1:9" x14ac:dyDescent="0.2">
      <c r="A9273">
        <v>9258</v>
      </c>
      <c r="B9273">
        <v>13210</v>
      </c>
      <c r="C9273">
        <v>25919</v>
      </c>
      <c r="D9273">
        <f t="shared" si="144"/>
        <v>25919</v>
      </c>
      <c r="E9273">
        <v>4</v>
      </c>
      <c r="F9273" t="s">
        <v>8762</v>
      </c>
      <c r="G9273">
        <v>21</v>
      </c>
      <c r="H9273" t="s">
        <v>17</v>
      </c>
      <c r="I9273">
        <v>0</v>
      </c>
    </row>
    <row r="9274" spans="1:9" x14ac:dyDescent="0.2">
      <c r="A9274">
        <v>9259</v>
      </c>
      <c r="B9274">
        <v>13211</v>
      </c>
      <c r="D9274">
        <f t="shared" si="144"/>
        <v>13211</v>
      </c>
      <c r="I9274">
        <v>0</v>
      </c>
    </row>
    <row r="9275" spans="1:9" x14ac:dyDescent="0.2">
      <c r="A9275">
        <v>9260</v>
      </c>
      <c r="B9275">
        <v>13212</v>
      </c>
      <c r="C9275">
        <v>13212</v>
      </c>
      <c r="D9275">
        <f t="shared" si="144"/>
        <v>13212</v>
      </c>
      <c r="E9275">
        <v>100</v>
      </c>
      <c r="F9275" t="s">
        <v>8763</v>
      </c>
      <c r="G9275">
        <v>104</v>
      </c>
      <c r="H9275" t="s">
        <v>10</v>
      </c>
      <c r="I9275">
        <v>0</v>
      </c>
    </row>
    <row r="9276" spans="1:9" x14ac:dyDescent="0.2">
      <c r="A9276">
        <v>9261</v>
      </c>
      <c r="B9276">
        <v>13214</v>
      </c>
      <c r="C9276">
        <v>14126</v>
      </c>
      <c r="D9276">
        <f t="shared" si="144"/>
        <v>14126</v>
      </c>
      <c r="E9276">
        <v>3</v>
      </c>
      <c r="F9276" t="s">
        <v>8764</v>
      </c>
      <c r="G9276">
        <v>38</v>
      </c>
      <c r="H9276" t="s">
        <v>14</v>
      </c>
      <c r="I9276">
        <v>0</v>
      </c>
    </row>
    <row r="9277" spans="1:9" x14ac:dyDescent="0.2">
      <c r="A9277">
        <v>9262</v>
      </c>
      <c r="B9277">
        <v>13216</v>
      </c>
      <c r="C9277">
        <v>38159</v>
      </c>
      <c r="D9277">
        <f t="shared" si="144"/>
        <v>38159</v>
      </c>
      <c r="E9277">
        <v>5</v>
      </c>
      <c r="F9277" t="s">
        <v>8765</v>
      </c>
      <c r="G9277">
        <v>24</v>
      </c>
      <c r="H9277" t="s">
        <v>50</v>
      </c>
      <c r="I9277">
        <v>0</v>
      </c>
    </row>
    <row r="9278" spans="1:9" x14ac:dyDescent="0.2">
      <c r="A9278">
        <v>9263</v>
      </c>
      <c r="B9278">
        <v>13219</v>
      </c>
      <c r="C9278">
        <v>13219</v>
      </c>
      <c r="D9278">
        <f t="shared" si="144"/>
        <v>13219</v>
      </c>
      <c r="E9278">
        <v>22</v>
      </c>
      <c r="F9278" t="s">
        <v>8766</v>
      </c>
      <c r="G9278">
        <v>91</v>
      </c>
      <c r="H9278" t="s">
        <v>17</v>
      </c>
      <c r="I9278">
        <v>0</v>
      </c>
    </row>
    <row r="9279" spans="1:9" x14ac:dyDescent="0.2">
      <c r="A9279">
        <v>9264</v>
      </c>
      <c r="B9279">
        <v>13220</v>
      </c>
      <c r="C9279">
        <v>39465</v>
      </c>
      <c r="D9279">
        <f t="shared" si="144"/>
        <v>39465</v>
      </c>
      <c r="E9279">
        <v>3</v>
      </c>
      <c r="F9279" t="s">
        <v>8767</v>
      </c>
      <c r="G9279">
        <v>127</v>
      </c>
      <c r="H9279" t="s">
        <v>34</v>
      </c>
      <c r="I9279">
        <v>0</v>
      </c>
    </row>
    <row r="9280" spans="1:9" x14ac:dyDescent="0.2">
      <c r="A9280">
        <v>9265</v>
      </c>
      <c r="B9280">
        <v>13221</v>
      </c>
      <c r="C9280">
        <v>13221</v>
      </c>
      <c r="D9280">
        <f t="shared" si="144"/>
        <v>13221</v>
      </c>
      <c r="E9280">
        <v>13</v>
      </c>
      <c r="F9280" t="s">
        <v>8768</v>
      </c>
      <c r="G9280">
        <v>114</v>
      </c>
      <c r="H9280" t="s">
        <v>21</v>
      </c>
      <c r="I9280">
        <v>0</v>
      </c>
    </row>
    <row r="9281" spans="1:9" x14ac:dyDescent="0.2">
      <c r="A9281">
        <v>9266</v>
      </c>
      <c r="B9281">
        <v>13223</v>
      </c>
      <c r="C9281">
        <v>19616</v>
      </c>
      <c r="D9281">
        <f t="shared" si="144"/>
        <v>19616</v>
      </c>
      <c r="E9281">
        <v>4</v>
      </c>
      <c r="F9281" t="s">
        <v>8769</v>
      </c>
      <c r="G9281">
        <v>19</v>
      </c>
      <c r="H9281" t="s">
        <v>10</v>
      </c>
      <c r="I9281">
        <v>0</v>
      </c>
    </row>
    <row r="9282" spans="1:9" x14ac:dyDescent="0.2">
      <c r="A9282">
        <v>9267</v>
      </c>
      <c r="B9282">
        <v>13224</v>
      </c>
      <c r="C9282">
        <v>1359</v>
      </c>
      <c r="D9282">
        <f t="shared" si="144"/>
        <v>1359</v>
      </c>
      <c r="E9282">
        <v>1</v>
      </c>
      <c r="F9282" t="s">
        <v>8770</v>
      </c>
      <c r="G9282">
        <v>104</v>
      </c>
      <c r="H9282" t="s">
        <v>10</v>
      </c>
      <c r="I9282">
        <v>0</v>
      </c>
    </row>
    <row r="9283" spans="1:9" x14ac:dyDescent="0.2">
      <c r="A9283">
        <v>9268</v>
      </c>
      <c r="B9283">
        <v>13225</v>
      </c>
      <c r="C9283">
        <v>24024</v>
      </c>
      <c r="D9283">
        <f t="shared" si="144"/>
        <v>24024</v>
      </c>
      <c r="E9283">
        <v>111</v>
      </c>
      <c r="F9283" t="s">
        <v>8771</v>
      </c>
      <c r="G9283">
        <v>84</v>
      </c>
      <c r="H9283" t="s">
        <v>17</v>
      </c>
      <c r="I9283">
        <v>0</v>
      </c>
    </row>
    <row r="9284" spans="1:9" x14ac:dyDescent="0.2">
      <c r="A9284">
        <v>9269</v>
      </c>
      <c r="B9284">
        <v>13226</v>
      </c>
      <c r="C9284">
        <v>2120</v>
      </c>
      <c r="D9284">
        <f t="shared" si="144"/>
        <v>2120</v>
      </c>
      <c r="E9284">
        <v>1</v>
      </c>
      <c r="F9284" t="s">
        <v>8772</v>
      </c>
      <c r="G9284">
        <v>62</v>
      </c>
      <c r="H9284" t="s">
        <v>61</v>
      </c>
      <c r="I9284">
        <v>0</v>
      </c>
    </row>
    <row r="9285" spans="1:9" x14ac:dyDescent="0.2">
      <c r="A9285">
        <v>9270</v>
      </c>
      <c r="B9285">
        <v>13227</v>
      </c>
      <c r="C9285">
        <v>14028</v>
      </c>
      <c r="D9285">
        <f t="shared" si="144"/>
        <v>14028</v>
      </c>
      <c r="E9285">
        <v>1</v>
      </c>
      <c r="F9285" t="s">
        <v>8773</v>
      </c>
      <c r="G9285">
        <v>56</v>
      </c>
      <c r="H9285" t="s">
        <v>23</v>
      </c>
      <c r="I9285">
        <v>0</v>
      </c>
    </row>
    <row r="9286" spans="1:9" x14ac:dyDescent="0.2">
      <c r="A9286">
        <v>9271</v>
      </c>
      <c r="B9286">
        <v>13230</v>
      </c>
      <c r="C9286">
        <v>7503</v>
      </c>
      <c r="D9286">
        <f t="shared" si="144"/>
        <v>7503</v>
      </c>
      <c r="E9286">
        <v>24</v>
      </c>
      <c r="F9286" t="s">
        <v>8774</v>
      </c>
      <c r="G9286">
        <v>117</v>
      </c>
      <c r="H9286" t="s">
        <v>8</v>
      </c>
      <c r="I9286">
        <v>0</v>
      </c>
    </row>
    <row r="9287" spans="1:9" x14ac:dyDescent="0.2">
      <c r="A9287">
        <v>9272</v>
      </c>
      <c r="B9287">
        <v>13231</v>
      </c>
      <c r="C9287">
        <v>2380</v>
      </c>
      <c r="D9287">
        <f t="shared" si="144"/>
        <v>2380</v>
      </c>
      <c r="E9287">
        <v>40</v>
      </c>
      <c r="F9287" t="s">
        <v>8775</v>
      </c>
      <c r="G9287">
        <v>104</v>
      </c>
      <c r="H9287" t="s">
        <v>10</v>
      </c>
      <c r="I9287">
        <v>0</v>
      </c>
    </row>
    <row r="9288" spans="1:9" x14ac:dyDescent="0.2">
      <c r="A9288">
        <v>9273</v>
      </c>
      <c r="B9288">
        <v>13232</v>
      </c>
      <c r="C9288">
        <v>34915</v>
      </c>
      <c r="D9288">
        <f t="shared" si="144"/>
        <v>34915</v>
      </c>
      <c r="E9288">
        <v>4</v>
      </c>
      <c r="F9288" t="s">
        <v>8776</v>
      </c>
      <c r="G9288">
        <v>120</v>
      </c>
      <c r="H9288" t="s">
        <v>17</v>
      </c>
      <c r="I9288">
        <v>0</v>
      </c>
    </row>
    <row r="9289" spans="1:9" x14ac:dyDescent="0.2">
      <c r="A9289">
        <v>9274</v>
      </c>
      <c r="B9289">
        <v>13233</v>
      </c>
      <c r="D9289">
        <f t="shared" si="144"/>
        <v>13233</v>
      </c>
      <c r="I9289">
        <v>0</v>
      </c>
    </row>
    <row r="9290" spans="1:9" x14ac:dyDescent="0.2">
      <c r="A9290">
        <v>9275</v>
      </c>
      <c r="B9290">
        <v>13234</v>
      </c>
      <c r="C9290">
        <v>26273</v>
      </c>
      <c r="D9290">
        <f t="shared" si="144"/>
        <v>26273</v>
      </c>
      <c r="E9290">
        <v>3</v>
      </c>
      <c r="F9290" t="s">
        <v>8777</v>
      </c>
      <c r="G9290">
        <v>97</v>
      </c>
      <c r="H9290" t="s">
        <v>10</v>
      </c>
      <c r="I9290">
        <v>0</v>
      </c>
    </row>
    <row r="9291" spans="1:9" x14ac:dyDescent="0.2">
      <c r="A9291">
        <v>9276</v>
      </c>
      <c r="B9291">
        <v>13235</v>
      </c>
      <c r="C9291">
        <v>1359</v>
      </c>
      <c r="D9291">
        <f t="shared" si="144"/>
        <v>1359</v>
      </c>
      <c r="E9291">
        <v>2</v>
      </c>
      <c r="F9291" t="s">
        <v>8778</v>
      </c>
      <c r="G9291">
        <v>104</v>
      </c>
      <c r="H9291" t="s">
        <v>10</v>
      </c>
      <c r="I9291">
        <v>0</v>
      </c>
    </row>
    <row r="9292" spans="1:9" x14ac:dyDescent="0.2">
      <c r="A9292">
        <v>9277</v>
      </c>
      <c r="B9292">
        <v>13237</v>
      </c>
      <c r="C9292">
        <v>44799</v>
      </c>
      <c r="D9292">
        <f t="shared" si="144"/>
        <v>44799</v>
      </c>
      <c r="E9292">
        <v>43</v>
      </c>
      <c r="F9292" t="s">
        <v>8779</v>
      </c>
      <c r="G9292">
        <v>86</v>
      </c>
      <c r="H9292" t="s">
        <v>17</v>
      </c>
      <c r="I9292">
        <v>0</v>
      </c>
    </row>
    <row r="9293" spans="1:9" x14ac:dyDescent="0.2">
      <c r="A9293">
        <v>9278</v>
      </c>
      <c r="B9293">
        <v>13239</v>
      </c>
      <c r="C9293">
        <v>41623</v>
      </c>
      <c r="D9293">
        <f t="shared" si="144"/>
        <v>41623</v>
      </c>
      <c r="E9293">
        <v>1</v>
      </c>
      <c r="F9293" t="s">
        <v>8780</v>
      </c>
      <c r="G9293">
        <v>130</v>
      </c>
      <c r="H9293" t="s">
        <v>36</v>
      </c>
      <c r="I9293">
        <v>0</v>
      </c>
    </row>
    <row r="9294" spans="1:9" x14ac:dyDescent="0.2">
      <c r="A9294">
        <v>9279</v>
      </c>
      <c r="B9294">
        <v>13240</v>
      </c>
      <c r="C9294">
        <v>37349</v>
      </c>
      <c r="D9294">
        <f t="shared" si="144"/>
        <v>37349</v>
      </c>
      <c r="E9294">
        <v>3</v>
      </c>
      <c r="F9294" t="s">
        <v>8781</v>
      </c>
      <c r="G9294">
        <v>45</v>
      </c>
      <c r="H9294" t="s">
        <v>8</v>
      </c>
      <c r="I9294">
        <v>0</v>
      </c>
    </row>
    <row r="9295" spans="1:9" x14ac:dyDescent="0.2">
      <c r="A9295">
        <v>9280</v>
      </c>
      <c r="B9295">
        <v>13241</v>
      </c>
      <c r="C9295">
        <v>39321</v>
      </c>
      <c r="D9295">
        <f t="shared" si="144"/>
        <v>39321</v>
      </c>
      <c r="E9295">
        <v>10</v>
      </c>
      <c r="F9295" t="s">
        <v>8782</v>
      </c>
      <c r="G9295">
        <v>90</v>
      </c>
      <c r="H9295" t="s">
        <v>12</v>
      </c>
      <c r="I9295">
        <v>0</v>
      </c>
    </row>
    <row r="9296" spans="1:9" x14ac:dyDescent="0.2">
      <c r="A9296">
        <v>9281</v>
      </c>
      <c r="B9296">
        <v>13242</v>
      </c>
      <c r="C9296">
        <v>31683</v>
      </c>
      <c r="D9296">
        <f t="shared" ref="D9296:D9359" si="145">IF(C9296&lt;&gt;0,C9296,B9296)</f>
        <v>31683</v>
      </c>
      <c r="E9296">
        <v>8</v>
      </c>
      <c r="F9296" t="s">
        <v>8783</v>
      </c>
      <c r="G9296">
        <v>31</v>
      </c>
      <c r="H9296" t="s">
        <v>12</v>
      </c>
      <c r="I9296">
        <v>0</v>
      </c>
    </row>
    <row r="9297" spans="1:9" x14ac:dyDescent="0.2">
      <c r="A9297">
        <v>9282</v>
      </c>
      <c r="B9297">
        <v>13245</v>
      </c>
      <c r="C9297">
        <v>14233</v>
      </c>
      <c r="D9297">
        <f t="shared" si="145"/>
        <v>14233</v>
      </c>
      <c r="E9297">
        <v>78</v>
      </c>
      <c r="F9297" t="s">
        <v>8784</v>
      </c>
      <c r="G9297">
        <v>115</v>
      </c>
      <c r="H9297" t="s">
        <v>12</v>
      </c>
      <c r="I9297">
        <v>0</v>
      </c>
    </row>
    <row r="9298" spans="1:9" x14ac:dyDescent="0.2">
      <c r="A9298">
        <v>9283</v>
      </c>
      <c r="B9298">
        <v>13246</v>
      </c>
      <c r="C9298">
        <v>21051</v>
      </c>
      <c r="D9298">
        <f t="shared" si="145"/>
        <v>21051</v>
      </c>
      <c r="E9298">
        <v>2</v>
      </c>
      <c r="F9298" t="s">
        <v>8785</v>
      </c>
      <c r="G9298">
        <v>67</v>
      </c>
      <c r="H9298" t="s">
        <v>58</v>
      </c>
      <c r="I9298">
        <v>0</v>
      </c>
    </row>
    <row r="9299" spans="1:9" x14ac:dyDescent="0.2">
      <c r="A9299">
        <v>9284</v>
      </c>
      <c r="B9299">
        <v>13249</v>
      </c>
      <c r="C9299">
        <v>13249</v>
      </c>
      <c r="D9299">
        <f t="shared" si="145"/>
        <v>13249</v>
      </c>
      <c r="E9299">
        <v>347</v>
      </c>
      <c r="F9299" t="s">
        <v>8786</v>
      </c>
      <c r="G9299">
        <v>84</v>
      </c>
      <c r="H9299" t="s">
        <v>17</v>
      </c>
      <c r="I9299">
        <v>0</v>
      </c>
    </row>
    <row r="9300" spans="1:9" x14ac:dyDescent="0.2">
      <c r="A9300">
        <v>9285</v>
      </c>
      <c r="B9300">
        <v>13250</v>
      </c>
      <c r="C9300">
        <v>116</v>
      </c>
      <c r="D9300">
        <f t="shared" si="145"/>
        <v>116</v>
      </c>
      <c r="E9300">
        <v>12</v>
      </c>
      <c r="F9300" t="s">
        <v>8787</v>
      </c>
      <c r="G9300">
        <v>93</v>
      </c>
      <c r="H9300" t="s">
        <v>86</v>
      </c>
      <c r="I9300">
        <v>0</v>
      </c>
    </row>
    <row r="9301" spans="1:9" x14ac:dyDescent="0.2">
      <c r="A9301">
        <v>9286</v>
      </c>
      <c r="B9301">
        <v>13251</v>
      </c>
      <c r="C9301">
        <v>13251</v>
      </c>
      <c r="D9301">
        <f t="shared" si="145"/>
        <v>13251</v>
      </c>
      <c r="E9301">
        <v>46</v>
      </c>
      <c r="F9301" t="s">
        <v>8788</v>
      </c>
      <c r="G9301">
        <v>94</v>
      </c>
      <c r="H9301" t="s">
        <v>12</v>
      </c>
      <c r="I9301">
        <v>0</v>
      </c>
    </row>
    <row r="9302" spans="1:9" x14ac:dyDescent="0.2">
      <c r="A9302">
        <v>9287</v>
      </c>
      <c r="B9302">
        <v>13252</v>
      </c>
      <c r="C9302">
        <v>14467</v>
      </c>
      <c r="D9302">
        <f t="shared" si="145"/>
        <v>14467</v>
      </c>
      <c r="E9302">
        <v>58</v>
      </c>
      <c r="F9302" t="s">
        <v>8789</v>
      </c>
      <c r="G9302">
        <v>112</v>
      </c>
      <c r="H9302" t="s">
        <v>86</v>
      </c>
      <c r="I9302">
        <v>0</v>
      </c>
    </row>
    <row r="9303" spans="1:9" x14ac:dyDescent="0.2">
      <c r="A9303">
        <v>9288</v>
      </c>
      <c r="B9303">
        <v>13253</v>
      </c>
      <c r="D9303">
        <f t="shared" si="145"/>
        <v>13253</v>
      </c>
      <c r="I9303">
        <v>0</v>
      </c>
    </row>
    <row r="9304" spans="1:9" x14ac:dyDescent="0.2">
      <c r="A9304">
        <v>9289</v>
      </c>
      <c r="B9304">
        <v>13255</v>
      </c>
      <c r="C9304">
        <v>13255</v>
      </c>
      <c r="D9304">
        <f t="shared" si="145"/>
        <v>13255</v>
      </c>
      <c r="E9304">
        <v>29</v>
      </c>
      <c r="F9304" t="s">
        <v>8790</v>
      </c>
      <c r="G9304">
        <v>61</v>
      </c>
      <c r="H9304" t="s">
        <v>8</v>
      </c>
      <c r="I9304">
        <v>0</v>
      </c>
    </row>
    <row r="9305" spans="1:9" x14ac:dyDescent="0.2">
      <c r="A9305">
        <v>9290</v>
      </c>
      <c r="B9305">
        <v>13256</v>
      </c>
      <c r="C9305">
        <v>22227</v>
      </c>
      <c r="D9305">
        <f t="shared" si="145"/>
        <v>22227</v>
      </c>
      <c r="E9305">
        <v>2</v>
      </c>
      <c r="F9305" t="s">
        <v>8791</v>
      </c>
      <c r="G9305">
        <v>3</v>
      </c>
      <c r="H9305" t="s">
        <v>8</v>
      </c>
      <c r="I9305">
        <v>0</v>
      </c>
    </row>
    <row r="9306" spans="1:9" x14ac:dyDescent="0.2">
      <c r="A9306">
        <v>9291</v>
      </c>
      <c r="B9306">
        <v>13257</v>
      </c>
      <c r="D9306">
        <f t="shared" si="145"/>
        <v>13257</v>
      </c>
      <c r="I9306">
        <v>0</v>
      </c>
    </row>
    <row r="9307" spans="1:9" x14ac:dyDescent="0.2">
      <c r="A9307">
        <v>9292</v>
      </c>
      <c r="B9307">
        <v>13259</v>
      </c>
      <c r="C9307">
        <v>13259</v>
      </c>
      <c r="D9307">
        <f t="shared" si="145"/>
        <v>13259</v>
      </c>
      <c r="E9307">
        <v>90</v>
      </c>
      <c r="F9307" t="s">
        <v>8792</v>
      </c>
      <c r="G9307">
        <v>98</v>
      </c>
      <c r="H9307" t="s">
        <v>12</v>
      </c>
      <c r="I9307">
        <v>0</v>
      </c>
    </row>
    <row r="9308" spans="1:9" x14ac:dyDescent="0.2">
      <c r="A9308">
        <v>9293</v>
      </c>
      <c r="B9308">
        <v>13260</v>
      </c>
      <c r="C9308">
        <v>35887</v>
      </c>
      <c r="D9308">
        <f t="shared" si="145"/>
        <v>35887</v>
      </c>
      <c r="E9308">
        <v>4</v>
      </c>
      <c r="F9308" t="s">
        <v>8793</v>
      </c>
      <c r="G9308">
        <v>116</v>
      </c>
      <c r="H9308" t="s">
        <v>14</v>
      </c>
      <c r="I9308">
        <v>0</v>
      </c>
    </row>
    <row r="9309" spans="1:9" x14ac:dyDescent="0.2">
      <c r="A9309">
        <v>9294</v>
      </c>
      <c r="B9309">
        <v>13261</v>
      </c>
      <c r="C9309">
        <v>23375</v>
      </c>
      <c r="D9309">
        <f t="shared" si="145"/>
        <v>23375</v>
      </c>
      <c r="E9309">
        <v>5</v>
      </c>
      <c r="F9309" t="s">
        <v>8794</v>
      </c>
      <c r="G9309">
        <v>9</v>
      </c>
      <c r="H9309" t="s">
        <v>27</v>
      </c>
      <c r="I9309">
        <v>0</v>
      </c>
    </row>
    <row r="9310" spans="1:9" x14ac:dyDescent="0.2">
      <c r="A9310">
        <v>9295</v>
      </c>
      <c r="B9310">
        <v>13263</v>
      </c>
      <c r="C9310">
        <v>13263</v>
      </c>
      <c r="D9310">
        <f t="shared" si="145"/>
        <v>13263</v>
      </c>
      <c r="E9310">
        <v>208</v>
      </c>
      <c r="F9310" t="s">
        <v>8795</v>
      </c>
      <c r="G9310">
        <v>120</v>
      </c>
      <c r="H9310" t="s">
        <v>17</v>
      </c>
      <c r="I9310">
        <v>0</v>
      </c>
    </row>
    <row r="9311" spans="1:9" x14ac:dyDescent="0.2">
      <c r="A9311">
        <v>9296</v>
      </c>
      <c r="B9311">
        <v>13264</v>
      </c>
      <c r="D9311">
        <f t="shared" si="145"/>
        <v>13264</v>
      </c>
      <c r="I9311">
        <v>0</v>
      </c>
    </row>
    <row r="9312" spans="1:9" x14ac:dyDescent="0.2">
      <c r="A9312">
        <v>9297</v>
      </c>
      <c r="B9312">
        <v>13265</v>
      </c>
      <c r="C9312">
        <v>13265</v>
      </c>
      <c r="D9312">
        <f t="shared" si="145"/>
        <v>13265</v>
      </c>
      <c r="E9312">
        <v>6</v>
      </c>
      <c r="F9312" t="s">
        <v>8796</v>
      </c>
      <c r="G9312">
        <v>75</v>
      </c>
      <c r="H9312" t="s">
        <v>21</v>
      </c>
      <c r="I9312">
        <v>0</v>
      </c>
    </row>
    <row r="9313" spans="1:9" x14ac:dyDescent="0.2">
      <c r="A9313">
        <v>9298</v>
      </c>
      <c r="B9313">
        <v>13268</v>
      </c>
      <c r="C9313">
        <v>14877</v>
      </c>
      <c r="D9313">
        <f t="shared" si="145"/>
        <v>14877</v>
      </c>
      <c r="E9313">
        <v>2</v>
      </c>
      <c r="F9313" t="s">
        <v>8797</v>
      </c>
      <c r="G9313">
        <v>20</v>
      </c>
      <c r="H9313" t="s">
        <v>34</v>
      </c>
      <c r="I9313">
        <v>0</v>
      </c>
    </row>
    <row r="9314" spans="1:9" x14ac:dyDescent="0.2">
      <c r="A9314">
        <v>9299</v>
      </c>
      <c r="B9314">
        <v>13269</v>
      </c>
      <c r="C9314">
        <v>13269</v>
      </c>
      <c r="D9314">
        <f t="shared" si="145"/>
        <v>13269</v>
      </c>
      <c r="E9314">
        <v>70</v>
      </c>
      <c r="F9314" t="s">
        <v>8798</v>
      </c>
      <c r="G9314">
        <v>120</v>
      </c>
      <c r="H9314" t="s">
        <v>17</v>
      </c>
      <c r="I9314">
        <v>0</v>
      </c>
    </row>
    <row r="9315" spans="1:9" x14ac:dyDescent="0.2">
      <c r="A9315">
        <v>9300</v>
      </c>
      <c r="B9315">
        <v>13272</v>
      </c>
      <c r="D9315">
        <f t="shared" si="145"/>
        <v>13272</v>
      </c>
      <c r="I9315">
        <v>0</v>
      </c>
    </row>
    <row r="9316" spans="1:9" x14ac:dyDescent="0.2">
      <c r="A9316">
        <v>9301</v>
      </c>
      <c r="B9316">
        <v>13273</v>
      </c>
      <c r="C9316">
        <v>32463</v>
      </c>
      <c r="D9316">
        <f t="shared" si="145"/>
        <v>32463</v>
      </c>
      <c r="E9316">
        <v>2</v>
      </c>
      <c r="F9316" t="s">
        <v>8799</v>
      </c>
      <c r="G9316">
        <v>25</v>
      </c>
      <c r="H9316" t="s">
        <v>34</v>
      </c>
      <c r="I9316">
        <v>0</v>
      </c>
    </row>
    <row r="9317" spans="1:9" x14ac:dyDescent="0.2">
      <c r="A9317">
        <v>9302</v>
      </c>
      <c r="B9317">
        <v>13276</v>
      </c>
      <c r="D9317">
        <f t="shared" si="145"/>
        <v>13276</v>
      </c>
      <c r="E9317">
        <v>1</v>
      </c>
      <c r="F9317" t="s">
        <v>8800</v>
      </c>
      <c r="G9317">
        <v>20</v>
      </c>
      <c r="H9317" t="s">
        <v>34</v>
      </c>
      <c r="I9317">
        <v>0</v>
      </c>
    </row>
    <row r="9318" spans="1:9" x14ac:dyDescent="0.2">
      <c r="A9318">
        <v>9303</v>
      </c>
      <c r="B9318">
        <v>13277</v>
      </c>
      <c r="C9318">
        <v>24631</v>
      </c>
      <c r="D9318">
        <f t="shared" si="145"/>
        <v>24631</v>
      </c>
      <c r="E9318">
        <v>11</v>
      </c>
      <c r="F9318" t="s">
        <v>8801</v>
      </c>
      <c r="G9318">
        <v>38</v>
      </c>
      <c r="H9318" t="s">
        <v>14</v>
      </c>
      <c r="I9318">
        <v>0</v>
      </c>
    </row>
    <row r="9319" spans="1:9" x14ac:dyDescent="0.2">
      <c r="A9319">
        <v>9304</v>
      </c>
      <c r="B9319">
        <v>13278</v>
      </c>
      <c r="C9319">
        <v>12312</v>
      </c>
      <c r="D9319">
        <f t="shared" si="145"/>
        <v>12312</v>
      </c>
      <c r="E9319">
        <v>4</v>
      </c>
      <c r="F9319" t="s">
        <v>8802</v>
      </c>
      <c r="G9319">
        <v>25</v>
      </c>
      <c r="H9319" t="s">
        <v>34</v>
      </c>
      <c r="I9319">
        <v>0</v>
      </c>
    </row>
    <row r="9320" spans="1:9" x14ac:dyDescent="0.2">
      <c r="A9320">
        <v>9305</v>
      </c>
      <c r="B9320">
        <v>13279</v>
      </c>
      <c r="C9320">
        <v>25144</v>
      </c>
      <c r="D9320">
        <f t="shared" si="145"/>
        <v>25144</v>
      </c>
      <c r="E9320">
        <v>1</v>
      </c>
      <c r="F9320" t="s">
        <v>8803</v>
      </c>
      <c r="G9320">
        <v>98</v>
      </c>
      <c r="H9320" t="s">
        <v>12</v>
      </c>
      <c r="I9320">
        <v>0</v>
      </c>
    </row>
    <row r="9321" spans="1:9" x14ac:dyDescent="0.2">
      <c r="A9321">
        <v>9306</v>
      </c>
      <c r="B9321">
        <v>13280</v>
      </c>
      <c r="C9321">
        <v>31506</v>
      </c>
      <c r="D9321">
        <f t="shared" si="145"/>
        <v>31506</v>
      </c>
      <c r="E9321">
        <v>39</v>
      </c>
      <c r="F9321" t="s">
        <v>8804</v>
      </c>
      <c r="G9321">
        <v>19</v>
      </c>
      <c r="H9321" t="s">
        <v>10</v>
      </c>
      <c r="I9321">
        <v>0</v>
      </c>
    </row>
    <row r="9322" spans="1:9" x14ac:dyDescent="0.2">
      <c r="A9322">
        <v>9307</v>
      </c>
      <c r="B9322">
        <v>13281</v>
      </c>
      <c r="C9322">
        <v>12587</v>
      </c>
      <c r="D9322">
        <f t="shared" si="145"/>
        <v>12587</v>
      </c>
      <c r="E9322">
        <v>1</v>
      </c>
      <c r="F9322" t="s">
        <v>8805</v>
      </c>
      <c r="G9322">
        <v>126</v>
      </c>
      <c r="H9322" t="s">
        <v>34</v>
      </c>
      <c r="I9322">
        <v>0</v>
      </c>
    </row>
    <row r="9323" spans="1:9" x14ac:dyDescent="0.2">
      <c r="A9323">
        <v>9308</v>
      </c>
      <c r="B9323">
        <v>13283</v>
      </c>
      <c r="C9323">
        <v>37464</v>
      </c>
      <c r="D9323">
        <f t="shared" si="145"/>
        <v>37464</v>
      </c>
      <c r="E9323">
        <v>1</v>
      </c>
      <c r="F9323" t="s">
        <v>8806</v>
      </c>
      <c r="G9323">
        <v>130</v>
      </c>
      <c r="H9323" t="s">
        <v>36</v>
      </c>
      <c r="I9323">
        <v>0</v>
      </c>
    </row>
    <row r="9324" spans="1:9" x14ac:dyDescent="0.2">
      <c r="A9324">
        <v>9309</v>
      </c>
      <c r="B9324">
        <v>13284</v>
      </c>
      <c r="C9324">
        <v>27471</v>
      </c>
      <c r="D9324">
        <f t="shared" si="145"/>
        <v>27471</v>
      </c>
      <c r="E9324">
        <v>9</v>
      </c>
      <c r="F9324" t="s">
        <v>8807</v>
      </c>
      <c r="G9324">
        <v>107</v>
      </c>
      <c r="H9324" t="s">
        <v>8</v>
      </c>
      <c r="I9324">
        <v>0</v>
      </c>
    </row>
    <row r="9325" spans="1:9" x14ac:dyDescent="0.2">
      <c r="A9325">
        <v>9310</v>
      </c>
      <c r="B9325">
        <v>13285</v>
      </c>
      <c r="C9325">
        <v>7076</v>
      </c>
      <c r="D9325">
        <f t="shared" si="145"/>
        <v>7076</v>
      </c>
      <c r="E9325">
        <v>1</v>
      </c>
      <c r="F9325" t="s">
        <v>8808</v>
      </c>
      <c r="G9325">
        <v>41</v>
      </c>
      <c r="H9325" t="s">
        <v>32</v>
      </c>
      <c r="I9325">
        <v>0</v>
      </c>
    </row>
    <row r="9326" spans="1:9" x14ac:dyDescent="0.2">
      <c r="A9326">
        <v>9311</v>
      </c>
      <c r="B9326">
        <v>13286</v>
      </c>
      <c r="C9326">
        <v>19348</v>
      </c>
      <c r="D9326">
        <f t="shared" si="145"/>
        <v>19348</v>
      </c>
      <c r="E9326">
        <v>10</v>
      </c>
      <c r="F9326" t="s">
        <v>8809</v>
      </c>
      <c r="G9326">
        <v>84</v>
      </c>
      <c r="H9326" t="s">
        <v>17</v>
      </c>
      <c r="I9326">
        <v>0</v>
      </c>
    </row>
    <row r="9327" spans="1:9" x14ac:dyDescent="0.2">
      <c r="A9327">
        <v>9312</v>
      </c>
      <c r="B9327">
        <v>13287</v>
      </c>
      <c r="C9327">
        <v>13287</v>
      </c>
      <c r="D9327">
        <f t="shared" si="145"/>
        <v>13287</v>
      </c>
      <c r="E9327">
        <v>29</v>
      </c>
      <c r="F9327" t="s">
        <v>8810</v>
      </c>
      <c r="G9327">
        <v>123</v>
      </c>
      <c r="H9327" t="s">
        <v>50</v>
      </c>
      <c r="I9327">
        <v>0</v>
      </c>
    </row>
    <row r="9328" spans="1:9" x14ac:dyDescent="0.2">
      <c r="A9328">
        <v>9313</v>
      </c>
      <c r="B9328">
        <v>13289</v>
      </c>
      <c r="C9328">
        <v>31970</v>
      </c>
      <c r="D9328">
        <f t="shared" si="145"/>
        <v>31970</v>
      </c>
      <c r="E9328">
        <v>3</v>
      </c>
      <c r="F9328" t="s">
        <v>8811</v>
      </c>
      <c r="G9328">
        <v>4</v>
      </c>
      <c r="H9328" t="s">
        <v>27</v>
      </c>
      <c r="I9328">
        <v>0</v>
      </c>
    </row>
    <row r="9329" spans="1:9" x14ac:dyDescent="0.2">
      <c r="A9329">
        <v>9314</v>
      </c>
      <c r="B9329">
        <v>13291</v>
      </c>
      <c r="C9329">
        <v>47734</v>
      </c>
      <c r="D9329">
        <f t="shared" si="145"/>
        <v>47734</v>
      </c>
      <c r="E9329">
        <v>17</v>
      </c>
      <c r="F9329" t="s">
        <v>8812</v>
      </c>
      <c r="G9329">
        <v>83</v>
      </c>
      <c r="H9329" t="s">
        <v>50</v>
      </c>
      <c r="I9329">
        <v>0</v>
      </c>
    </row>
    <row r="9330" spans="1:9" x14ac:dyDescent="0.2">
      <c r="A9330">
        <v>9315</v>
      </c>
      <c r="B9330">
        <v>13292</v>
      </c>
      <c r="C9330">
        <v>13292</v>
      </c>
      <c r="D9330">
        <f t="shared" si="145"/>
        <v>13292</v>
      </c>
      <c r="E9330">
        <v>213</v>
      </c>
      <c r="F9330" t="s">
        <v>8813</v>
      </c>
      <c r="G9330">
        <v>31</v>
      </c>
      <c r="H9330" t="s">
        <v>12</v>
      </c>
      <c r="I9330">
        <v>0</v>
      </c>
    </row>
    <row r="9331" spans="1:9" x14ac:dyDescent="0.2">
      <c r="A9331">
        <v>9316</v>
      </c>
      <c r="B9331">
        <v>13293</v>
      </c>
      <c r="C9331">
        <v>27673</v>
      </c>
      <c r="D9331">
        <f t="shared" si="145"/>
        <v>27673</v>
      </c>
      <c r="E9331">
        <v>4</v>
      </c>
      <c r="F9331" t="s">
        <v>8814</v>
      </c>
      <c r="G9331">
        <v>75</v>
      </c>
      <c r="H9331" t="s">
        <v>21</v>
      </c>
      <c r="I9331">
        <v>0</v>
      </c>
    </row>
    <row r="9332" spans="1:9" x14ac:dyDescent="0.2">
      <c r="A9332">
        <v>9317</v>
      </c>
      <c r="B9332">
        <v>13294</v>
      </c>
      <c r="C9332">
        <v>32869</v>
      </c>
      <c r="D9332">
        <f t="shared" si="145"/>
        <v>32869</v>
      </c>
      <c r="E9332">
        <v>1</v>
      </c>
      <c r="F9332" t="s">
        <v>8815</v>
      </c>
      <c r="G9332">
        <v>42</v>
      </c>
      <c r="H9332" t="s">
        <v>14</v>
      </c>
      <c r="I9332">
        <v>0</v>
      </c>
    </row>
    <row r="9333" spans="1:9" x14ac:dyDescent="0.2">
      <c r="A9333">
        <v>9318</v>
      </c>
      <c r="B9333">
        <v>13297</v>
      </c>
      <c r="C9333">
        <v>37832</v>
      </c>
      <c r="D9333">
        <f t="shared" si="145"/>
        <v>37832</v>
      </c>
      <c r="E9333">
        <v>2</v>
      </c>
      <c r="F9333" t="s">
        <v>8816</v>
      </c>
      <c r="G9333">
        <v>17</v>
      </c>
      <c r="H9333" t="s">
        <v>10</v>
      </c>
      <c r="I9333">
        <v>0</v>
      </c>
    </row>
    <row r="9334" spans="1:9" x14ac:dyDescent="0.2">
      <c r="A9334">
        <v>9319</v>
      </c>
      <c r="B9334">
        <v>13298</v>
      </c>
      <c r="C9334">
        <v>41200</v>
      </c>
      <c r="D9334">
        <f t="shared" si="145"/>
        <v>41200</v>
      </c>
      <c r="E9334">
        <v>2</v>
      </c>
      <c r="F9334" t="s">
        <v>8817</v>
      </c>
      <c r="G9334">
        <v>6</v>
      </c>
      <c r="H9334" t="s">
        <v>89</v>
      </c>
      <c r="I9334">
        <v>0</v>
      </c>
    </row>
    <row r="9335" spans="1:9" x14ac:dyDescent="0.2">
      <c r="A9335">
        <v>9320</v>
      </c>
      <c r="B9335">
        <v>13302</v>
      </c>
      <c r="C9335">
        <v>38050</v>
      </c>
      <c r="D9335">
        <f t="shared" si="145"/>
        <v>38050</v>
      </c>
      <c r="E9335">
        <v>5</v>
      </c>
      <c r="F9335" t="s">
        <v>8818</v>
      </c>
      <c r="G9335">
        <v>34</v>
      </c>
      <c r="H9335" t="s">
        <v>14</v>
      </c>
      <c r="I9335">
        <v>0</v>
      </c>
    </row>
    <row r="9336" spans="1:9" x14ac:dyDescent="0.2">
      <c r="A9336">
        <v>9321</v>
      </c>
      <c r="B9336">
        <v>13303</v>
      </c>
      <c r="C9336">
        <v>14348</v>
      </c>
      <c r="D9336">
        <f t="shared" si="145"/>
        <v>14348</v>
      </c>
      <c r="E9336">
        <v>12</v>
      </c>
      <c r="F9336" t="s">
        <v>8819</v>
      </c>
      <c r="G9336">
        <v>28</v>
      </c>
      <c r="H9336" t="s">
        <v>61</v>
      </c>
      <c r="I9336">
        <v>0</v>
      </c>
    </row>
    <row r="9337" spans="1:9" x14ac:dyDescent="0.2">
      <c r="A9337">
        <v>9322</v>
      </c>
      <c r="B9337">
        <v>13304</v>
      </c>
      <c r="C9337">
        <v>12797</v>
      </c>
      <c r="D9337">
        <f t="shared" si="145"/>
        <v>12797</v>
      </c>
      <c r="E9337">
        <v>63</v>
      </c>
      <c r="F9337" t="s">
        <v>8820</v>
      </c>
      <c r="G9337">
        <v>81</v>
      </c>
      <c r="H9337" t="s">
        <v>38</v>
      </c>
      <c r="I9337">
        <v>0</v>
      </c>
    </row>
    <row r="9338" spans="1:9" x14ac:dyDescent="0.2">
      <c r="A9338">
        <v>9323</v>
      </c>
      <c r="B9338">
        <v>13305</v>
      </c>
      <c r="C9338">
        <v>14650</v>
      </c>
      <c r="D9338">
        <f t="shared" si="145"/>
        <v>14650</v>
      </c>
      <c r="E9338">
        <v>1</v>
      </c>
      <c r="F9338" t="s">
        <v>8821</v>
      </c>
      <c r="G9338">
        <v>65</v>
      </c>
      <c r="H9338" t="s">
        <v>34</v>
      </c>
      <c r="I9338">
        <v>0</v>
      </c>
    </row>
    <row r="9339" spans="1:9" x14ac:dyDescent="0.2">
      <c r="A9339">
        <v>9324</v>
      </c>
      <c r="B9339">
        <v>13306</v>
      </c>
      <c r="C9339">
        <v>17164</v>
      </c>
      <c r="D9339">
        <f t="shared" si="145"/>
        <v>17164</v>
      </c>
      <c r="E9339">
        <v>1</v>
      </c>
      <c r="F9339" t="s">
        <v>8822</v>
      </c>
      <c r="G9339">
        <v>25</v>
      </c>
      <c r="H9339" t="s">
        <v>34</v>
      </c>
      <c r="I9339">
        <v>0</v>
      </c>
    </row>
    <row r="9340" spans="1:9" x14ac:dyDescent="0.2">
      <c r="A9340">
        <v>9325</v>
      </c>
      <c r="B9340">
        <v>13307</v>
      </c>
      <c r="C9340">
        <v>13307</v>
      </c>
      <c r="D9340">
        <f t="shared" si="145"/>
        <v>13307</v>
      </c>
      <c r="E9340">
        <v>1</v>
      </c>
      <c r="F9340" t="s">
        <v>8823</v>
      </c>
      <c r="G9340">
        <v>80</v>
      </c>
      <c r="H9340" t="s">
        <v>34</v>
      </c>
      <c r="I9340">
        <v>0</v>
      </c>
    </row>
    <row r="9341" spans="1:9" x14ac:dyDescent="0.2">
      <c r="A9341">
        <v>9326</v>
      </c>
      <c r="B9341">
        <v>13308</v>
      </c>
      <c r="C9341">
        <v>13308</v>
      </c>
      <c r="D9341">
        <f t="shared" si="145"/>
        <v>13308</v>
      </c>
      <c r="E9341">
        <v>5</v>
      </c>
      <c r="F9341" t="s">
        <v>8824</v>
      </c>
      <c r="G9341">
        <v>20</v>
      </c>
      <c r="H9341" t="s">
        <v>34</v>
      </c>
      <c r="I9341">
        <v>0</v>
      </c>
    </row>
    <row r="9342" spans="1:9" x14ac:dyDescent="0.2">
      <c r="A9342">
        <v>9327</v>
      </c>
      <c r="B9342">
        <v>13310</v>
      </c>
      <c r="C9342">
        <v>5684</v>
      </c>
      <c r="D9342">
        <f t="shared" si="145"/>
        <v>5684</v>
      </c>
      <c r="E9342">
        <v>35</v>
      </c>
      <c r="F9342" t="s">
        <v>8825</v>
      </c>
      <c r="G9342">
        <v>78</v>
      </c>
      <c r="H9342" t="s">
        <v>8</v>
      </c>
      <c r="I9342">
        <v>0</v>
      </c>
    </row>
    <row r="9343" spans="1:9" x14ac:dyDescent="0.2">
      <c r="A9343">
        <v>9328</v>
      </c>
      <c r="B9343">
        <v>13311</v>
      </c>
      <c r="C9343">
        <v>27240</v>
      </c>
      <c r="D9343">
        <f t="shared" si="145"/>
        <v>27240</v>
      </c>
      <c r="E9343">
        <v>1</v>
      </c>
      <c r="F9343" t="s">
        <v>8826</v>
      </c>
      <c r="G9343">
        <v>127</v>
      </c>
      <c r="H9343" t="s">
        <v>34</v>
      </c>
      <c r="I9343">
        <v>0</v>
      </c>
    </row>
    <row r="9344" spans="1:9" x14ac:dyDescent="0.2">
      <c r="A9344">
        <v>9329</v>
      </c>
      <c r="B9344">
        <v>13312</v>
      </c>
      <c r="C9344">
        <v>21055</v>
      </c>
      <c r="D9344">
        <f t="shared" si="145"/>
        <v>21055</v>
      </c>
      <c r="E9344">
        <v>3</v>
      </c>
      <c r="F9344" t="s">
        <v>8827</v>
      </c>
      <c r="G9344">
        <v>69</v>
      </c>
      <c r="H9344" t="s">
        <v>38</v>
      </c>
      <c r="I9344">
        <v>0</v>
      </c>
    </row>
    <row r="9345" spans="1:9" x14ac:dyDescent="0.2">
      <c r="A9345">
        <v>9330</v>
      </c>
      <c r="B9345">
        <v>13313</v>
      </c>
      <c r="C9345">
        <v>14872</v>
      </c>
      <c r="D9345">
        <f t="shared" si="145"/>
        <v>14872</v>
      </c>
      <c r="E9345">
        <v>1</v>
      </c>
      <c r="F9345" t="s">
        <v>8828</v>
      </c>
      <c r="G9345">
        <v>114</v>
      </c>
      <c r="H9345" t="s">
        <v>21</v>
      </c>
      <c r="I9345">
        <v>0</v>
      </c>
    </row>
    <row r="9346" spans="1:9" x14ac:dyDescent="0.2">
      <c r="A9346">
        <v>9331</v>
      </c>
      <c r="B9346">
        <v>13314</v>
      </c>
      <c r="C9346">
        <v>13314</v>
      </c>
      <c r="D9346">
        <f t="shared" si="145"/>
        <v>13314</v>
      </c>
      <c r="E9346">
        <v>4</v>
      </c>
      <c r="F9346" t="s">
        <v>8829</v>
      </c>
      <c r="G9346">
        <v>11</v>
      </c>
      <c r="H9346" t="s">
        <v>34</v>
      </c>
      <c r="I9346">
        <v>0</v>
      </c>
    </row>
    <row r="9347" spans="1:9" x14ac:dyDescent="0.2">
      <c r="A9347">
        <v>9332</v>
      </c>
      <c r="B9347">
        <v>13315</v>
      </c>
      <c r="C9347">
        <v>38194</v>
      </c>
      <c r="D9347">
        <f t="shared" si="145"/>
        <v>38194</v>
      </c>
      <c r="E9347">
        <v>2</v>
      </c>
      <c r="F9347" t="s">
        <v>8830</v>
      </c>
      <c r="G9347">
        <v>55</v>
      </c>
      <c r="H9347" t="s">
        <v>34</v>
      </c>
      <c r="I9347">
        <v>0</v>
      </c>
    </row>
    <row r="9348" spans="1:9" x14ac:dyDescent="0.2">
      <c r="A9348">
        <v>9333</v>
      </c>
      <c r="B9348">
        <v>13316</v>
      </c>
      <c r="C9348">
        <v>45413</v>
      </c>
      <c r="D9348">
        <f t="shared" si="145"/>
        <v>45413</v>
      </c>
      <c r="E9348">
        <v>1</v>
      </c>
      <c r="F9348" t="s">
        <v>8831</v>
      </c>
      <c r="G9348">
        <v>25</v>
      </c>
      <c r="H9348" t="s">
        <v>34</v>
      </c>
      <c r="I9348">
        <v>0</v>
      </c>
    </row>
    <row r="9349" spans="1:9" x14ac:dyDescent="0.2">
      <c r="A9349">
        <v>9334</v>
      </c>
      <c r="B9349">
        <v>13318</v>
      </c>
      <c r="C9349">
        <v>4962</v>
      </c>
      <c r="D9349">
        <f t="shared" si="145"/>
        <v>4962</v>
      </c>
      <c r="E9349">
        <v>4</v>
      </c>
      <c r="F9349" t="s">
        <v>8832</v>
      </c>
      <c r="G9349">
        <v>120</v>
      </c>
      <c r="H9349" t="s">
        <v>17</v>
      </c>
      <c r="I9349">
        <v>0</v>
      </c>
    </row>
    <row r="9350" spans="1:9" x14ac:dyDescent="0.2">
      <c r="A9350">
        <v>9335</v>
      </c>
      <c r="B9350">
        <v>13319</v>
      </c>
      <c r="C9350">
        <v>1957</v>
      </c>
      <c r="D9350">
        <f t="shared" si="145"/>
        <v>1957</v>
      </c>
      <c r="E9350">
        <v>9</v>
      </c>
      <c r="F9350" t="s">
        <v>8833</v>
      </c>
      <c r="G9350">
        <v>75</v>
      </c>
      <c r="H9350" t="s">
        <v>21</v>
      </c>
      <c r="I9350">
        <v>0</v>
      </c>
    </row>
    <row r="9351" spans="1:9" x14ac:dyDescent="0.2">
      <c r="A9351">
        <v>9336</v>
      </c>
      <c r="B9351">
        <v>13320</v>
      </c>
      <c r="C9351">
        <v>117</v>
      </c>
      <c r="D9351">
        <f t="shared" si="145"/>
        <v>117</v>
      </c>
      <c r="E9351">
        <v>1</v>
      </c>
      <c r="F9351" t="s">
        <v>8834</v>
      </c>
      <c r="G9351">
        <v>2</v>
      </c>
      <c r="H9351" t="s">
        <v>17</v>
      </c>
      <c r="I9351">
        <v>0</v>
      </c>
    </row>
    <row r="9352" spans="1:9" x14ac:dyDescent="0.2">
      <c r="A9352">
        <v>9337</v>
      </c>
      <c r="B9352">
        <v>13321</v>
      </c>
      <c r="C9352">
        <v>26824</v>
      </c>
      <c r="D9352">
        <f t="shared" si="145"/>
        <v>26824</v>
      </c>
      <c r="E9352">
        <v>1</v>
      </c>
      <c r="F9352" t="s">
        <v>8835</v>
      </c>
      <c r="G9352">
        <v>133</v>
      </c>
      <c r="H9352" t="s">
        <v>34</v>
      </c>
      <c r="I9352">
        <v>0</v>
      </c>
    </row>
    <row r="9353" spans="1:9" x14ac:dyDescent="0.2">
      <c r="A9353">
        <v>9338</v>
      </c>
      <c r="B9353">
        <v>13323</v>
      </c>
      <c r="C9353">
        <v>20995</v>
      </c>
      <c r="D9353">
        <f t="shared" si="145"/>
        <v>20995</v>
      </c>
      <c r="E9353">
        <v>4</v>
      </c>
      <c r="F9353" t="s">
        <v>8836</v>
      </c>
      <c r="G9353">
        <v>116</v>
      </c>
      <c r="H9353" t="s">
        <v>14</v>
      </c>
      <c r="I9353">
        <v>0</v>
      </c>
    </row>
    <row r="9354" spans="1:9" x14ac:dyDescent="0.2">
      <c r="A9354">
        <v>9339</v>
      </c>
      <c r="B9354">
        <v>13326</v>
      </c>
      <c r="C9354">
        <v>24373</v>
      </c>
      <c r="D9354">
        <f t="shared" si="145"/>
        <v>24373</v>
      </c>
      <c r="E9354">
        <v>3</v>
      </c>
      <c r="F9354" t="s">
        <v>8837</v>
      </c>
      <c r="G9354">
        <v>107</v>
      </c>
      <c r="H9354" t="s">
        <v>8</v>
      </c>
      <c r="I9354">
        <v>0</v>
      </c>
    </row>
    <row r="9355" spans="1:9" x14ac:dyDescent="0.2">
      <c r="A9355">
        <v>9340</v>
      </c>
      <c r="B9355">
        <v>13327</v>
      </c>
      <c r="C9355">
        <v>35271</v>
      </c>
      <c r="D9355">
        <f t="shared" si="145"/>
        <v>35271</v>
      </c>
      <c r="E9355">
        <v>1</v>
      </c>
      <c r="F9355" t="s">
        <v>8838</v>
      </c>
      <c r="G9355">
        <v>26</v>
      </c>
      <c r="H9355" t="s">
        <v>12</v>
      </c>
      <c r="I9355">
        <v>0</v>
      </c>
    </row>
    <row r="9356" spans="1:9" x14ac:dyDescent="0.2">
      <c r="A9356">
        <v>9341</v>
      </c>
      <c r="B9356">
        <v>13328</v>
      </c>
      <c r="C9356">
        <v>9515</v>
      </c>
      <c r="D9356">
        <f t="shared" si="145"/>
        <v>9515</v>
      </c>
      <c r="E9356">
        <v>14</v>
      </c>
      <c r="F9356" t="s">
        <v>8839</v>
      </c>
      <c r="G9356">
        <v>52</v>
      </c>
      <c r="H9356" t="s">
        <v>14</v>
      </c>
      <c r="I9356">
        <v>0</v>
      </c>
    </row>
    <row r="9357" spans="1:9" x14ac:dyDescent="0.2">
      <c r="A9357">
        <v>9342</v>
      </c>
      <c r="B9357">
        <v>13329</v>
      </c>
      <c r="C9357">
        <v>42536</v>
      </c>
      <c r="D9357">
        <f t="shared" si="145"/>
        <v>42536</v>
      </c>
      <c r="E9357">
        <v>8</v>
      </c>
      <c r="F9357" t="s">
        <v>8840</v>
      </c>
      <c r="G9357">
        <v>57</v>
      </c>
      <c r="H9357" t="s">
        <v>36</v>
      </c>
      <c r="I9357">
        <v>0</v>
      </c>
    </row>
    <row r="9358" spans="1:9" x14ac:dyDescent="0.2">
      <c r="A9358">
        <v>9343</v>
      </c>
      <c r="B9358">
        <v>13331</v>
      </c>
      <c r="C9358">
        <v>10970</v>
      </c>
      <c r="D9358">
        <f t="shared" si="145"/>
        <v>10970</v>
      </c>
      <c r="E9358">
        <v>1</v>
      </c>
      <c r="F9358" t="s">
        <v>8841</v>
      </c>
      <c r="G9358">
        <v>105</v>
      </c>
      <c r="H9358" t="s">
        <v>10</v>
      </c>
      <c r="I9358">
        <v>0</v>
      </c>
    </row>
    <row r="9359" spans="1:9" x14ac:dyDescent="0.2">
      <c r="A9359">
        <v>9344</v>
      </c>
      <c r="B9359">
        <v>13332</v>
      </c>
      <c r="C9359">
        <v>28911</v>
      </c>
      <c r="D9359">
        <f t="shared" si="145"/>
        <v>28911</v>
      </c>
      <c r="E9359">
        <v>5</v>
      </c>
      <c r="F9359" t="s">
        <v>8842</v>
      </c>
      <c r="G9359">
        <v>130</v>
      </c>
      <c r="H9359" t="s">
        <v>36</v>
      </c>
      <c r="I9359">
        <v>0</v>
      </c>
    </row>
    <row r="9360" spans="1:9" x14ac:dyDescent="0.2">
      <c r="A9360">
        <v>9345</v>
      </c>
      <c r="B9360">
        <v>13334</v>
      </c>
      <c r="C9360">
        <v>7069</v>
      </c>
      <c r="D9360">
        <f t="shared" ref="D9360:D9423" si="146">IF(C9360&lt;&gt;0,C9360,B9360)</f>
        <v>7069</v>
      </c>
      <c r="E9360">
        <v>1</v>
      </c>
      <c r="F9360" t="s">
        <v>8843</v>
      </c>
      <c r="G9360">
        <v>120</v>
      </c>
      <c r="H9360" t="s">
        <v>17</v>
      </c>
      <c r="I9360">
        <v>0</v>
      </c>
    </row>
    <row r="9361" spans="1:9" x14ac:dyDescent="0.2">
      <c r="A9361">
        <v>9346</v>
      </c>
      <c r="B9361">
        <v>13335</v>
      </c>
      <c r="C9361">
        <v>21724</v>
      </c>
      <c r="D9361">
        <f t="shared" si="146"/>
        <v>21724</v>
      </c>
      <c r="E9361">
        <v>1</v>
      </c>
      <c r="F9361" t="s">
        <v>8844</v>
      </c>
      <c r="G9361">
        <v>66</v>
      </c>
      <c r="H9361" t="s">
        <v>55</v>
      </c>
      <c r="I9361">
        <v>0</v>
      </c>
    </row>
    <row r="9362" spans="1:9" x14ac:dyDescent="0.2">
      <c r="A9362">
        <v>9347</v>
      </c>
      <c r="B9362">
        <v>13337</v>
      </c>
      <c r="C9362">
        <v>13337</v>
      </c>
      <c r="D9362">
        <f t="shared" si="146"/>
        <v>13337</v>
      </c>
      <c r="E9362">
        <v>13</v>
      </c>
      <c r="F9362" t="s">
        <v>8845</v>
      </c>
      <c r="G9362">
        <v>21</v>
      </c>
      <c r="H9362" t="s">
        <v>17</v>
      </c>
      <c r="I9362">
        <v>0</v>
      </c>
    </row>
    <row r="9363" spans="1:9" x14ac:dyDescent="0.2">
      <c r="A9363">
        <v>9348</v>
      </c>
      <c r="B9363">
        <v>13338</v>
      </c>
      <c r="C9363">
        <v>27522</v>
      </c>
      <c r="D9363">
        <f t="shared" si="146"/>
        <v>27522</v>
      </c>
      <c r="E9363">
        <v>23</v>
      </c>
      <c r="F9363" t="s">
        <v>8846</v>
      </c>
      <c r="G9363">
        <v>38</v>
      </c>
      <c r="H9363" t="s">
        <v>14</v>
      </c>
      <c r="I9363">
        <v>0</v>
      </c>
    </row>
    <row r="9364" spans="1:9" x14ac:dyDescent="0.2">
      <c r="A9364">
        <v>9349</v>
      </c>
      <c r="B9364">
        <v>13339</v>
      </c>
      <c r="C9364">
        <v>13598</v>
      </c>
      <c r="D9364">
        <f t="shared" si="146"/>
        <v>13598</v>
      </c>
      <c r="E9364">
        <v>5</v>
      </c>
      <c r="F9364" t="s">
        <v>8847</v>
      </c>
      <c r="G9364">
        <v>100</v>
      </c>
      <c r="H9364" t="s">
        <v>236</v>
      </c>
      <c r="I9364">
        <v>0</v>
      </c>
    </row>
    <row r="9365" spans="1:9" x14ac:dyDescent="0.2">
      <c r="A9365">
        <v>9350</v>
      </c>
      <c r="B9365">
        <v>13340</v>
      </c>
      <c r="C9365">
        <v>36696</v>
      </c>
      <c r="D9365">
        <f t="shared" si="146"/>
        <v>36696</v>
      </c>
      <c r="E9365">
        <v>5</v>
      </c>
      <c r="F9365" t="s">
        <v>8848</v>
      </c>
      <c r="G9365">
        <v>11</v>
      </c>
      <c r="H9365" t="s">
        <v>34</v>
      </c>
      <c r="I9365">
        <v>0</v>
      </c>
    </row>
    <row r="9366" spans="1:9" x14ac:dyDescent="0.2">
      <c r="A9366">
        <v>9351</v>
      </c>
      <c r="B9366">
        <v>13342</v>
      </c>
      <c r="C9366">
        <v>39097</v>
      </c>
      <c r="D9366">
        <f t="shared" si="146"/>
        <v>39097</v>
      </c>
      <c r="E9366">
        <v>5</v>
      </c>
      <c r="F9366" t="s">
        <v>8849</v>
      </c>
      <c r="G9366">
        <v>112</v>
      </c>
      <c r="H9366" t="s">
        <v>86</v>
      </c>
      <c r="I9366">
        <v>0</v>
      </c>
    </row>
    <row r="9367" spans="1:9" x14ac:dyDescent="0.2">
      <c r="A9367">
        <v>9352</v>
      </c>
      <c r="B9367">
        <v>13343</v>
      </c>
      <c r="C9367">
        <v>10500</v>
      </c>
      <c r="D9367">
        <f t="shared" si="146"/>
        <v>10500</v>
      </c>
      <c r="E9367">
        <v>2</v>
      </c>
      <c r="F9367" t="s">
        <v>8850</v>
      </c>
      <c r="G9367">
        <v>20</v>
      </c>
      <c r="H9367" t="s">
        <v>34</v>
      </c>
      <c r="I9367">
        <v>0</v>
      </c>
    </row>
    <row r="9368" spans="1:9" x14ac:dyDescent="0.2">
      <c r="A9368">
        <v>9353</v>
      </c>
      <c r="B9368">
        <v>13346</v>
      </c>
      <c r="C9368">
        <v>12312</v>
      </c>
      <c r="D9368">
        <f t="shared" si="146"/>
        <v>12312</v>
      </c>
      <c r="E9368">
        <v>8</v>
      </c>
      <c r="F9368" t="s">
        <v>8851</v>
      </c>
      <c r="G9368">
        <v>25</v>
      </c>
      <c r="H9368" t="s">
        <v>34</v>
      </c>
      <c r="I9368">
        <v>0</v>
      </c>
    </row>
    <row r="9369" spans="1:9" x14ac:dyDescent="0.2">
      <c r="A9369">
        <v>9354</v>
      </c>
      <c r="B9369">
        <v>13349</v>
      </c>
      <c r="C9369">
        <v>16675</v>
      </c>
      <c r="D9369">
        <f t="shared" si="146"/>
        <v>16675</v>
      </c>
      <c r="E9369">
        <v>1</v>
      </c>
      <c r="F9369" t="s">
        <v>8852</v>
      </c>
      <c r="G9369">
        <v>19</v>
      </c>
      <c r="H9369" t="s">
        <v>10</v>
      </c>
      <c r="I9369">
        <v>0</v>
      </c>
    </row>
    <row r="9370" spans="1:9" x14ac:dyDescent="0.2">
      <c r="A9370">
        <v>9355</v>
      </c>
      <c r="B9370">
        <v>13350</v>
      </c>
      <c r="D9370">
        <f t="shared" si="146"/>
        <v>13350</v>
      </c>
      <c r="E9370">
        <v>3</v>
      </c>
      <c r="F9370" t="s">
        <v>8853</v>
      </c>
      <c r="G9370">
        <v>50</v>
      </c>
      <c r="H9370" t="s">
        <v>8</v>
      </c>
      <c r="I9370">
        <v>0</v>
      </c>
    </row>
    <row r="9371" spans="1:9" x14ac:dyDescent="0.2">
      <c r="A9371">
        <v>9356</v>
      </c>
      <c r="B9371">
        <v>13351</v>
      </c>
      <c r="C9371">
        <v>5550</v>
      </c>
      <c r="D9371">
        <f t="shared" si="146"/>
        <v>5550</v>
      </c>
      <c r="E9371">
        <v>81</v>
      </c>
      <c r="F9371" t="s">
        <v>8854</v>
      </c>
      <c r="G9371">
        <v>120</v>
      </c>
      <c r="H9371" t="s">
        <v>17</v>
      </c>
      <c r="I9371">
        <v>0</v>
      </c>
    </row>
    <row r="9372" spans="1:9" x14ac:dyDescent="0.2">
      <c r="A9372">
        <v>9357</v>
      </c>
      <c r="B9372">
        <v>13352</v>
      </c>
      <c r="C9372">
        <v>4802</v>
      </c>
      <c r="D9372">
        <f t="shared" si="146"/>
        <v>4802</v>
      </c>
      <c r="E9372">
        <v>1</v>
      </c>
      <c r="F9372" t="s">
        <v>8855</v>
      </c>
      <c r="G9372">
        <v>66</v>
      </c>
      <c r="H9372" t="s">
        <v>55</v>
      </c>
      <c r="I9372">
        <v>0</v>
      </c>
    </row>
    <row r="9373" spans="1:9" x14ac:dyDescent="0.2">
      <c r="A9373">
        <v>9358</v>
      </c>
      <c r="B9373">
        <v>13357</v>
      </c>
      <c r="C9373">
        <v>20119</v>
      </c>
      <c r="D9373">
        <f t="shared" si="146"/>
        <v>20119</v>
      </c>
      <c r="E9373">
        <v>4</v>
      </c>
      <c r="F9373" t="s">
        <v>8856</v>
      </c>
      <c r="G9373">
        <v>115</v>
      </c>
      <c r="H9373" t="s">
        <v>12</v>
      </c>
      <c r="I9373">
        <v>0</v>
      </c>
    </row>
    <row r="9374" spans="1:9" x14ac:dyDescent="0.2">
      <c r="A9374">
        <v>9359</v>
      </c>
      <c r="B9374">
        <v>13359</v>
      </c>
      <c r="D9374">
        <f t="shared" si="146"/>
        <v>13359</v>
      </c>
      <c r="I9374">
        <v>0</v>
      </c>
    </row>
    <row r="9375" spans="1:9" x14ac:dyDescent="0.2">
      <c r="A9375">
        <v>9360</v>
      </c>
      <c r="B9375">
        <v>13360</v>
      </c>
      <c r="C9375">
        <v>36772</v>
      </c>
      <c r="D9375">
        <f t="shared" si="146"/>
        <v>36772</v>
      </c>
      <c r="E9375">
        <v>2</v>
      </c>
      <c r="F9375" t="s">
        <v>8857</v>
      </c>
      <c r="G9375">
        <v>4</v>
      </c>
      <c r="H9375" t="s">
        <v>27</v>
      </c>
      <c r="I9375">
        <v>0</v>
      </c>
    </row>
    <row r="9376" spans="1:9" x14ac:dyDescent="0.2">
      <c r="A9376">
        <v>9361</v>
      </c>
      <c r="B9376">
        <v>13363</v>
      </c>
      <c r="C9376">
        <v>23576</v>
      </c>
      <c r="D9376">
        <f t="shared" si="146"/>
        <v>23576</v>
      </c>
      <c r="E9376">
        <v>10</v>
      </c>
      <c r="F9376" t="s">
        <v>8858</v>
      </c>
      <c r="G9376">
        <v>31</v>
      </c>
      <c r="H9376" t="s">
        <v>12</v>
      </c>
      <c r="I9376">
        <v>0</v>
      </c>
    </row>
    <row r="9377" spans="1:9" x14ac:dyDescent="0.2">
      <c r="A9377">
        <v>9362</v>
      </c>
      <c r="B9377">
        <v>13364</v>
      </c>
      <c r="C9377">
        <v>28331</v>
      </c>
      <c r="D9377">
        <f t="shared" si="146"/>
        <v>28331</v>
      </c>
      <c r="E9377">
        <v>2</v>
      </c>
      <c r="F9377" t="s">
        <v>8859</v>
      </c>
      <c r="G9377">
        <v>40</v>
      </c>
      <c r="H9377" t="s">
        <v>32</v>
      </c>
      <c r="I9377">
        <v>0</v>
      </c>
    </row>
    <row r="9378" spans="1:9" x14ac:dyDescent="0.2">
      <c r="A9378">
        <v>9363</v>
      </c>
      <c r="B9378">
        <v>13365</v>
      </c>
      <c r="C9378">
        <v>22963</v>
      </c>
      <c r="D9378">
        <f t="shared" si="146"/>
        <v>22963</v>
      </c>
      <c r="E9378">
        <v>3</v>
      </c>
      <c r="F9378" t="s">
        <v>8860</v>
      </c>
      <c r="G9378">
        <v>96</v>
      </c>
      <c r="H9378" t="s">
        <v>58</v>
      </c>
      <c r="I9378">
        <v>0</v>
      </c>
    </row>
    <row r="9379" spans="1:9" x14ac:dyDescent="0.2">
      <c r="A9379">
        <v>9364</v>
      </c>
      <c r="B9379">
        <v>13366</v>
      </c>
      <c r="C9379">
        <v>13366</v>
      </c>
      <c r="D9379">
        <f t="shared" si="146"/>
        <v>13366</v>
      </c>
      <c r="E9379">
        <v>3</v>
      </c>
      <c r="F9379" t="s">
        <v>8861</v>
      </c>
      <c r="G9379">
        <v>118</v>
      </c>
      <c r="H9379" t="s">
        <v>34</v>
      </c>
      <c r="I9379">
        <v>0</v>
      </c>
    </row>
    <row r="9380" spans="1:9" x14ac:dyDescent="0.2">
      <c r="A9380">
        <v>9365</v>
      </c>
      <c r="B9380">
        <v>13368</v>
      </c>
      <c r="C9380">
        <v>36276</v>
      </c>
      <c r="D9380">
        <f t="shared" si="146"/>
        <v>36276</v>
      </c>
      <c r="E9380">
        <v>7</v>
      </c>
      <c r="F9380" t="s">
        <v>8862</v>
      </c>
      <c r="G9380">
        <v>71</v>
      </c>
      <c r="H9380" t="s">
        <v>17</v>
      </c>
      <c r="I9380">
        <v>0</v>
      </c>
    </row>
    <row r="9381" spans="1:9" x14ac:dyDescent="0.2">
      <c r="A9381">
        <v>9366</v>
      </c>
      <c r="B9381">
        <v>13369</v>
      </c>
      <c r="C9381">
        <v>13369</v>
      </c>
      <c r="D9381">
        <f t="shared" si="146"/>
        <v>13369</v>
      </c>
      <c r="E9381">
        <v>5</v>
      </c>
      <c r="F9381" t="s">
        <v>8863</v>
      </c>
      <c r="G9381">
        <v>133</v>
      </c>
      <c r="H9381" t="s">
        <v>34</v>
      </c>
      <c r="I9381">
        <v>0</v>
      </c>
    </row>
    <row r="9382" spans="1:9" x14ac:dyDescent="0.2">
      <c r="A9382">
        <v>9367</v>
      </c>
      <c r="B9382">
        <v>13370</v>
      </c>
      <c r="C9382">
        <v>13370</v>
      </c>
      <c r="D9382">
        <f t="shared" si="146"/>
        <v>13370</v>
      </c>
      <c r="E9382">
        <v>7</v>
      </c>
      <c r="F9382" t="s">
        <v>8864</v>
      </c>
      <c r="G9382">
        <v>87</v>
      </c>
      <c r="H9382" t="s">
        <v>21</v>
      </c>
      <c r="I9382">
        <v>0</v>
      </c>
    </row>
    <row r="9383" spans="1:9" x14ac:dyDescent="0.2">
      <c r="A9383">
        <v>9368</v>
      </c>
      <c r="B9383">
        <v>13371</v>
      </c>
      <c r="C9383">
        <v>20119</v>
      </c>
      <c r="D9383">
        <f t="shared" si="146"/>
        <v>20119</v>
      </c>
      <c r="E9383">
        <v>8</v>
      </c>
      <c r="F9383" t="s">
        <v>8865</v>
      </c>
      <c r="G9383">
        <v>115</v>
      </c>
      <c r="H9383" t="s">
        <v>12</v>
      </c>
      <c r="I9383">
        <v>0</v>
      </c>
    </row>
    <row r="9384" spans="1:9" x14ac:dyDescent="0.2">
      <c r="A9384">
        <v>9369</v>
      </c>
      <c r="B9384">
        <v>13372</v>
      </c>
      <c r="C9384">
        <v>13372</v>
      </c>
      <c r="D9384">
        <f t="shared" si="146"/>
        <v>13372</v>
      </c>
      <c r="E9384">
        <v>7</v>
      </c>
      <c r="F9384" t="s">
        <v>8866</v>
      </c>
      <c r="G9384">
        <v>114</v>
      </c>
      <c r="H9384" t="s">
        <v>21</v>
      </c>
      <c r="I9384">
        <v>0</v>
      </c>
    </row>
    <row r="9385" spans="1:9" x14ac:dyDescent="0.2">
      <c r="A9385">
        <v>9370</v>
      </c>
      <c r="B9385">
        <v>13373</v>
      </c>
      <c r="C9385">
        <v>39083</v>
      </c>
      <c r="D9385">
        <f t="shared" si="146"/>
        <v>39083</v>
      </c>
      <c r="E9385">
        <v>2</v>
      </c>
      <c r="F9385" t="s">
        <v>8867</v>
      </c>
      <c r="G9385">
        <v>97</v>
      </c>
      <c r="H9385" t="s">
        <v>10</v>
      </c>
      <c r="I9385">
        <v>0</v>
      </c>
    </row>
    <row r="9386" spans="1:9" x14ac:dyDescent="0.2">
      <c r="A9386">
        <v>9371</v>
      </c>
      <c r="B9386">
        <v>13374</v>
      </c>
      <c r="C9386">
        <v>36487</v>
      </c>
      <c r="D9386">
        <f t="shared" si="146"/>
        <v>36487</v>
      </c>
      <c r="E9386">
        <v>3</v>
      </c>
      <c r="F9386" t="s">
        <v>8868</v>
      </c>
      <c r="G9386">
        <v>44</v>
      </c>
      <c r="H9386" t="s">
        <v>34</v>
      </c>
      <c r="I9386">
        <v>0</v>
      </c>
    </row>
    <row r="9387" spans="1:9" x14ac:dyDescent="0.2">
      <c r="A9387">
        <v>9372</v>
      </c>
      <c r="B9387">
        <v>13375</v>
      </c>
      <c r="C9387">
        <v>38003</v>
      </c>
      <c r="D9387">
        <f t="shared" si="146"/>
        <v>38003</v>
      </c>
      <c r="E9387">
        <v>14</v>
      </c>
      <c r="F9387" t="s">
        <v>8869</v>
      </c>
      <c r="G9387">
        <v>37</v>
      </c>
      <c r="H9387" t="s">
        <v>14</v>
      </c>
      <c r="I9387">
        <v>0</v>
      </c>
    </row>
    <row r="9388" spans="1:9" x14ac:dyDescent="0.2">
      <c r="A9388">
        <v>9373</v>
      </c>
      <c r="B9388">
        <v>13377</v>
      </c>
      <c r="C9388">
        <v>23446</v>
      </c>
      <c r="D9388">
        <f t="shared" si="146"/>
        <v>23446</v>
      </c>
      <c r="E9388">
        <v>3</v>
      </c>
      <c r="F9388" t="s">
        <v>8870</v>
      </c>
      <c r="G9388">
        <v>56</v>
      </c>
      <c r="H9388" t="s">
        <v>23</v>
      </c>
      <c r="I9388">
        <v>0</v>
      </c>
    </row>
    <row r="9389" spans="1:9" x14ac:dyDescent="0.2">
      <c r="A9389">
        <v>9374</v>
      </c>
      <c r="B9389">
        <v>13378</v>
      </c>
      <c r="C9389">
        <v>13378</v>
      </c>
      <c r="D9389">
        <f t="shared" si="146"/>
        <v>13378</v>
      </c>
      <c r="E9389">
        <v>24</v>
      </c>
      <c r="F9389" t="s">
        <v>8871</v>
      </c>
      <c r="G9389">
        <v>116</v>
      </c>
      <c r="H9389" t="s">
        <v>14</v>
      </c>
      <c r="I9389">
        <v>0</v>
      </c>
    </row>
    <row r="9390" spans="1:9" x14ac:dyDescent="0.2">
      <c r="A9390">
        <v>9375</v>
      </c>
      <c r="B9390">
        <v>13380</v>
      </c>
      <c r="C9390">
        <v>13380</v>
      </c>
      <c r="D9390">
        <f t="shared" si="146"/>
        <v>13380</v>
      </c>
      <c r="E9390">
        <v>320</v>
      </c>
      <c r="F9390" t="s">
        <v>8872</v>
      </c>
      <c r="G9390">
        <v>107</v>
      </c>
      <c r="H9390" t="s">
        <v>8</v>
      </c>
      <c r="I9390">
        <v>0</v>
      </c>
    </row>
    <row r="9391" spans="1:9" x14ac:dyDescent="0.2">
      <c r="A9391">
        <v>9376</v>
      </c>
      <c r="B9391">
        <v>13382</v>
      </c>
      <c r="C9391">
        <v>13378</v>
      </c>
      <c r="D9391">
        <f t="shared" si="146"/>
        <v>13378</v>
      </c>
      <c r="E9391">
        <v>2</v>
      </c>
      <c r="F9391" t="s">
        <v>8873</v>
      </c>
      <c r="G9391">
        <v>116</v>
      </c>
      <c r="H9391" t="s">
        <v>14</v>
      </c>
      <c r="I9391">
        <v>0</v>
      </c>
    </row>
    <row r="9392" spans="1:9" x14ac:dyDescent="0.2">
      <c r="A9392">
        <v>9377</v>
      </c>
      <c r="B9392">
        <v>13383</v>
      </c>
      <c r="D9392">
        <f t="shared" si="146"/>
        <v>13383</v>
      </c>
      <c r="E9392">
        <v>6</v>
      </c>
      <c r="F9392" t="s">
        <v>8874</v>
      </c>
      <c r="G9392">
        <v>3</v>
      </c>
      <c r="H9392" t="s">
        <v>8</v>
      </c>
      <c r="I9392">
        <v>0</v>
      </c>
    </row>
    <row r="9393" spans="1:9" x14ac:dyDescent="0.2">
      <c r="A9393">
        <v>9378</v>
      </c>
      <c r="B9393">
        <v>13384</v>
      </c>
      <c r="C9393">
        <v>6046</v>
      </c>
      <c r="D9393">
        <f t="shared" si="146"/>
        <v>6046</v>
      </c>
      <c r="E9393">
        <v>4</v>
      </c>
      <c r="F9393" t="s">
        <v>8875</v>
      </c>
      <c r="G9393">
        <v>35</v>
      </c>
      <c r="H9393" t="s">
        <v>29</v>
      </c>
      <c r="I9393">
        <v>0</v>
      </c>
    </row>
    <row r="9394" spans="1:9" x14ac:dyDescent="0.2">
      <c r="A9394">
        <v>9379</v>
      </c>
      <c r="B9394">
        <v>13385</v>
      </c>
      <c r="C9394">
        <v>28986</v>
      </c>
      <c r="D9394">
        <f t="shared" si="146"/>
        <v>28986</v>
      </c>
      <c r="E9394">
        <v>17</v>
      </c>
      <c r="F9394" t="s">
        <v>8876</v>
      </c>
      <c r="G9394">
        <v>106</v>
      </c>
      <c r="H9394" t="s">
        <v>29</v>
      </c>
      <c r="I9394">
        <v>0</v>
      </c>
    </row>
    <row r="9395" spans="1:9" x14ac:dyDescent="0.2">
      <c r="A9395">
        <v>9380</v>
      </c>
      <c r="B9395">
        <v>13388</v>
      </c>
      <c r="C9395">
        <v>49235</v>
      </c>
      <c r="D9395">
        <f t="shared" si="146"/>
        <v>49235</v>
      </c>
      <c r="E9395">
        <v>17</v>
      </c>
      <c r="F9395" t="s">
        <v>8877</v>
      </c>
      <c r="G9395">
        <v>53</v>
      </c>
      <c r="H9395" t="s">
        <v>17</v>
      </c>
      <c r="I9395">
        <v>0</v>
      </c>
    </row>
    <row r="9396" spans="1:9" x14ac:dyDescent="0.2">
      <c r="A9396">
        <v>9381</v>
      </c>
      <c r="B9396">
        <v>13389</v>
      </c>
      <c r="C9396">
        <v>33354</v>
      </c>
      <c r="D9396">
        <f t="shared" si="146"/>
        <v>33354</v>
      </c>
      <c r="E9396">
        <v>5</v>
      </c>
      <c r="F9396" t="s">
        <v>8878</v>
      </c>
      <c r="G9396">
        <v>38</v>
      </c>
      <c r="H9396" t="s">
        <v>14</v>
      </c>
      <c r="I9396">
        <v>0</v>
      </c>
    </row>
    <row r="9397" spans="1:9" x14ac:dyDescent="0.2">
      <c r="A9397">
        <v>9382</v>
      </c>
      <c r="B9397">
        <v>13390</v>
      </c>
      <c r="C9397">
        <v>22788</v>
      </c>
      <c r="D9397">
        <f t="shared" si="146"/>
        <v>22788</v>
      </c>
      <c r="E9397">
        <v>3</v>
      </c>
      <c r="F9397" t="s">
        <v>8879</v>
      </c>
      <c r="G9397">
        <v>21</v>
      </c>
      <c r="H9397" t="s">
        <v>17</v>
      </c>
      <c r="I9397">
        <v>0</v>
      </c>
    </row>
    <row r="9398" spans="1:9" x14ac:dyDescent="0.2">
      <c r="A9398">
        <v>9383</v>
      </c>
      <c r="B9398">
        <v>13391</v>
      </c>
      <c r="C9398">
        <v>13391</v>
      </c>
      <c r="D9398">
        <f t="shared" si="146"/>
        <v>13391</v>
      </c>
      <c r="E9398">
        <v>11</v>
      </c>
      <c r="F9398" t="s">
        <v>8880</v>
      </c>
      <c r="G9398">
        <v>104</v>
      </c>
      <c r="H9398" t="s">
        <v>10</v>
      </c>
      <c r="I9398">
        <v>0</v>
      </c>
    </row>
    <row r="9399" spans="1:9" x14ac:dyDescent="0.2">
      <c r="A9399">
        <v>9384</v>
      </c>
      <c r="B9399">
        <v>13392</v>
      </c>
      <c r="C9399">
        <v>4802</v>
      </c>
      <c r="D9399">
        <f t="shared" si="146"/>
        <v>4802</v>
      </c>
      <c r="E9399">
        <v>2</v>
      </c>
      <c r="F9399" t="s">
        <v>8881</v>
      </c>
      <c r="G9399">
        <v>66</v>
      </c>
      <c r="H9399" t="s">
        <v>55</v>
      </c>
      <c r="I9399">
        <v>0</v>
      </c>
    </row>
    <row r="9400" spans="1:9" x14ac:dyDescent="0.2">
      <c r="A9400">
        <v>9385</v>
      </c>
      <c r="B9400">
        <v>13393</v>
      </c>
      <c r="C9400">
        <v>13393</v>
      </c>
      <c r="D9400">
        <f t="shared" si="146"/>
        <v>13393</v>
      </c>
      <c r="E9400">
        <v>8</v>
      </c>
      <c r="F9400" t="s">
        <v>8882</v>
      </c>
      <c r="G9400">
        <v>81</v>
      </c>
      <c r="H9400" t="s">
        <v>38</v>
      </c>
      <c r="I9400">
        <v>0</v>
      </c>
    </row>
    <row r="9401" spans="1:9" x14ac:dyDescent="0.2">
      <c r="A9401">
        <v>9386</v>
      </c>
      <c r="B9401">
        <v>13394</v>
      </c>
      <c r="C9401">
        <v>33089</v>
      </c>
      <c r="D9401">
        <f t="shared" si="146"/>
        <v>33089</v>
      </c>
      <c r="E9401">
        <v>2</v>
      </c>
      <c r="F9401" t="s">
        <v>8883</v>
      </c>
      <c r="G9401">
        <v>117</v>
      </c>
      <c r="H9401" t="s">
        <v>8</v>
      </c>
      <c r="I9401">
        <v>0</v>
      </c>
    </row>
    <row r="9402" spans="1:9" x14ac:dyDescent="0.2">
      <c r="A9402">
        <v>9387</v>
      </c>
      <c r="B9402">
        <v>13395</v>
      </c>
      <c r="C9402">
        <v>7796</v>
      </c>
      <c r="D9402">
        <f t="shared" si="146"/>
        <v>7796</v>
      </c>
      <c r="E9402">
        <v>2</v>
      </c>
      <c r="F9402" t="s">
        <v>8884</v>
      </c>
      <c r="G9402">
        <v>98</v>
      </c>
      <c r="H9402" t="s">
        <v>12</v>
      </c>
      <c r="I9402">
        <v>0</v>
      </c>
    </row>
    <row r="9403" spans="1:9" x14ac:dyDescent="0.2">
      <c r="A9403">
        <v>9388</v>
      </c>
      <c r="B9403">
        <v>13396</v>
      </c>
      <c r="C9403">
        <v>3229</v>
      </c>
      <c r="D9403">
        <f t="shared" si="146"/>
        <v>3229</v>
      </c>
      <c r="E9403">
        <v>11</v>
      </c>
      <c r="F9403" t="s">
        <v>8885</v>
      </c>
      <c r="G9403">
        <v>69</v>
      </c>
      <c r="H9403" t="s">
        <v>38</v>
      </c>
      <c r="I9403">
        <v>0</v>
      </c>
    </row>
    <row r="9404" spans="1:9" x14ac:dyDescent="0.2">
      <c r="A9404">
        <v>9389</v>
      </c>
      <c r="B9404">
        <v>13398</v>
      </c>
      <c r="C9404">
        <v>8138</v>
      </c>
      <c r="D9404">
        <f t="shared" si="146"/>
        <v>8138</v>
      </c>
      <c r="E9404">
        <v>2</v>
      </c>
      <c r="F9404" t="s">
        <v>8886</v>
      </c>
      <c r="G9404">
        <v>67</v>
      </c>
      <c r="H9404" t="s">
        <v>58</v>
      </c>
      <c r="I9404">
        <v>0</v>
      </c>
    </row>
    <row r="9405" spans="1:9" x14ac:dyDescent="0.2">
      <c r="A9405">
        <v>9390</v>
      </c>
      <c r="B9405">
        <v>13399</v>
      </c>
      <c r="C9405">
        <v>10439</v>
      </c>
      <c r="D9405">
        <f t="shared" si="146"/>
        <v>10439</v>
      </c>
      <c r="E9405">
        <v>1</v>
      </c>
      <c r="F9405" t="s">
        <v>8887</v>
      </c>
      <c r="G9405">
        <v>45</v>
      </c>
      <c r="H9405" t="s">
        <v>8</v>
      </c>
      <c r="I9405">
        <v>0</v>
      </c>
    </row>
    <row r="9406" spans="1:9" x14ac:dyDescent="0.2">
      <c r="A9406">
        <v>9391</v>
      </c>
      <c r="B9406">
        <v>13402</v>
      </c>
      <c r="C9406">
        <v>44873</v>
      </c>
      <c r="D9406">
        <f t="shared" si="146"/>
        <v>44873</v>
      </c>
      <c r="E9406">
        <v>3</v>
      </c>
      <c r="F9406" t="s">
        <v>8888</v>
      </c>
      <c r="G9406">
        <v>5</v>
      </c>
      <c r="H9406" t="s">
        <v>10</v>
      </c>
      <c r="I9406">
        <v>0</v>
      </c>
    </row>
    <row r="9407" spans="1:9" x14ac:dyDescent="0.2">
      <c r="A9407">
        <v>9392</v>
      </c>
      <c r="B9407">
        <v>13404</v>
      </c>
      <c r="C9407">
        <v>39578</v>
      </c>
      <c r="D9407">
        <f t="shared" si="146"/>
        <v>39578</v>
      </c>
      <c r="E9407">
        <v>4</v>
      </c>
      <c r="F9407" t="s">
        <v>8889</v>
      </c>
      <c r="G9407">
        <v>92</v>
      </c>
      <c r="H9407" t="s">
        <v>23</v>
      </c>
      <c r="I9407">
        <v>0</v>
      </c>
    </row>
    <row r="9408" spans="1:9" x14ac:dyDescent="0.2">
      <c r="A9408">
        <v>9393</v>
      </c>
      <c r="B9408">
        <v>13406</v>
      </c>
      <c r="C9408">
        <v>23576</v>
      </c>
      <c r="D9408">
        <f t="shared" si="146"/>
        <v>23576</v>
      </c>
      <c r="E9408">
        <v>2</v>
      </c>
      <c r="F9408" t="s">
        <v>8890</v>
      </c>
      <c r="G9408">
        <v>31</v>
      </c>
      <c r="H9408" t="s">
        <v>12</v>
      </c>
      <c r="I9408">
        <v>0</v>
      </c>
    </row>
    <row r="9409" spans="1:9" x14ac:dyDescent="0.2">
      <c r="A9409">
        <v>9394</v>
      </c>
      <c r="B9409">
        <v>13407</v>
      </c>
      <c r="C9409">
        <v>2950</v>
      </c>
      <c r="D9409">
        <f t="shared" si="146"/>
        <v>2950</v>
      </c>
      <c r="E9409">
        <v>1</v>
      </c>
      <c r="F9409" t="s">
        <v>8891</v>
      </c>
      <c r="G9409">
        <v>104</v>
      </c>
      <c r="H9409" t="s">
        <v>10</v>
      </c>
      <c r="I9409">
        <v>0</v>
      </c>
    </row>
    <row r="9410" spans="1:9" x14ac:dyDescent="0.2">
      <c r="A9410">
        <v>9395</v>
      </c>
      <c r="B9410">
        <v>13408</v>
      </c>
      <c r="C9410">
        <v>15693</v>
      </c>
      <c r="D9410">
        <f t="shared" si="146"/>
        <v>15693</v>
      </c>
      <c r="E9410">
        <v>1</v>
      </c>
      <c r="F9410" t="s">
        <v>8892</v>
      </c>
      <c r="G9410">
        <v>94</v>
      </c>
      <c r="H9410" t="s">
        <v>12</v>
      </c>
      <c r="I9410">
        <v>0</v>
      </c>
    </row>
    <row r="9411" spans="1:9" x14ac:dyDescent="0.2">
      <c r="A9411">
        <v>9396</v>
      </c>
      <c r="B9411">
        <v>13409</v>
      </c>
      <c r="D9411">
        <f t="shared" si="146"/>
        <v>13409</v>
      </c>
      <c r="E9411">
        <v>73</v>
      </c>
      <c r="F9411" t="s">
        <v>8893</v>
      </c>
      <c r="G9411">
        <v>2</v>
      </c>
      <c r="H9411" t="s">
        <v>17</v>
      </c>
      <c r="I9411">
        <v>0</v>
      </c>
    </row>
    <row r="9412" spans="1:9" x14ac:dyDescent="0.2">
      <c r="A9412">
        <v>9397</v>
      </c>
      <c r="B9412">
        <v>13410</v>
      </c>
      <c r="C9412">
        <v>33589</v>
      </c>
      <c r="D9412">
        <f t="shared" si="146"/>
        <v>33589</v>
      </c>
      <c r="E9412">
        <v>1</v>
      </c>
      <c r="F9412" t="s">
        <v>8894</v>
      </c>
      <c r="G9412">
        <v>64</v>
      </c>
      <c r="H9412" t="s">
        <v>12</v>
      </c>
      <c r="I9412">
        <v>0</v>
      </c>
    </row>
    <row r="9413" spans="1:9" x14ac:dyDescent="0.2">
      <c r="A9413">
        <v>9398</v>
      </c>
      <c r="B9413">
        <v>13411</v>
      </c>
      <c r="D9413">
        <f t="shared" si="146"/>
        <v>13411</v>
      </c>
      <c r="E9413">
        <v>1</v>
      </c>
      <c r="F9413" t="s">
        <v>8895</v>
      </c>
      <c r="G9413">
        <v>26</v>
      </c>
      <c r="H9413" t="s">
        <v>12</v>
      </c>
      <c r="I9413">
        <v>0</v>
      </c>
    </row>
    <row r="9414" spans="1:9" x14ac:dyDescent="0.2">
      <c r="A9414">
        <v>9399</v>
      </c>
      <c r="B9414">
        <v>13414</v>
      </c>
      <c r="C9414">
        <v>2950</v>
      </c>
      <c r="D9414">
        <f t="shared" si="146"/>
        <v>2950</v>
      </c>
      <c r="E9414">
        <v>2</v>
      </c>
      <c r="F9414" t="s">
        <v>8896</v>
      </c>
      <c r="G9414">
        <v>104</v>
      </c>
      <c r="H9414" t="s">
        <v>10</v>
      </c>
      <c r="I9414">
        <v>0</v>
      </c>
    </row>
    <row r="9415" spans="1:9" x14ac:dyDescent="0.2">
      <c r="A9415">
        <v>9400</v>
      </c>
      <c r="B9415">
        <v>13415</v>
      </c>
      <c r="C9415">
        <v>37552</v>
      </c>
      <c r="D9415">
        <f t="shared" si="146"/>
        <v>37552</v>
      </c>
      <c r="E9415">
        <v>1</v>
      </c>
      <c r="F9415" t="s">
        <v>8897</v>
      </c>
      <c r="G9415">
        <v>98</v>
      </c>
      <c r="H9415" t="s">
        <v>12</v>
      </c>
      <c r="I9415">
        <v>0</v>
      </c>
    </row>
    <row r="9416" spans="1:9" x14ac:dyDescent="0.2">
      <c r="A9416">
        <v>9401</v>
      </c>
      <c r="B9416">
        <v>13416</v>
      </c>
      <c r="C9416">
        <v>26475</v>
      </c>
      <c r="D9416">
        <f t="shared" si="146"/>
        <v>26475</v>
      </c>
      <c r="E9416">
        <v>3</v>
      </c>
      <c r="F9416" t="s">
        <v>8898</v>
      </c>
      <c r="G9416">
        <v>109</v>
      </c>
      <c r="H9416" t="s">
        <v>34</v>
      </c>
      <c r="I9416">
        <v>0</v>
      </c>
    </row>
    <row r="9417" spans="1:9" x14ac:dyDescent="0.2">
      <c r="A9417">
        <v>9402</v>
      </c>
      <c r="B9417">
        <v>13417</v>
      </c>
      <c r="C9417">
        <v>22069</v>
      </c>
      <c r="D9417">
        <f t="shared" si="146"/>
        <v>22069</v>
      </c>
      <c r="E9417">
        <v>12</v>
      </c>
      <c r="F9417" t="s">
        <v>8899</v>
      </c>
      <c r="G9417">
        <v>37</v>
      </c>
      <c r="H9417" t="s">
        <v>14</v>
      </c>
      <c r="I9417">
        <v>0</v>
      </c>
    </row>
    <row r="9418" spans="1:9" x14ac:dyDescent="0.2">
      <c r="A9418">
        <v>9403</v>
      </c>
      <c r="B9418">
        <v>13418</v>
      </c>
      <c r="C9418">
        <v>13418</v>
      </c>
      <c r="D9418">
        <f t="shared" si="146"/>
        <v>13418</v>
      </c>
      <c r="E9418">
        <v>3</v>
      </c>
      <c r="F9418" t="s">
        <v>8900</v>
      </c>
      <c r="G9418">
        <v>118</v>
      </c>
      <c r="H9418" t="s">
        <v>34</v>
      </c>
      <c r="I9418">
        <v>0</v>
      </c>
    </row>
    <row r="9419" spans="1:9" x14ac:dyDescent="0.2">
      <c r="A9419">
        <v>9404</v>
      </c>
      <c r="B9419">
        <v>13419</v>
      </c>
      <c r="C9419">
        <v>10089</v>
      </c>
      <c r="D9419">
        <f t="shared" si="146"/>
        <v>10089</v>
      </c>
      <c r="E9419">
        <v>2</v>
      </c>
      <c r="F9419" t="s">
        <v>8901</v>
      </c>
      <c r="G9419">
        <v>13</v>
      </c>
      <c r="H9419" t="s">
        <v>58</v>
      </c>
      <c r="I9419">
        <v>0</v>
      </c>
    </row>
    <row r="9420" spans="1:9" x14ac:dyDescent="0.2">
      <c r="A9420">
        <v>9405</v>
      </c>
      <c r="B9420">
        <v>13422</v>
      </c>
      <c r="C9420">
        <v>13422</v>
      </c>
      <c r="D9420">
        <f t="shared" si="146"/>
        <v>13422</v>
      </c>
      <c r="E9420">
        <v>1</v>
      </c>
      <c r="F9420" t="s">
        <v>8902</v>
      </c>
      <c r="G9420">
        <v>65</v>
      </c>
      <c r="H9420" t="s">
        <v>34</v>
      </c>
      <c r="I9420">
        <v>0</v>
      </c>
    </row>
    <row r="9421" spans="1:9" x14ac:dyDescent="0.2">
      <c r="A9421">
        <v>9406</v>
      </c>
      <c r="B9421">
        <v>13423</v>
      </c>
      <c r="C9421">
        <v>13423</v>
      </c>
      <c r="D9421">
        <f t="shared" si="146"/>
        <v>13423</v>
      </c>
      <c r="E9421">
        <v>39</v>
      </c>
      <c r="F9421" t="s">
        <v>8903</v>
      </c>
      <c r="G9421">
        <v>105</v>
      </c>
      <c r="H9421" t="s">
        <v>10</v>
      </c>
      <c r="I9421">
        <v>0</v>
      </c>
    </row>
    <row r="9422" spans="1:9" x14ac:dyDescent="0.2">
      <c r="A9422">
        <v>9407</v>
      </c>
      <c r="B9422">
        <v>13424</v>
      </c>
      <c r="C9422">
        <v>13424</v>
      </c>
      <c r="D9422">
        <f t="shared" si="146"/>
        <v>13424</v>
      </c>
      <c r="E9422">
        <v>117</v>
      </c>
      <c r="F9422" t="s">
        <v>8904</v>
      </c>
      <c r="G9422">
        <v>45</v>
      </c>
      <c r="H9422" t="s">
        <v>8</v>
      </c>
      <c r="I9422">
        <v>0</v>
      </c>
    </row>
    <row r="9423" spans="1:9" x14ac:dyDescent="0.2">
      <c r="A9423">
        <v>9408</v>
      </c>
      <c r="B9423">
        <v>13425</v>
      </c>
      <c r="C9423">
        <v>5250</v>
      </c>
      <c r="D9423">
        <f t="shared" si="146"/>
        <v>5250</v>
      </c>
      <c r="E9423">
        <v>12</v>
      </c>
      <c r="F9423" t="s">
        <v>8905</v>
      </c>
      <c r="G9423">
        <v>3</v>
      </c>
      <c r="H9423" t="s">
        <v>8</v>
      </c>
      <c r="I9423">
        <v>0</v>
      </c>
    </row>
    <row r="9424" spans="1:9" x14ac:dyDescent="0.2">
      <c r="A9424">
        <v>9409</v>
      </c>
      <c r="B9424">
        <v>13428</v>
      </c>
      <c r="C9424">
        <v>23094</v>
      </c>
      <c r="D9424">
        <f t="shared" ref="D9424:D9487" si="147">IF(C9424&lt;&gt;0,C9424,B9424)</f>
        <v>23094</v>
      </c>
      <c r="E9424">
        <v>5</v>
      </c>
      <c r="F9424" t="s">
        <v>8906</v>
      </c>
      <c r="G9424">
        <v>69</v>
      </c>
      <c r="H9424" t="s">
        <v>38</v>
      </c>
      <c r="I9424">
        <v>0</v>
      </c>
    </row>
    <row r="9425" spans="1:9" x14ac:dyDescent="0.2">
      <c r="A9425">
        <v>9410</v>
      </c>
      <c r="B9425">
        <v>13429</v>
      </c>
      <c r="C9425">
        <v>31268</v>
      </c>
      <c r="D9425">
        <f t="shared" si="147"/>
        <v>31268</v>
      </c>
      <c r="E9425">
        <v>1</v>
      </c>
      <c r="F9425" t="s">
        <v>8907</v>
      </c>
      <c r="G9425">
        <v>85</v>
      </c>
      <c r="H9425" t="s">
        <v>21</v>
      </c>
      <c r="I9425">
        <v>0</v>
      </c>
    </row>
    <row r="9426" spans="1:9" x14ac:dyDescent="0.2">
      <c r="A9426">
        <v>9411</v>
      </c>
      <c r="B9426">
        <v>13430</v>
      </c>
      <c r="C9426">
        <v>45149</v>
      </c>
      <c r="D9426">
        <f t="shared" si="147"/>
        <v>45149</v>
      </c>
      <c r="E9426">
        <v>5</v>
      </c>
      <c r="F9426" t="s">
        <v>8908</v>
      </c>
      <c r="G9426">
        <v>95</v>
      </c>
      <c r="H9426" t="s">
        <v>38</v>
      </c>
      <c r="I9426">
        <v>0</v>
      </c>
    </row>
    <row r="9427" spans="1:9" x14ac:dyDescent="0.2">
      <c r="A9427">
        <v>9412</v>
      </c>
      <c r="B9427">
        <v>13431</v>
      </c>
      <c r="C9427">
        <v>13431</v>
      </c>
      <c r="D9427">
        <f t="shared" si="147"/>
        <v>13431</v>
      </c>
      <c r="E9427">
        <v>196</v>
      </c>
      <c r="F9427" t="s">
        <v>8909</v>
      </c>
      <c r="G9427">
        <v>105</v>
      </c>
      <c r="H9427" t="s">
        <v>10</v>
      </c>
      <c r="I9427">
        <v>0</v>
      </c>
    </row>
    <row r="9428" spans="1:9" x14ac:dyDescent="0.2">
      <c r="A9428">
        <v>9413</v>
      </c>
      <c r="B9428">
        <v>13435</v>
      </c>
      <c r="C9428">
        <v>45167</v>
      </c>
      <c r="D9428">
        <f t="shared" si="147"/>
        <v>45167</v>
      </c>
      <c r="E9428">
        <v>12</v>
      </c>
      <c r="F9428" t="s">
        <v>8910</v>
      </c>
      <c r="G9428">
        <v>2</v>
      </c>
      <c r="H9428" t="s">
        <v>17</v>
      </c>
      <c r="I9428">
        <v>0</v>
      </c>
    </row>
    <row r="9429" spans="1:9" x14ac:dyDescent="0.2">
      <c r="A9429">
        <v>9414</v>
      </c>
      <c r="B9429">
        <v>13439</v>
      </c>
      <c r="D9429">
        <f t="shared" si="147"/>
        <v>13439</v>
      </c>
      <c r="I9429">
        <v>0</v>
      </c>
    </row>
    <row r="9430" spans="1:9" x14ac:dyDescent="0.2">
      <c r="A9430">
        <v>9415</v>
      </c>
      <c r="B9430">
        <v>13440</v>
      </c>
      <c r="C9430">
        <v>22275</v>
      </c>
      <c r="D9430">
        <f t="shared" si="147"/>
        <v>22275</v>
      </c>
      <c r="E9430">
        <v>32</v>
      </c>
      <c r="F9430" t="s">
        <v>8911</v>
      </c>
      <c r="G9430">
        <v>66</v>
      </c>
      <c r="H9430" t="s">
        <v>55</v>
      </c>
      <c r="I9430">
        <v>0</v>
      </c>
    </row>
    <row r="9431" spans="1:9" x14ac:dyDescent="0.2">
      <c r="A9431">
        <v>9416</v>
      </c>
      <c r="B9431">
        <v>13441</v>
      </c>
      <c r="C9431">
        <v>47065</v>
      </c>
      <c r="D9431">
        <f t="shared" si="147"/>
        <v>47065</v>
      </c>
      <c r="E9431">
        <v>3</v>
      </c>
      <c r="F9431" t="s">
        <v>8912</v>
      </c>
      <c r="G9431">
        <v>17</v>
      </c>
      <c r="H9431" t="s">
        <v>10</v>
      </c>
      <c r="I9431">
        <v>0</v>
      </c>
    </row>
    <row r="9432" spans="1:9" x14ac:dyDescent="0.2">
      <c r="A9432">
        <v>9417</v>
      </c>
      <c r="B9432">
        <v>13444</v>
      </c>
      <c r="C9432">
        <v>3053</v>
      </c>
      <c r="D9432">
        <f t="shared" si="147"/>
        <v>3053</v>
      </c>
      <c r="E9432">
        <v>3</v>
      </c>
      <c r="F9432" t="s">
        <v>8913</v>
      </c>
      <c r="G9432">
        <v>4</v>
      </c>
      <c r="H9432" t="s">
        <v>27</v>
      </c>
      <c r="I9432">
        <v>0</v>
      </c>
    </row>
    <row r="9433" spans="1:9" x14ac:dyDescent="0.2">
      <c r="A9433">
        <v>9418</v>
      </c>
      <c r="B9433">
        <v>13446</v>
      </c>
      <c r="C9433">
        <v>24985</v>
      </c>
      <c r="D9433">
        <f t="shared" si="147"/>
        <v>24985</v>
      </c>
      <c r="E9433">
        <v>1</v>
      </c>
      <c r="F9433" t="s">
        <v>8914</v>
      </c>
      <c r="G9433">
        <v>69</v>
      </c>
      <c r="H9433" t="s">
        <v>38</v>
      </c>
      <c r="I9433">
        <v>0</v>
      </c>
    </row>
    <row r="9434" spans="1:9" x14ac:dyDescent="0.2">
      <c r="A9434">
        <v>9419</v>
      </c>
      <c r="B9434">
        <v>13447</v>
      </c>
      <c r="C9434">
        <v>5449</v>
      </c>
      <c r="D9434">
        <f t="shared" si="147"/>
        <v>5449</v>
      </c>
      <c r="E9434">
        <v>35</v>
      </c>
      <c r="F9434" t="s">
        <v>8915</v>
      </c>
      <c r="G9434">
        <v>79</v>
      </c>
      <c r="H9434" t="s">
        <v>14</v>
      </c>
      <c r="I9434">
        <v>0</v>
      </c>
    </row>
    <row r="9435" spans="1:9" x14ac:dyDescent="0.2">
      <c r="A9435">
        <v>9420</v>
      </c>
      <c r="B9435">
        <v>13448</v>
      </c>
      <c r="D9435">
        <f t="shared" si="147"/>
        <v>13448</v>
      </c>
      <c r="I9435">
        <v>0</v>
      </c>
    </row>
    <row r="9436" spans="1:9" x14ac:dyDescent="0.2">
      <c r="A9436">
        <v>9421</v>
      </c>
      <c r="B9436">
        <v>13449</v>
      </c>
      <c r="C9436">
        <v>35364</v>
      </c>
      <c r="D9436">
        <f t="shared" si="147"/>
        <v>35364</v>
      </c>
      <c r="E9436">
        <v>4</v>
      </c>
      <c r="F9436" t="s">
        <v>8916</v>
      </c>
      <c r="G9436">
        <v>92</v>
      </c>
      <c r="H9436" t="s">
        <v>23</v>
      </c>
      <c r="I9436">
        <v>0</v>
      </c>
    </row>
    <row r="9437" spans="1:9" x14ac:dyDescent="0.2">
      <c r="A9437">
        <v>9422</v>
      </c>
      <c r="B9437">
        <v>13450</v>
      </c>
      <c r="C9437">
        <v>45638</v>
      </c>
      <c r="D9437">
        <f t="shared" si="147"/>
        <v>45638</v>
      </c>
      <c r="E9437">
        <v>2</v>
      </c>
      <c r="F9437" t="s">
        <v>8917</v>
      </c>
      <c r="G9437">
        <v>19</v>
      </c>
      <c r="H9437" t="s">
        <v>10</v>
      </c>
      <c r="I9437">
        <v>0</v>
      </c>
    </row>
    <row r="9438" spans="1:9" x14ac:dyDescent="0.2">
      <c r="A9438">
        <v>9423</v>
      </c>
      <c r="B9438">
        <v>13451</v>
      </c>
      <c r="C9438">
        <v>5605</v>
      </c>
      <c r="D9438">
        <f t="shared" si="147"/>
        <v>5605</v>
      </c>
      <c r="E9438">
        <v>3</v>
      </c>
      <c r="F9438" t="s">
        <v>8918</v>
      </c>
      <c r="G9438">
        <v>104</v>
      </c>
      <c r="H9438" t="s">
        <v>10</v>
      </c>
      <c r="I9438">
        <v>0</v>
      </c>
    </row>
    <row r="9439" spans="1:9" x14ac:dyDescent="0.2">
      <c r="A9439">
        <v>9424</v>
      </c>
      <c r="B9439">
        <v>13452</v>
      </c>
      <c r="C9439">
        <v>3469</v>
      </c>
      <c r="D9439">
        <f t="shared" si="147"/>
        <v>3469</v>
      </c>
      <c r="E9439">
        <v>7</v>
      </c>
      <c r="F9439" t="s">
        <v>8919</v>
      </c>
      <c r="G9439">
        <v>59</v>
      </c>
      <c r="H9439" t="s">
        <v>38</v>
      </c>
      <c r="I9439">
        <v>0</v>
      </c>
    </row>
    <row r="9440" spans="1:9" x14ac:dyDescent="0.2">
      <c r="A9440">
        <v>9425</v>
      </c>
      <c r="B9440">
        <v>13453</v>
      </c>
      <c r="C9440">
        <v>22234</v>
      </c>
      <c r="D9440">
        <f t="shared" si="147"/>
        <v>22234</v>
      </c>
      <c r="E9440">
        <v>3</v>
      </c>
      <c r="F9440" t="s">
        <v>8920</v>
      </c>
      <c r="G9440">
        <v>17</v>
      </c>
      <c r="H9440" t="s">
        <v>10</v>
      </c>
      <c r="I9440">
        <v>0</v>
      </c>
    </row>
    <row r="9441" spans="1:9" x14ac:dyDescent="0.2">
      <c r="A9441">
        <v>9426</v>
      </c>
      <c r="B9441">
        <v>13454</v>
      </c>
      <c r="C9441">
        <v>23783</v>
      </c>
      <c r="D9441">
        <f t="shared" si="147"/>
        <v>23783</v>
      </c>
      <c r="E9441">
        <v>2</v>
      </c>
      <c r="F9441" t="s">
        <v>8921</v>
      </c>
      <c r="G9441">
        <v>3</v>
      </c>
      <c r="H9441" t="s">
        <v>8</v>
      </c>
      <c r="I9441">
        <v>0</v>
      </c>
    </row>
    <row r="9442" spans="1:9" x14ac:dyDescent="0.2">
      <c r="A9442">
        <v>9427</v>
      </c>
      <c r="B9442">
        <v>13456</v>
      </c>
      <c r="C9442">
        <v>13506</v>
      </c>
      <c r="D9442">
        <f t="shared" si="147"/>
        <v>13506</v>
      </c>
      <c r="E9442">
        <v>1</v>
      </c>
      <c r="F9442" t="s">
        <v>8922</v>
      </c>
      <c r="G9442">
        <v>103</v>
      </c>
      <c r="H9442" t="s">
        <v>8</v>
      </c>
      <c r="I9442">
        <v>0</v>
      </c>
    </row>
    <row r="9443" spans="1:9" x14ac:dyDescent="0.2">
      <c r="A9443">
        <v>9428</v>
      </c>
      <c r="B9443">
        <v>13457</v>
      </c>
      <c r="C9443">
        <v>13457</v>
      </c>
      <c r="D9443">
        <f t="shared" si="147"/>
        <v>13457</v>
      </c>
      <c r="E9443">
        <v>47</v>
      </c>
      <c r="F9443" t="s">
        <v>8923</v>
      </c>
      <c r="G9443">
        <v>66</v>
      </c>
      <c r="H9443" t="s">
        <v>55</v>
      </c>
      <c r="I9443">
        <v>0</v>
      </c>
    </row>
    <row r="9444" spans="1:9" x14ac:dyDescent="0.2">
      <c r="A9444">
        <v>9429</v>
      </c>
      <c r="B9444">
        <v>13458</v>
      </c>
      <c r="D9444">
        <f t="shared" si="147"/>
        <v>13458</v>
      </c>
      <c r="E9444">
        <v>1</v>
      </c>
      <c r="F9444" t="s">
        <v>8924</v>
      </c>
      <c r="G9444">
        <v>115</v>
      </c>
      <c r="H9444" t="s">
        <v>12</v>
      </c>
      <c r="I9444">
        <v>0</v>
      </c>
    </row>
    <row r="9445" spans="1:9" x14ac:dyDescent="0.2">
      <c r="A9445">
        <v>9430</v>
      </c>
      <c r="B9445">
        <v>13459</v>
      </c>
      <c r="C9445">
        <v>21206</v>
      </c>
      <c r="D9445">
        <f t="shared" si="147"/>
        <v>21206</v>
      </c>
      <c r="E9445">
        <v>1</v>
      </c>
      <c r="F9445" t="s">
        <v>8925</v>
      </c>
      <c r="G9445">
        <v>94</v>
      </c>
      <c r="H9445" t="s">
        <v>12</v>
      </c>
      <c r="I9445">
        <v>0</v>
      </c>
    </row>
    <row r="9446" spans="1:9" x14ac:dyDescent="0.2">
      <c r="A9446">
        <v>9431</v>
      </c>
      <c r="B9446">
        <v>13461</v>
      </c>
      <c r="C9446">
        <v>45167</v>
      </c>
      <c r="D9446">
        <f t="shared" si="147"/>
        <v>45167</v>
      </c>
      <c r="E9446">
        <v>1</v>
      </c>
      <c r="F9446" t="s">
        <v>8926</v>
      </c>
      <c r="G9446">
        <v>2</v>
      </c>
      <c r="H9446" t="s">
        <v>17</v>
      </c>
      <c r="I9446">
        <v>0</v>
      </c>
    </row>
    <row r="9447" spans="1:9" x14ac:dyDescent="0.2">
      <c r="A9447">
        <v>9432</v>
      </c>
      <c r="B9447">
        <v>13462</v>
      </c>
      <c r="C9447">
        <v>15780</v>
      </c>
      <c r="D9447">
        <f t="shared" si="147"/>
        <v>15780</v>
      </c>
      <c r="E9447">
        <v>7</v>
      </c>
      <c r="F9447" t="s">
        <v>8927</v>
      </c>
      <c r="G9447">
        <v>26</v>
      </c>
      <c r="H9447" t="s">
        <v>12</v>
      </c>
      <c r="I9447">
        <v>0</v>
      </c>
    </row>
    <row r="9448" spans="1:9" x14ac:dyDescent="0.2">
      <c r="A9448">
        <v>9433</v>
      </c>
      <c r="B9448">
        <v>13465</v>
      </c>
      <c r="C9448">
        <v>33937</v>
      </c>
      <c r="D9448">
        <f t="shared" si="147"/>
        <v>33937</v>
      </c>
      <c r="E9448">
        <v>2</v>
      </c>
      <c r="F9448" t="s">
        <v>8928</v>
      </c>
      <c r="G9448">
        <v>66</v>
      </c>
      <c r="H9448" t="s">
        <v>55</v>
      </c>
      <c r="I9448">
        <v>0</v>
      </c>
    </row>
    <row r="9449" spans="1:9" x14ac:dyDescent="0.2">
      <c r="A9449">
        <v>9434</v>
      </c>
      <c r="B9449">
        <v>13466</v>
      </c>
      <c r="D9449">
        <f t="shared" si="147"/>
        <v>13466</v>
      </c>
      <c r="I9449">
        <v>0</v>
      </c>
    </row>
    <row r="9450" spans="1:9" x14ac:dyDescent="0.2">
      <c r="A9450">
        <v>9435</v>
      </c>
      <c r="B9450">
        <v>13471</v>
      </c>
      <c r="C9450">
        <v>13077</v>
      </c>
      <c r="D9450">
        <f t="shared" si="147"/>
        <v>13077</v>
      </c>
      <c r="E9450">
        <v>11</v>
      </c>
      <c r="F9450" t="s">
        <v>8929</v>
      </c>
      <c r="G9450">
        <v>79</v>
      </c>
      <c r="H9450" t="s">
        <v>14</v>
      </c>
      <c r="I9450">
        <v>0</v>
      </c>
    </row>
    <row r="9451" spans="1:9" x14ac:dyDescent="0.2">
      <c r="A9451">
        <v>9436</v>
      </c>
      <c r="B9451">
        <v>13474</v>
      </c>
      <c r="C9451">
        <v>10569</v>
      </c>
      <c r="D9451">
        <f t="shared" si="147"/>
        <v>10569</v>
      </c>
      <c r="E9451">
        <v>4</v>
      </c>
      <c r="F9451" t="s">
        <v>8930</v>
      </c>
      <c r="G9451">
        <v>40</v>
      </c>
      <c r="H9451" t="s">
        <v>32</v>
      </c>
      <c r="I9451">
        <v>0</v>
      </c>
    </row>
    <row r="9452" spans="1:9" x14ac:dyDescent="0.2">
      <c r="A9452">
        <v>9437</v>
      </c>
      <c r="B9452">
        <v>13475</v>
      </c>
      <c r="C9452">
        <v>26756</v>
      </c>
      <c r="D9452">
        <f t="shared" si="147"/>
        <v>26756</v>
      </c>
      <c r="E9452">
        <v>9</v>
      </c>
      <c r="F9452" t="s">
        <v>8931</v>
      </c>
      <c r="G9452">
        <v>6</v>
      </c>
      <c r="H9452" t="s">
        <v>89</v>
      </c>
      <c r="I9452">
        <v>0</v>
      </c>
    </row>
    <row r="9453" spans="1:9" x14ac:dyDescent="0.2">
      <c r="A9453">
        <v>9438</v>
      </c>
      <c r="B9453">
        <v>13477</v>
      </c>
      <c r="C9453">
        <v>39321</v>
      </c>
      <c r="D9453">
        <f t="shared" si="147"/>
        <v>39321</v>
      </c>
      <c r="E9453">
        <v>7</v>
      </c>
      <c r="F9453" t="s">
        <v>8932</v>
      </c>
      <c r="G9453">
        <v>90</v>
      </c>
      <c r="H9453" t="s">
        <v>12</v>
      </c>
      <c r="I9453">
        <v>0</v>
      </c>
    </row>
    <row r="9454" spans="1:9" x14ac:dyDescent="0.2">
      <c r="A9454">
        <v>9439</v>
      </c>
      <c r="B9454">
        <v>13478</v>
      </c>
      <c r="C9454">
        <v>2272</v>
      </c>
      <c r="D9454">
        <f t="shared" si="147"/>
        <v>2272</v>
      </c>
      <c r="E9454">
        <v>2</v>
      </c>
      <c r="F9454" t="s">
        <v>8933</v>
      </c>
      <c r="G9454">
        <v>20</v>
      </c>
      <c r="H9454" t="s">
        <v>34</v>
      </c>
      <c r="I9454">
        <v>0</v>
      </c>
    </row>
    <row r="9455" spans="1:9" x14ac:dyDescent="0.2">
      <c r="A9455">
        <v>9440</v>
      </c>
      <c r="B9455">
        <v>13479</v>
      </c>
      <c r="C9455">
        <v>43662</v>
      </c>
      <c r="D9455">
        <f t="shared" si="147"/>
        <v>43662</v>
      </c>
      <c r="E9455">
        <v>8</v>
      </c>
      <c r="F9455" t="s">
        <v>8934</v>
      </c>
      <c r="G9455">
        <v>120</v>
      </c>
      <c r="H9455" t="s">
        <v>17</v>
      </c>
      <c r="I9455">
        <v>0</v>
      </c>
    </row>
    <row r="9456" spans="1:9" x14ac:dyDescent="0.2">
      <c r="A9456">
        <v>9441</v>
      </c>
      <c r="B9456">
        <v>13480</v>
      </c>
      <c r="C9456">
        <v>24373</v>
      </c>
      <c r="D9456">
        <f t="shared" si="147"/>
        <v>24373</v>
      </c>
      <c r="E9456">
        <v>1</v>
      </c>
      <c r="F9456" t="s">
        <v>8935</v>
      </c>
      <c r="G9456">
        <v>107</v>
      </c>
      <c r="H9456" t="s">
        <v>8</v>
      </c>
      <c r="I9456">
        <v>0</v>
      </c>
    </row>
    <row r="9457" spans="1:9" x14ac:dyDescent="0.2">
      <c r="A9457">
        <v>9442</v>
      </c>
      <c r="B9457">
        <v>13481</v>
      </c>
      <c r="C9457">
        <v>37</v>
      </c>
      <c r="D9457">
        <f t="shared" si="147"/>
        <v>37</v>
      </c>
      <c r="E9457">
        <v>16</v>
      </c>
      <c r="F9457" t="s">
        <v>8936</v>
      </c>
      <c r="G9457">
        <v>69</v>
      </c>
      <c r="H9457" t="s">
        <v>38</v>
      </c>
      <c r="I9457">
        <v>0</v>
      </c>
    </row>
    <row r="9458" spans="1:9" x14ac:dyDescent="0.2">
      <c r="A9458">
        <v>9443</v>
      </c>
      <c r="B9458">
        <v>13482</v>
      </c>
      <c r="D9458">
        <f t="shared" si="147"/>
        <v>13482</v>
      </c>
      <c r="I9458">
        <v>0</v>
      </c>
    </row>
    <row r="9459" spans="1:9" x14ac:dyDescent="0.2">
      <c r="A9459">
        <v>9444</v>
      </c>
      <c r="B9459">
        <v>13486</v>
      </c>
      <c r="D9459">
        <f t="shared" si="147"/>
        <v>13486</v>
      </c>
      <c r="I9459">
        <v>0</v>
      </c>
    </row>
    <row r="9460" spans="1:9" x14ac:dyDescent="0.2">
      <c r="A9460">
        <v>9445</v>
      </c>
      <c r="B9460">
        <v>13487</v>
      </c>
      <c r="C9460">
        <v>13170</v>
      </c>
      <c r="D9460">
        <f t="shared" si="147"/>
        <v>13170</v>
      </c>
      <c r="E9460">
        <v>1</v>
      </c>
      <c r="F9460" t="s">
        <v>8937</v>
      </c>
      <c r="G9460">
        <v>47</v>
      </c>
      <c r="H9460" t="s">
        <v>34</v>
      </c>
      <c r="I9460">
        <v>0</v>
      </c>
    </row>
    <row r="9461" spans="1:9" x14ac:dyDescent="0.2">
      <c r="A9461">
        <v>9446</v>
      </c>
      <c r="B9461">
        <v>13488</v>
      </c>
      <c r="C9461">
        <v>43999</v>
      </c>
      <c r="D9461">
        <f t="shared" si="147"/>
        <v>43999</v>
      </c>
      <c r="E9461">
        <v>4</v>
      </c>
      <c r="F9461" t="s">
        <v>8938</v>
      </c>
      <c r="G9461">
        <v>131</v>
      </c>
      <c r="H9461" t="s">
        <v>27</v>
      </c>
      <c r="I9461">
        <v>0</v>
      </c>
    </row>
    <row r="9462" spans="1:9" x14ac:dyDescent="0.2">
      <c r="A9462">
        <v>9447</v>
      </c>
      <c r="B9462">
        <v>13490</v>
      </c>
      <c r="C9462">
        <v>5989</v>
      </c>
      <c r="D9462">
        <f t="shared" si="147"/>
        <v>5989</v>
      </c>
      <c r="E9462">
        <v>6</v>
      </c>
      <c r="F9462" t="s">
        <v>8939</v>
      </c>
      <c r="G9462">
        <v>110</v>
      </c>
      <c r="H9462" t="s">
        <v>10</v>
      </c>
      <c r="I9462">
        <v>0</v>
      </c>
    </row>
    <row r="9463" spans="1:9" x14ac:dyDescent="0.2">
      <c r="A9463">
        <v>9448</v>
      </c>
      <c r="B9463">
        <v>13492</v>
      </c>
      <c r="C9463">
        <v>47185</v>
      </c>
      <c r="D9463">
        <f t="shared" si="147"/>
        <v>47185</v>
      </c>
      <c r="E9463">
        <v>3</v>
      </c>
      <c r="F9463" t="s">
        <v>8940</v>
      </c>
      <c r="G9463">
        <v>36</v>
      </c>
      <c r="H9463" t="s">
        <v>17</v>
      </c>
      <c r="I9463">
        <v>0</v>
      </c>
    </row>
    <row r="9464" spans="1:9" x14ac:dyDescent="0.2">
      <c r="A9464">
        <v>9449</v>
      </c>
      <c r="B9464">
        <v>13493</v>
      </c>
      <c r="C9464">
        <v>4647</v>
      </c>
      <c r="D9464">
        <f t="shared" si="147"/>
        <v>4647</v>
      </c>
      <c r="E9464">
        <v>5</v>
      </c>
      <c r="F9464" t="s">
        <v>8941</v>
      </c>
      <c r="G9464">
        <v>104</v>
      </c>
      <c r="H9464" t="s">
        <v>10</v>
      </c>
      <c r="I9464">
        <v>0</v>
      </c>
    </row>
    <row r="9465" spans="1:9" x14ac:dyDescent="0.2">
      <c r="A9465">
        <v>9450</v>
      </c>
      <c r="B9465">
        <v>13494</v>
      </c>
      <c r="C9465">
        <v>10753</v>
      </c>
      <c r="D9465">
        <f t="shared" si="147"/>
        <v>10753</v>
      </c>
      <c r="E9465">
        <v>3</v>
      </c>
      <c r="F9465" t="s">
        <v>8942</v>
      </c>
      <c r="G9465">
        <v>3</v>
      </c>
      <c r="H9465" t="s">
        <v>8</v>
      </c>
      <c r="I9465">
        <v>0</v>
      </c>
    </row>
    <row r="9466" spans="1:9" x14ac:dyDescent="0.2">
      <c r="A9466">
        <v>9451</v>
      </c>
      <c r="B9466">
        <v>13496</v>
      </c>
      <c r="C9466">
        <v>13496</v>
      </c>
      <c r="D9466">
        <f t="shared" si="147"/>
        <v>13496</v>
      </c>
      <c r="E9466">
        <v>27</v>
      </c>
      <c r="F9466" t="s">
        <v>8943</v>
      </c>
      <c r="G9466">
        <v>66</v>
      </c>
      <c r="H9466" t="s">
        <v>55</v>
      </c>
      <c r="I9466">
        <v>0</v>
      </c>
    </row>
    <row r="9467" spans="1:9" x14ac:dyDescent="0.2">
      <c r="A9467">
        <v>9452</v>
      </c>
      <c r="B9467">
        <v>13497</v>
      </c>
      <c r="C9467">
        <v>45364</v>
      </c>
      <c r="D9467">
        <f t="shared" si="147"/>
        <v>45364</v>
      </c>
      <c r="E9467">
        <v>31</v>
      </c>
      <c r="F9467" t="s">
        <v>8944</v>
      </c>
      <c r="G9467">
        <v>42</v>
      </c>
      <c r="H9467" t="s">
        <v>14</v>
      </c>
      <c r="I9467">
        <v>0</v>
      </c>
    </row>
    <row r="9468" spans="1:9" x14ac:dyDescent="0.2">
      <c r="A9468">
        <v>9453</v>
      </c>
      <c r="B9468">
        <v>13499</v>
      </c>
      <c r="C9468">
        <v>44292</v>
      </c>
      <c r="D9468">
        <f t="shared" si="147"/>
        <v>44292</v>
      </c>
      <c r="E9468">
        <v>6</v>
      </c>
      <c r="F9468" t="s">
        <v>8945</v>
      </c>
      <c r="G9468">
        <v>94</v>
      </c>
      <c r="H9468" t="s">
        <v>12</v>
      </c>
      <c r="I9468">
        <v>0</v>
      </c>
    </row>
    <row r="9469" spans="1:9" x14ac:dyDescent="0.2">
      <c r="A9469">
        <v>9454</v>
      </c>
      <c r="B9469">
        <v>13500</v>
      </c>
      <c r="C9469">
        <v>22113</v>
      </c>
      <c r="D9469">
        <f t="shared" si="147"/>
        <v>22113</v>
      </c>
      <c r="E9469">
        <v>68</v>
      </c>
      <c r="F9469" t="s">
        <v>8946</v>
      </c>
      <c r="G9469">
        <v>21</v>
      </c>
      <c r="H9469" t="s">
        <v>17</v>
      </c>
      <c r="I9469">
        <v>0</v>
      </c>
    </row>
    <row r="9470" spans="1:9" x14ac:dyDescent="0.2">
      <c r="A9470">
        <v>9455</v>
      </c>
      <c r="B9470">
        <v>13502</v>
      </c>
      <c r="C9470">
        <v>41593</v>
      </c>
      <c r="D9470">
        <f t="shared" si="147"/>
        <v>41593</v>
      </c>
      <c r="E9470">
        <v>9</v>
      </c>
      <c r="F9470" t="s">
        <v>8947</v>
      </c>
      <c r="G9470">
        <v>21</v>
      </c>
      <c r="H9470" t="s">
        <v>17</v>
      </c>
      <c r="I9470">
        <v>0</v>
      </c>
    </row>
    <row r="9471" spans="1:9" x14ac:dyDescent="0.2">
      <c r="A9471">
        <v>9456</v>
      </c>
      <c r="B9471">
        <v>13504</v>
      </c>
      <c r="C9471">
        <v>13504</v>
      </c>
      <c r="D9471">
        <f t="shared" si="147"/>
        <v>13504</v>
      </c>
      <c r="E9471">
        <v>12</v>
      </c>
      <c r="F9471" t="s">
        <v>8948</v>
      </c>
      <c r="G9471">
        <v>38</v>
      </c>
      <c r="H9471" t="s">
        <v>14</v>
      </c>
      <c r="I9471">
        <v>0</v>
      </c>
    </row>
    <row r="9472" spans="1:9" x14ac:dyDescent="0.2">
      <c r="A9472">
        <v>9457</v>
      </c>
      <c r="B9472">
        <v>13505</v>
      </c>
      <c r="C9472">
        <v>29499</v>
      </c>
      <c r="D9472">
        <f t="shared" si="147"/>
        <v>29499</v>
      </c>
      <c r="E9472">
        <v>2</v>
      </c>
      <c r="F9472" t="s">
        <v>8949</v>
      </c>
      <c r="G9472">
        <v>76</v>
      </c>
      <c r="H9472" t="s">
        <v>55</v>
      </c>
      <c r="I9472">
        <v>0</v>
      </c>
    </row>
    <row r="9473" spans="1:9" x14ac:dyDescent="0.2">
      <c r="A9473">
        <v>9458</v>
      </c>
      <c r="B9473">
        <v>13506</v>
      </c>
      <c r="C9473">
        <v>13506</v>
      </c>
      <c r="D9473">
        <f t="shared" si="147"/>
        <v>13506</v>
      </c>
      <c r="E9473">
        <v>3</v>
      </c>
      <c r="F9473" t="s">
        <v>8950</v>
      </c>
      <c r="G9473">
        <v>103</v>
      </c>
      <c r="H9473" t="s">
        <v>8</v>
      </c>
      <c r="I9473">
        <v>0</v>
      </c>
    </row>
    <row r="9474" spans="1:9" x14ac:dyDescent="0.2">
      <c r="A9474">
        <v>9459</v>
      </c>
      <c r="B9474">
        <v>13508</v>
      </c>
      <c r="C9474">
        <v>32927</v>
      </c>
      <c r="D9474">
        <f t="shared" si="147"/>
        <v>32927</v>
      </c>
      <c r="E9474">
        <v>1</v>
      </c>
      <c r="F9474" t="s">
        <v>8951</v>
      </c>
      <c r="G9474">
        <v>66</v>
      </c>
      <c r="H9474" t="s">
        <v>55</v>
      </c>
      <c r="I9474">
        <v>0</v>
      </c>
    </row>
    <row r="9475" spans="1:9" x14ac:dyDescent="0.2">
      <c r="A9475">
        <v>9460</v>
      </c>
      <c r="B9475">
        <v>13509</v>
      </c>
      <c r="C9475">
        <v>14711</v>
      </c>
      <c r="D9475">
        <f t="shared" si="147"/>
        <v>14711</v>
      </c>
      <c r="E9475">
        <v>1</v>
      </c>
      <c r="F9475" t="s">
        <v>8952</v>
      </c>
      <c r="G9475">
        <v>70</v>
      </c>
      <c r="H9475" t="s">
        <v>34</v>
      </c>
      <c r="I9475">
        <v>0</v>
      </c>
    </row>
    <row r="9476" spans="1:9" x14ac:dyDescent="0.2">
      <c r="A9476">
        <v>9461</v>
      </c>
      <c r="B9476">
        <v>13510</v>
      </c>
      <c r="C9476">
        <v>13510</v>
      </c>
      <c r="D9476">
        <f t="shared" si="147"/>
        <v>13510</v>
      </c>
      <c r="E9476">
        <v>24</v>
      </c>
      <c r="F9476" t="s">
        <v>8953</v>
      </c>
      <c r="G9476">
        <v>104</v>
      </c>
      <c r="H9476" t="s">
        <v>10</v>
      </c>
      <c r="I9476">
        <v>0</v>
      </c>
    </row>
    <row r="9477" spans="1:9" x14ac:dyDescent="0.2">
      <c r="A9477">
        <v>9462</v>
      </c>
      <c r="B9477">
        <v>13511</v>
      </c>
      <c r="C9477">
        <v>10685</v>
      </c>
      <c r="D9477">
        <f t="shared" si="147"/>
        <v>10685</v>
      </c>
      <c r="E9477">
        <v>18</v>
      </c>
      <c r="F9477" t="s">
        <v>8954</v>
      </c>
      <c r="G9477">
        <v>37</v>
      </c>
      <c r="H9477" t="s">
        <v>14</v>
      </c>
      <c r="I9477">
        <v>0</v>
      </c>
    </row>
    <row r="9478" spans="1:9" x14ac:dyDescent="0.2">
      <c r="A9478">
        <v>9463</v>
      </c>
      <c r="B9478">
        <v>13512</v>
      </c>
      <c r="C9478">
        <v>36735</v>
      </c>
      <c r="D9478">
        <f t="shared" si="147"/>
        <v>36735</v>
      </c>
      <c r="E9478">
        <v>45</v>
      </c>
      <c r="F9478" t="s">
        <v>8955</v>
      </c>
      <c r="G9478">
        <v>96</v>
      </c>
      <c r="H9478" t="s">
        <v>58</v>
      </c>
      <c r="I9478">
        <v>0</v>
      </c>
    </row>
    <row r="9479" spans="1:9" x14ac:dyDescent="0.2">
      <c r="A9479">
        <v>9464</v>
      </c>
      <c r="B9479">
        <v>13513</v>
      </c>
      <c r="C9479">
        <v>6015</v>
      </c>
      <c r="D9479">
        <f t="shared" si="147"/>
        <v>6015</v>
      </c>
      <c r="E9479">
        <v>1</v>
      </c>
      <c r="F9479" t="s">
        <v>8956</v>
      </c>
      <c r="G9479">
        <v>45</v>
      </c>
      <c r="H9479" t="s">
        <v>8</v>
      </c>
      <c r="I9479">
        <v>0</v>
      </c>
    </row>
    <row r="9480" spans="1:9" x14ac:dyDescent="0.2">
      <c r="A9480">
        <v>9465</v>
      </c>
      <c r="B9480">
        <v>13514</v>
      </c>
      <c r="C9480">
        <v>39002</v>
      </c>
      <c r="D9480">
        <f t="shared" si="147"/>
        <v>39002</v>
      </c>
      <c r="E9480">
        <v>15</v>
      </c>
      <c r="F9480" t="s">
        <v>8957</v>
      </c>
      <c r="G9480">
        <v>98</v>
      </c>
      <c r="H9480" t="s">
        <v>12</v>
      </c>
      <c r="I9480">
        <v>0</v>
      </c>
    </row>
    <row r="9481" spans="1:9" x14ac:dyDescent="0.2">
      <c r="A9481">
        <v>9466</v>
      </c>
      <c r="B9481">
        <v>13515</v>
      </c>
      <c r="C9481">
        <v>13515</v>
      </c>
      <c r="D9481">
        <f t="shared" si="147"/>
        <v>13515</v>
      </c>
      <c r="E9481">
        <v>4</v>
      </c>
      <c r="F9481" t="s">
        <v>8958</v>
      </c>
      <c r="G9481">
        <v>25</v>
      </c>
      <c r="H9481" t="s">
        <v>34</v>
      </c>
      <c r="I9481">
        <v>0</v>
      </c>
    </row>
    <row r="9482" spans="1:9" x14ac:dyDescent="0.2">
      <c r="A9482">
        <v>9467</v>
      </c>
      <c r="B9482">
        <v>13516</v>
      </c>
      <c r="C9482">
        <v>246</v>
      </c>
      <c r="D9482">
        <f t="shared" si="147"/>
        <v>246</v>
      </c>
      <c r="E9482">
        <v>20</v>
      </c>
      <c r="F9482" t="s">
        <v>8959</v>
      </c>
      <c r="G9482">
        <v>75</v>
      </c>
      <c r="H9482" t="s">
        <v>21</v>
      </c>
      <c r="I9482">
        <v>0</v>
      </c>
    </row>
    <row r="9483" spans="1:9" x14ac:dyDescent="0.2">
      <c r="A9483">
        <v>9468</v>
      </c>
      <c r="B9483">
        <v>13517</v>
      </c>
      <c r="C9483">
        <v>5077</v>
      </c>
      <c r="D9483">
        <f t="shared" si="147"/>
        <v>5077</v>
      </c>
      <c r="E9483">
        <v>287</v>
      </c>
      <c r="F9483" t="s">
        <v>8960</v>
      </c>
      <c r="G9483">
        <v>112</v>
      </c>
      <c r="H9483" t="s">
        <v>86</v>
      </c>
      <c r="I9483">
        <v>0</v>
      </c>
    </row>
    <row r="9484" spans="1:9" x14ac:dyDescent="0.2">
      <c r="A9484">
        <v>9469</v>
      </c>
      <c r="B9484">
        <v>13519</v>
      </c>
      <c r="C9484">
        <v>13519</v>
      </c>
      <c r="D9484">
        <f t="shared" si="147"/>
        <v>13519</v>
      </c>
      <c r="E9484">
        <v>24</v>
      </c>
      <c r="F9484" t="s">
        <v>8961</v>
      </c>
      <c r="G9484">
        <v>78</v>
      </c>
      <c r="H9484" t="s">
        <v>8</v>
      </c>
      <c r="I9484">
        <v>0</v>
      </c>
    </row>
    <row r="9485" spans="1:9" x14ac:dyDescent="0.2">
      <c r="A9485">
        <v>9470</v>
      </c>
      <c r="B9485">
        <v>13521</v>
      </c>
      <c r="C9485">
        <v>39871</v>
      </c>
      <c r="D9485">
        <f t="shared" si="147"/>
        <v>39871</v>
      </c>
      <c r="E9485">
        <v>9</v>
      </c>
      <c r="F9485" t="s">
        <v>8962</v>
      </c>
      <c r="G9485">
        <v>98</v>
      </c>
      <c r="H9485" t="s">
        <v>12</v>
      </c>
      <c r="I9485">
        <v>0</v>
      </c>
    </row>
    <row r="9486" spans="1:9" x14ac:dyDescent="0.2">
      <c r="A9486">
        <v>9471</v>
      </c>
      <c r="B9486">
        <v>13522</v>
      </c>
      <c r="C9486">
        <v>12323</v>
      </c>
      <c r="D9486">
        <f t="shared" si="147"/>
        <v>12323</v>
      </c>
      <c r="E9486">
        <v>1</v>
      </c>
      <c r="F9486" t="s">
        <v>8963</v>
      </c>
      <c r="G9486">
        <v>81</v>
      </c>
      <c r="H9486" t="s">
        <v>38</v>
      </c>
      <c r="I9486">
        <v>0</v>
      </c>
    </row>
    <row r="9487" spans="1:9" x14ac:dyDescent="0.2">
      <c r="A9487">
        <v>9472</v>
      </c>
      <c r="B9487">
        <v>13523</v>
      </c>
      <c r="C9487">
        <v>13069</v>
      </c>
      <c r="D9487">
        <f t="shared" si="147"/>
        <v>13069</v>
      </c>
      <c r="E9487">
        <v>1</v>
      </c>
      <c r="F9487" t="s">
        <v>8964</v>
      </c>
      <c r="G9487">
        <v>132</v>
      </c>
      <c r="H9487" t="s">
        <v>34</v>
      </c>
      <c r="I9487">
        <v>0</v>
      </c>
    </row>
    <row r="9488" spans="1:9" x14ac:dyDescent="0.2">
      <c r="A9488">
        <v>9473</v>
      </c>
      <c r="B9488">
        <v>13524</v>
      </c>
      <c r="C9488">
        <v>44389</v>
      </c>
      <c r="D9488">
        <f t="shared" ref="D9488:D9551" si="148">IF(C9488&lt;&gt;0,C9488,B9488)</f>
        <v>44389</v>
      </c>
      <c r="E9488">
        <v>27</v>
      </c>
      <c r="F9488" t="s">
        <v>8965</v>
      </c>
      <c r="G9488">
        <v>58</v>
      </c>
      <c r="H9488" t="s">
        <v>14</v>
      </c>
      <c r="I9488">
        <v>0</v>
      </c>
    </row>
    <row r="9489" spans="1:9" x14ac:dyDescent="0.2">
      <c r="A9489">
        <v>9474</v>
      </c>
      <c r="B9489">
        <v>13525</v>
      </c>
      <c r="C9489">
        <v>45638</v>
      </c>
      <c r="D9489">
        <f t="shared" si="148"/>
        <v>45638</v>
      </c>
      <c r="E9489">
        <v>29</v>
      </c>
      <c r="F9489" t="s">
        <v>8966</v>
      </c>
      <c r="G9489">
        <v>19</v>
      </c>
      <c r="H9489" t="s">
        <v>10</v>
      </c>
      <c r="I9489">
        <v>0</v>
      </c>
    </row>
    <row r="9490" spans="1:9" x14ac:dyDescent="0.2">
      <c r="A9490">
        <v>9475</v>
      </c>
      <c r="B9490">
        <v>13526</v>
      </c>
      <c r="C9490">
        <v>13526</v>
      </c>
      <c r="D9490">
        <f t="shared" si="148"/>
        <v>13526</v>
      </c>
      <c r="E9490">
        <v>3</v>
      </c>
      <c r="F9490" t="s">
        <v>8967</v>
      </c>
      <c r="G9490">
        <v>19</v>
      </c>
      <c r="H9490" t="s">
        <v>10</v>
      </c>
      <c r="I9490">
        <v>0</v>
      </c>
    </row>
    <row r="9491" spans="1:9" x14ac:dyDescent="0.2">
      <c r="A9491">
        <v>9476</v>
      </c>
      <c r="B9491">
        <v>13527</v>
      </c>
      <c r="C9491">
        <v>4163</v>
      </c>
      <c r="D9491">
        <f t="shared" si="148"/>
        <v>4163</v>
      </c>
      <c r="E9491">
        <v>1</v>
      </c>
      <c r="F9491" t="s">
        <v>8968</v>
      </c>
      <c r="G9491">
        <v>4</v>
      </c>
      <c r="H9491" t="s">
        <v>27</v>
      </c>
      <c r="I9491">
        <v>0</v>
      </c>
    </row>
    <row r="9492" spans="1:9" x14ac:dyDescent="0.2">
      <c r="A9492">
        <v>9477</v>
      </c>
      <c r="B9492">
        <v>13531</v>
      </c>
      <c r="C9492">
        <v>45167</v>
      </c>
      <c r="D9492">
        <f t="shared" si="148"/>
        <v>45167</v>
      </c>
      <c r="E9492">
        <v>2</v>
      </c>
      <c r="F9492" t="s">
        <v>8969</v>
      </c>
      <c r="G9492">
        <v>2</v>
      </c>
      <c r="H9492" t="s">
        <v>17</v>
      </c>
      <c r="I9492">
        <v>0</v>
      </c>
    </row>
    <row r="9493" spans="1:9" x14ac:dyDescent="0.2">
      <c r="A9493">
        <v>9478</v>
      </c>
      <c r="B9493">
        <v>13532</v>
      </c>
      <c r="C9493">
        <v>32096</v>
      </c>
      <c r="D9493">
        <f t="shared" si="148"/>
        <v>32096</v>
      </c>
      <c r="E9493">
        <v>4</v>
      </c>
      <c r="F9493" t="s">
        <v>8970</v>
      </c>
      <c r="G9493">
        <v>78</v>
      </c>
      <c r="H9493" t="s">
        <v>8</v>
      </c>
      <c r="I9493">
        <v>0</v>
      </c>
    </row>
    <row r="9494" spans="1:9" x14ac:dyDescent="0.2">
      <c r="A9494">
        <v>9479</v>
      </c>
      <c r="B9494">
        <v>13534</v>
      </c>
      <c r="C9494">
        <v>26219</v>
      </c>
      <c r="D9494">
        <f t="shared" si="148"/>
        <v>26219</v>
      </c>
      <c r="E9494">
        <v>2</v>
      </c>
      <c r="F9494" t="s">
        <v>8971</v>
      </c>
      <c r="G9494">
        <v>75</v>
      </c>
      <c r="H9494" t="s">
        <v>21</v>
      </c>
      <c r="I9494">
        <v>0</v>
      </c>
    </row>
    <row r="9495" spans="1:9" x14ac:dyDescent="0.2">
      <c r="A9495">
        <v>9480</v>
      </c>
      <c r="B9495">
        <v>13535</v>
      </c>
      <c r="C9495">
        <v>13535</v>
      </c>
      <c r="D9495">
        <f t="shared" si="148"/>
        <v>13535</v>
      </c>
      <c r="E9495">
        <v>350</v>
      </c>
      <c r="F9495" t="s">
        <v>8972</v>
      </c>
      <c r="G9495">
        <v>51</v>
      </c>
      <c r="H9495" t="s">
        <v>10</v>
      </c>
      <c r="I9495">
        <v>0</v>
      </c>
    </row>
    <row r="9496" spans="1:9" x14ac:dyDescent="0.2">
      <c r="A9496">
        <v>9481</v>
      </c>
      <c r="B9496">
        <v>13536</v>
      </c>
      <c r="C9496">
        <v>25919</v>
      </c>
      <c r="D9496">
        <f t="shared" si="148"/>
        <v>25919</v>
      </c>
      <c r="E9496">
        <v>85</v>
      </c>
      <c r="F9496" t="s">
        <v>8973</v>
      </c>
      <c r="G9496">
        <v>21</v>
      </c>
      <c r="H9496" t="s">
        <v>17</v>
      </c>
      <c r="I9496">
        <v>0</v>
      </c>
    </row>
    <row r="9497" spans="1:9" x14ac:dyDescent="0.2">
      <c r="A9497">
        <v>9482</v>
      </c>
      <c r="B9497">
        <v>13537</v>
      </c>
      <c r="C9497">
        <v>24273</v>
      </c>
      <c r="D9497">
        <f t="shared" si="148"/>
        <v>24273</v>
      </c>
      <c r="E9497">
        <v>3</v>
      </c>
      <c r="F9497" t="s">
        <v>8974</v>
      </c>
      <c r="G9497">
        <v>38</v>
      </c>
      <c r="H9497" t="s">
        <v>14</v>
      </c>
      <c r="I9497">
        <v>0</v>
      </c>
    </row>
    <row r="9498" spans="1:9" x14ac:dyDescent="0.2">
      <c r="A9498">
        <v>9483</v>
      </c>
      <c r="B9498">
        <v>13539</v>
      </c>
      <c r="C9498">
        <v>43184</v>
      </c>
      <c r="D9498">
        <f t="shared" si="148"/>
        <v>43184</v>
      </c>
      <c r="E9498">
        <v>4</v>
      </c>
      <c r="F9498" t="s">
        <v>8975</v>
      </c>
      <c r="G9498">
        <v>109</v>
      </c>
      <c r="H9498" t="s">
        <v>34</v>
      </c>
      <c r="I9498">
        <v>0</v>
      </c>
    </row>
    <row r="9499" spans="1:9" x14ac:dyDescent="0.2">
      <c r="A9499">
        <v>9484</v>
      </c>
      <c r="B9499">
        <v>13540</v>
      </c>
      <c r="C9499">
        <v>11984</v>
      </c>
      <c r="D9499">
        <f t="shared" si="148"/>
        <v>11984</v>
      </c>
      <c r="E9499">
        <v>8</v>
      </c>
      <c r="F9499" t="s">
        <v>8976</v>
      </c>
      <c r="G9499">
        <v>75</v>
      </c>
      <c r="H9499" t="s">
        <v>21</v>
      </c>
      <c r="I9499">
        <v>0</v>
      </c>
    </row>
    <row r="9500" spans="1:9" x14ac:dyDescent="0.2">
      <c r="A9500">
        <v>9485</v>
      </c>
      <c r="B9500">
        <v>13541</v>
      </c>
      <c r="C9500">
        <v>13541</v>
      </c>
      <c r="D9500">
        <f t="shared" si="148"/>
        <v>13541</v>
      </c>
      <c r="E9500">
        <v>64</v>
      </c>
      <c r="F9500" t="s">
        <v>8977</v>
      </c>
      <c r="G9500">
        <v>93</v>
      </c>
      <c r="H9500" t="s">
        <v>86</v>
      </c>
      <c r="I9500">
        <v>0</v>
      </c>
    </row>
    <row r="9501" spans="1:9" x14ac:dyDescent="0.2">
      <c r="A9501">
        <v>9486</v>
      </c>
      <c r="B9501">
        <v>13542</v>
      </c>
      <c r="C9501">
        <v>22767</v>
      </c>
      <c r="D9501">
        <f t="shared" si="148"/>
        <v>22767</v>
      </c>
      <c r="E9501">
        <v>14</v>
      </c>
      <c r="F9501" t="s">
        <v>8978</v>
      </c>
      <c r="G9501">
        <v>37</v>
      </c>
      <c r="H9501" t="s">
        <v>14</v>
      </c>
      <c r="I9501">
        <v>0</v>
      </c>
    </row>
    <row r="9502" spans="1:9" x14ac:dyDescent="0.2">
      <c r="A9502">
        <v>9487</v>
      </c>
      <c r="B9502">
        <v>13544</v>
      </c>
      <c r="C9502">
        <v>11777</v>
      </c>
      <c r="D9502">
        <f t="shared" si="148"/>
        <v>11777</v>
      </c>
      <c r="E9502">
        <v>30</v>
      </c>
      <c r="F9502" t="s">
        <v>8979</v>
      </c>
      <c r="G9502">
        <v>123</v>
      </c>
      <c r="H9502" t="s">
        <v>50</v>
      </c>
      <c r="I9502">
        <v>0</v>
      </c>
    </row>
    <row r="9503" spans="1:9" x14ac:dyDescent="0.2">
      <c r="A9503">
        <v>9488</v>
      </c>
      <c r="B9503">
        <v>13545</v>
      </c>
      <c r="C9503">
        <v>13545</v>
      </c>
      <c r="D9503">
        <f t="shared" si="148"/>
        <v>13545</v>
      </c>
      <c r="E9503">
        <v>3</v>
      </c>
      <c r="F9503" t="s">
        <v>8980</v>
      </c>
      <c r="G9503">
        <v>11</v>
      </c>
      <c r="H9503" t="s">
        <v>34</v>
      </c>
      <c r="I9503">
        <v>0</v>
      </c>
    </row>
    <row r="9504" spans="1:9" x14ac:dyDescent="0.2">
      <c r="A9504">
        <v>9489</v>
      </c>
      <c r="B9504">
        <v>13548</v>
      </c>
      <c r="C9504">
        <v>40396</v>
      </c>
      <c r="D9504">
        <f t="shared" si="148"/>
        <v>40396</v>
      </c>
      <c r="E9504">
        <v>26</v>
      </c>
      <c r="F9504" t="s">
        <v>8981</v>
      </c>
      <c r="G9504">
        <v>67</v>
      </c>
      <c r="H9504" t="s">
        <v>58</v>
      </c>
      <c r="I9504">
        <v>0</v>
      </c>
    </row>
    <row r="9505" spans="1:9" x14ac:dyDescent="0.2">
      <c r="A9505">
        <v>9490</v>
      </c>
      <c r="B9505">
        <v>13549</v>
      </c>
      <c r="C9505">
        <v>48118</v>
      </c>
      <c r="D9505">
        <f t="shared" si="148"/>
        <v>48118</v>
      </c>
      <c r="E9505">
        <v>1</v>
      </c>
      <c r="F9505" t="s">
        <v>8982</v>
      </c>
      <c r="G9505">
        <v>114</v>
      </c>
      <c r="H9505" t="s">
        <v>21</v>
      </c>
      <c r="I9505">
        <v>0</v>
      </c>
    </row>
    <row r="9506" spans="1:9" x14ac:dyDescent="0.2">
      <c r="A9506">
        <v>9491</v>
      </c>
      <c r="B9506">
        <v>13550</v>
      </c>
      <c r="C9506">
        <v>41408</v>
      </c>
      <c r="D9506">
        <f t="shared" si="148"/>
        <v>41408</v>
      </c>
      <c r="E9506">
        <v>1</v>
      </c>
      <c r="F9506" t="s">
        <v>8983</v>
      </c>
      <c r="G9506">
        <v>21</v>
      </c>
      <c r="H9506" t="s">
        <v>17</v>
      </c>
      <c r="I9506">
        <v>0</v>
      </c>
    </row>
    <row r="9507" spans="1:9" x14ac:dyDescent="0.2">
      <c r="A9507">
        <v>9492</v>
      </c>
      <c r="B9507">
        <v>13551</v>
      </c>
      <c r="C9507">
        <v>34562</v>
      </c>
      <c r="D9507">
        <f t="shared" si="148"/>
        <v>34562</v>
      </c>
      <c r="E9507">
        <v>1</v>
      </c>
      <c r="F9507" t="s">
        <v>8984</v>
      </c>
      <c r="G9507">
        <v>80</v>
      </c>
      <c r="H9507" t="s">
        <v>34</v>
      </c>
      <c r="I9507">
        <v>0</v>
      </c>
    </row>
    <row r="9508" spans="1:9" x14ac:dyDescent="0.2">
      <c r="A9508">
        <v>9493</v>
      </c>
      <c r="B9508">
        <v>13552</v>
      </c>
      <c r="C9508">
        <v>13552</v>
      </c>
      <c r="D9508">
        <f t="shared" si="148"/>
        <v>13552</v>
      </c>
      <c r="E9508">
        <v>2</v>
      </c>
      <c r="F9508" t="s">
        <v>8985</v>
      </c>
      <c r="G9508">
        <v>112</v>
      </c>
      <c r="H9508" t="s">
        <v>86</v>
      </c>
      <c r="I9508">
        <v>0</v>
      </c>
    </row>
    <row r="9509" spans="1:9" x14ac:dyDescent="0.2">
      <c r="A9509">
        <v>9494</v>
      </c>
      <c r="B9509">
        <v>13553</v>
      </c>
      <c r="C9509">
        <v>32013</v>
      </c>
      <c r="D9509">
        <f t="shared" si="148"/>
        <v>32013</v>
      </c>
      <c r="E9509">
        <v>1</v>
      </c>
      <c r="F9509" t="s">
        <v>8986</v>
      </c>
      <c r="G9509">
        <v>55</v>
      </c>
      <c r="H9509" t="s">
        <v>34</v>
      </c>
      <c r="I9509">
        <v>0</v>
      </c>
    </row>
    <row r="9510" spans="1:9" x14ac:dyDescent="0.2">
      <c r="A9510">
        <v>9495</v>
      </c>
      <c r="B9510">
        <v>13554</v>
      </c>
      <c r="D9510">
        <f t="shared" si="148"/>
        <v>13554</v>
      </c>
      <c r="E9510">
        <v>28</v>
      </c>
      <c r="F9510" t="s">
        <v>8987</v>
      </c>
      <c r="G9510">
        <v>107</v>
      </c>
      <c r="H9510" t="s">
        <v>8</v>
      </c>
      <c r="I9510">
        <v>0</v>
      </c>
    </row>
    <row r="9511" spans="1:9" x14ac:dyDescent="0.2">
      <c r="A9511">
        <v>9496</v>
      </c>
      <c r="B9511">
        <v>13555</v>
      </c>
      <c r="C9511">
        <v>39764</v>
      </c>
      <c r="D9511">
        <f t="shared" si="148"/>
        <v>39764</v>
      </c>
      <c r="E9511">
        <v>1</v>
      </c>
      <c r="F9511" t="s">
        <v>8988</v>
      </c>
      <c r="G9511">
        <v>22</v>
      </c>
      <c r="H9511" t="s">
        <v>34</v>
      </c>
      <c r="I9511">
        <v>0</v>
      </c>
    </row>
    <row r="9512" spans="1:9" x14ac:dyDescent="0.2">
      <c r="A9512">
        <v>9497</v>
      </c>
      <c r="B9512">
        <v>13557</v>
      </c>
      <c r="C9512">
        <v>10669</v>
      </c>
      <c r="D9512">
        <f t="shared" si="148"/>
        <v>10669</v>
      </c>
      <c r="E9512">
        <v>4</v>
      </c>
      <c r="F9512" t="s">
        <v>8989</v>
      </c>
      <c r="G9512">
        <v>94</v>
      </c>
      <c r="H9512" t="s">
        <v>12</v>
      </c>
      <c r="I9512">
        <v>0</v>
      </c>
    </row>
    <row r="9513" spans="1:9" x14ac:dyDescent="0.2">
      <c r="A9513">
        <v>9498</v>
      </c>
      <c r="B9513">
        <v>13558</v>
      </c>
      <c r="C9513">
        <v>3495</v>
      </c>
      <c r="D9513">
        <f t="shared" si="148"/>
        <v>3495</v>
      </c>
      <c r="E9513">
        <v>1</v>
      </c>
      <c r="F9513" t="s">
        <v>8990</v>
      </c>
      <c r="G9513">
        <v>45</v>
      </c>
      <c r="H9513" t="s">
        <v>8</v>
      </c>
      <c r="I9513">
        <v>0</v>
      </c>
    </row>
    <row r="9514" spans="1:9" x14ac:dyDescent="0.2">
      <c r="A9514">
        <v>9499</v>
      </c>
      <c r="B9514">
        <v>13559</v>
      </c>
      <c r="C9514">
        <v>13431</v>
      </c>
      <c r="D9514">
        <f t="shared" si="148"/>
        <v>13431</v>
      </c>
      <c r="E9514">
        <v>6</v>
      </c>
      <c r="F9514" t="s">
        <v>8991</v>
      </c>
      <c r="G9514">
        <v>105</v>
      </c>
      <c r="H9514" t="s">
        <v>10</v>
      </c>
      <c r="I9514">
        <v>0</v>
      </c>
    </row>
    <row r="9515" spans="1:9" x14ac:dyDescent="0.2">
      <c r="A9515">
        <v>9500</v>
      </c>
      <c r="B9515">
        <v>13560</v>
      </c>
      <c r="C9515">
        <v>22228</v>
      </c>
      <c r="D9515">
        <f t="shared" si="148"/>
        <v>22228</v>
      </c>
      <c r="E9515">
        <v>69</v>
      </c>
      <c r="F9515" t="s">
        <v>8992</v>
      </c>
      <c r="G9515">
        <v>52</v>
      </c>
      <c r="H9515" t="s">
        <v>14</v>
      </c>
      <c r="I9515">
        <v>0</v>
      </c>
    </row>
    <row r="9516" spans="1:9" x14ac:dyDescent="0.2">
      <c r="A9516">
        <v>9501</v>
      </c>
      <c r="B9516">
        <v>13563</v>
      </c>
      <c r="C9516">
        <v>45063</v>
      </c>
      <c r="D9516">
        <f t="shared" si="148"/>
        <v>45063</v>
      </c>
      <c r="E9516">
        <v>42</v>
      </c>
      <c r="F9516" t="s">
        <v>8993</v>
      </c>
      <c r="G9516">
        <v>123</v>
      </c>
      <c r="H9516" t="s">
        <v>50</v>
      </c>
      <c r="I9516">
        <v>0</v>
      </c>
    </row>
    <row r="9517" spans="1:9" x14ac:dyDescent="0.2">
      <c r="A9517">
        <v>9502</v>
      </c>
      <c r="B9517">
        <v>13565</v>
      </c>
      <c r="C9517">
        <v>4029</v>
      </c>
      <c r="D9517">
        <f t="shared" si="148"/>
        <v>4029</v>
      </c>
      <c r="E9517">
        <v>34</v>
      </c>
      <c r="F9517" t="s">
        <v>8994</v>
      </c>
      <c r="G9517">
        <v>107</v>
      </c>
      <c r="H9517" t="s">
        <v>8</v>
      </c>
      <c r="I9517">
        <v>0</v>
      </c>
    </row>
    <row r="9518" spans="1:9" x14ac:dyDescent="0.2">
      <c r="A9518">
        <v>9503</v>
      </c>
      <c r="B9518">
        <v>13568</v>
      </c>
      <c r="C9518">
        <v>49026</v>
      </c>
      <c r="D9518">
        <f t="shared" si="148"/>
        <v>49026</v>
      </c>
      <c r="E9518">
        <v>1</v>
      </c>
      <c r="F9518" t="s">
        <v>8995</v>
      </c>
      <c r="G9518">
        <v>84</v>
      </c>
      <c r="H9518" t="s">
        <v>17</v>
      </c>
      <c r="I9518">
        <v>0</v>
      </c>
    </row>
    <row r="9519" spans="1:9" x14ac:dyDescent="0.2">
      <c r="A9519">
        <v>9504</v>
      </c>
      <c r="B9519">
        <v>13569</v>
      </c>
      <c r="C9519">
        <v>18811</v>
      </c>
      <c r="D9519">
        <f t="shared" si="148"/>
        <v>18811</v>
      </c>
      <c r="E9519">
        <v>2</v>
      </c>
      <c r="F9519" t="s">
        <v>8996</v>
      </c>
      <c r="G9519">
        <v>98</v>
      </c>
      <c r="H9519" t="s">
        <v>12</v>
      </c>
      <c r="I9519">
        <v>0</v>
      </c>
    </row>
    <row r="9520" spans="1:9" x14ac:dyDescent="0.2">
      <c r="A9520">
        <v>9505</v>
      </c>
      <c r="B9520">
        <v>13570</v>
      </c>
      <c r="C9520">
        <v>49533</v>
      </c>
      <c r="D9520">
        <f t="shared" si="148"/>
        <v>49533</v>
      </c>
      <c r="E9520">
        <v>1</v>
      </c>
      <c r="F9520" t="s">
        <v>8997</v>
      </c>
      <c r="G9520">
        <v>17</v>
      </c>
      <c r="H9520" t="s">
        <v>10</v>
      </c>
      <c r="I9520">
        <v>0</v>
      </c>
    </row>
    <row r="9521" spans="1:9" x14ac:dyDescent="0.2">
      <c r="A9521">
        <v>9506</v>
      </c>
      <c r="B9521">
        <v>13573</v>
      </c>
      <c r="C9521">
        <v>29691</v>
      </c>
      <c r="D9521">
        <f t="shared" si="148"/>
        <v>29691</v>
      </c>
      <c r="E9521">
        <v>14</v>
      </c>
      <c r="F9521" t="s">
        <v>8998</v>
      </c>
      <c r="G9521">
        <v>43</v>
      </c>
      <c r="H9521" t="s">
        <v>86</v>
      </c>
      <c r="I9521">
        <v>0</v>
      </c>
    </row>
    <row r="9522" spans="1:9" x14ac:dyDescent="0.2">
      <c r="A9522">
        <v>9507</v>
      </c>
      <c r="B9522">
        <v>13574</v>
      </c>
      <c r="D9522">
        <f t="shared" si="148"/>
        <v>13574</v>
      </c>
      <c r="I9522">
        <v>0</v>
      </c>
    </row>
    <row r="9523" spans="1:9" x14ac:dyDescent="0.2">
      <c r="A9523">
        <v>9508</v>
      </c>
      <c r="B9523">
        <v>13575</v>
      </c>
      <c r="C9523">
        <v>39408</v>
      </c>
      <c r="D9523">
        <f t="shared" si="148"/>
        <v>39408</v>
      </c>
      <c r="E9523">
        <v>293</v>
      </c>
      <c r="F9523" t="s">
        <v>8999</v>
      </c>
      <c r="G9523">
        <v>24</v>
      </c>
      <c r="H9523" t="s">
        <v>50</v>
      </c>
      <c r="I9523">
        <v>0</v>
      </c>
    </row>
    <row r="9524" spans="1:9" x14ac:dyDescent="0.2">
      <c r="A9524">
        <v>9509</v>
      </c>
      <c r="B9524">
        <v>13576</v>
      </c>
      <c r="D9524">
        <f t="shared" si="148"/>
        <v>13576</v>
      </c>
      <c r="I9524">
        <v>0</v>
      </c>
    </row>
    <row r="9525" spans="1:9" x14ac:dyDescent="0.2">
      <c r="A9525">
        <v>9510</v>
      </c>
      <c r="B9525">
        <v>13577</v>
      </c>
      <c r="C9525">
        <v>16732</v>
      </c>
      <c r="D9525">
        <f t="shared" si="148"/>
        <v>16732</v>
      </c>
      <c r="E9525">
        <v>5</v>
      </c>
      <c r="F9525" t="s">
        <v>9000</v>
      </c>
      <c r="G9525">
        <v>45</v>
      </c>
      <c r="H9525" t="s">
        <v>8</v>
      </c>
      <c r="I9525">
        <v>0</v>
      </c>
    </row>
    <row r="9526" spans="1:9" x14ac:dyDescent="0.2">
      <c r="A9526">
        <v>9511</v>
      </c>
      <c r="B9526">
        <v>13578</v>
      </c>
      <c r="C9526">
        <v>2481</v>
      </c>
      <c r="D9526">
        <f t="shared" si="148"/>
        <v>2481</v>
      </c>
      <c r="E9526">
        <v>17</v>
      </c>
      <c r="F9526" t="s">
        <v>9001</v>
      </c>
      <c r="G9526">
        <v>21</v>
      </c>
      <c r="H9526" t="s">
        <v>17</v>
      </c>
      <c r="I9526">
        <v>0</v>
      </c>
    </row>
    <row r="9527" spans="1:9" x14ac:dyDescent="0.2">
      <c r="A9527">
        <v>9512</v>
      </c>
      <c r="B9527">
        <v>13579</v>
      </c>
      <c r="C9527">
        <v>17725</v>
      </c>
      <c r="D9527">
        <f t="shared" si="148"/>
        <v>17725</v>
      </c>
      <c r="E9527">
        <v>7</v>
      </c>
      <c r="F9527" t="s">
        <v>9002</v>
      </c>
      <c r="G9527">
        <v>128</v>
      </c>
      <c r="H9527" t="s">
        <v>86</v>
      </c>
      <c r="I9527">
        <v>0</v>
      </c>
    </row>
    <row r="9528" spans="1:9" x14ac:dyDescent="0.2">
      <c r="A9528">
        <v>9513</v>
      </c>
      <c r="B9528">
        <v>13580</v>
      </c>
      <c r="C9528">
        <v>14492</v>
      </c>
      <c r="D9528">
        <f t="shared" si="148"/>
        <v>14492</v>
      </c>
      <c r="E9528">
        <v>2</v>
      </c>
      <c r="F9528" t="s">
        <v>9003</v>
      </c>
      <c r="G9528">
        <v>41</v>
      </c>
      <c r="H9528" t="s">
        <v>32</v>
      </c>
      <c r="I9528">
        <v>0</v>
      </c>
    </row>
    <row r="9529" spans="1:9" x14ac:dyDescent="0.2">
      <c r="A9529">
        <v>9514</v>
      </c>
      <c r="B9529">
        <v>13581</v>
      </c>
      <c r="C9529">
        <v>25618</v>
      </c>
      <c r="D9529">
        <f t="shared" si="148"/>
        <v>25618</v>
      </c>
      <c r="E9529">
        <v>1</v>
      </c>
      <c r="F9529" t="s">
        <v>9004</v>
      </c>
      <c r="G9529">
        <v>27</v>
      </c>
      <c r="H9529" t="s">
        <v>61</v>
      </c>
      <c r="I9529">
        <v>0</v>
      </c>
    </row>
    <row r="9530" spans="1:9" x14ac:dyDescent="0.2">
      <c r="A9530">
        <v>9515</v>
      </c>
      <c r="B9530">
        <v>13582</v>
      </c>
      <c r="C9530">
        <v>44042</v>
      </c>
      <c r="D9530">
        <f t="shared" si="148"/>
        <v>44042</v>
      </c>
      <c r="E9530">
        <v>4</v>
      </c>
      <c r="F9530" t="s">
        <v>9005</v>
      </c>
      <c r="G9530">
        <v>112</v>
      </c>
      <c r="H9530" t="s">
        <v>86</v>
      </c>
      <c r="I9530">
        <v>0</v>
      </c>
    </row>
    <row r="9531" spans="1:9" x14ac:dyDescent="0.2">
      <c r="A9531">
        <v>9516</v>
      </c>
      <c r="B9531">
        <v>13584</v>
      </c>
      <c r="C9531">
        <v>4591</v>
      </c>
      <c r="D9531">
        <f t="shared" si="148"/>
        <v>4591</v>
      </c>
      <c r="E9531">
        <v>1</v>
      </c>
      <c r="F9531" t="s">
        <v>9006</v>
      </c>
      <c r="G9531">
        <v>130</v>
      </c>
      <c r="H9531" t="s">
        <v>36</v>
      </c>
      <c r="I9531">
        <v>0</v>
      </c>
    </row>
    <row r="9532" spans="1:9" x14ac:dyDescent="0.2">
      <c r="A9532">
        <v>9517</v>
      </c>
      <c r="B9532">
        <v>13586</v>
      </c>
      <c r="C9532">
        <v>43960</v>
      </c>
      <c r="D9532">
        <f t="shared" si="148"/>
        <v>43960</v>
      </c>
      <c r="E9532">
        <v>2</v>
      </c>
      <c r="F9532" t="s">
        <v>9007</v>
      </c>
      <c r="G9532">
        <v>101</v>
      </c>
      <c r="H9532" t="s">
        <v>21</v>
      </c>
      <c r="I9532">
        <v>0</v>
      </c>
    </row>
    <row r="9533" spans="1:9" x14ac:dyDescent="0.2">
      <c r="A9533">
        <v>9518</v>
      </c>
      <c r="B9533">
        <v>13587</v>
      </c>
      <c r="C9533">
        <v>25513</v>
      </c>
      <c r="D9533">
        <f t="shared" si="148"/>
        <v>25513</v>
      </c>
      <c r="E9533">
        <v>2</v>
      </c>
      <c r="F9533" t="s">
        <v>9008</v>
      </c>
      <c r="G9533">
        <v>23</v>
      </c>
      <c r="H9533" t="s">
        <v>8</v>
      </c>
      <c r="I9533">
        <v>0</v>
      </c>
    </row>
    <row r="9534" spans="1:9" x14ac:dyDescent="0.2">
      <c r="A9534">
        <v>9519</v>
      </c>
      <c r="B9534">
        <v>13588</v>
      </c>
      <c r="C9534">
        <v>10960</v>
      </c>
      <c r="D9534">
        <f t="shared" si="148"/>
        <v>10960</v>
      </c>
      <c r="E9534">
        <v>2</v>
      </c>
      <c r="F9534" t="s">
        <v>9009</v>
      </c>
      <c r="G9534">
        <v>104</v>
      </c>
      <c r="H9534" t="s">
        <v>10</v>
      </c>
      <c r="I9534">
        <v>0</v>
      </c>
    </row>
    <row r="9535" spans="1:9" x14ac:dyDescent="0.2">
      <c r="A9535">
        <v>9520</v>
      </c>
      <c r="B9535">
        <v>13589</v>
      </c>
      <c r="C9535">
        <v>47890</v>
      </c>
      <c r="D9535">
        <f t="shared" si="148"/>
        <v>47890</v>
      </c>
      <c r="E9535">
        <v>5</v>
      </c>
      <c r="F9535" t="s">
        <v>9010</v>
      </c>
      <c r="G9535">
        <v>123</v>
      </c>
      <c r="H9535" t="s">
        <v>50</v>
      </c>
      <c r="I9535">
        <v>0</v>
      </c>
    </row>
    <row r="9536" spans="1:9" x14ac:dyDescent="0.2">
      <c r="A9536">
        <v>9521</v>
      </c>
      <c r="B9536">
        <v>13590</v>
      </c>
      <c r="C9536">
        <v>18751</v>
      </c>
      <c r="D9536">
        <f t="shared" si="148"/>
        <v>18751</v>
      </c>
      <c r="E9536">
        <v>5</v>
      </c>
      <c r="F9536" t="s">
        <v>9011</v>
      </c>
      <c r="G9536">
        <v>26</v>
      </c>
      <c r="H9536" t="s">
        <v>12</v>
      </c>
      <c r="I9536">
        <v>0</v>
      </c>
    </row>
    <row r="9537" spans="1:9" x14ac:dyDescent="0.2">
      <c r="A9537">
        <v>9522</v>
      </c>
      <c r="B9537">
        <v>13591</v>
      </c>
      <c r="C9537">
        <v>21100</v>
      </c>
      <c r="D9537">
        <f t="shared" si="148"/>
        <v>21100</v>
      </c>
      <c r="E9537">
        <v>5</v>
      </c>
      <c r="F9537" t="s">
        <v>9012</v>
      </c>
      <c r="G9537">
        <v>45</v>
      </c>
      <c r="H9537" t="s">
        <v>8</v>
      </c>
      <c r="I9537">
        <v>0</v>
      </c>
    </row>
    <row r="9538" spans="1:9" x14ac:dyDescent="0.2">
      <c r="A9538">
        <v>9523</v>
      </c>
      <c r="B9538">
        <v>13592</v>
      </c>
      <c r="C9538">
        <v>25134</v>
      </c>
      <c r="D9538">
        <f t="shared" si="148"/>
        <v>25134</v>
      </c>
      <c r="E9538">
        <v>4</v>
      </c>
      <c r="F9538" t="s">
        <v>9013</v>
      </c>
      <c r="G9538">
        <v>100</v>
      </c>
      <c r="H9538" t="s">
        <v>236</v>
      </c>
      <c r="I9538">
        <v>0</v>
      </c>
    </row>
    <row r="9539" spans="1:9" x14ac:dyDescent="0.2">
      <c r="A9539">
        <v>9524</v>
      </c>
      <c r="B9539">
        <v>13595</v>
      </c>
      <c r="C9539">
        <v>49544</v>
      </c>
      <c r="D9539">
        <f t="shared" si="148"/>
        <v>49544</v>
      </c>
      <c r="E9539">
        <v>2</v>
      </c>
      <c r="F9539" t="s">
        <v>9014</v>
      </c>
      <c r="G9539">
        <v>28</v>
      </c>
      <c r="H9539" t="s">
        <v>61</v>
      </c>
      <c r="I9539">
        <v>0</v>
      </c>
    </row>
    <row r="9540" spans="1:9" x14ac:dyDescent="0.2">
      <c r="A9540">
        <v>9525</v>
      </c>
      <c r="B9540">
        <v>13596</v>
      </c>
      <c r="C9540">
        <v>22491</v>
      </c>
      <c r="D9540">
        <f t="shared" si="148"/>
        <v>22491</v>
      </c>
      <c r="E9540">
        <v>20</v>
      </c>
      <c r="F9540" t="s">
        <v>9015</v>
      </c>
      <c r="G9540">
        <v>115</v>
      </c>
      <c r="H9540" t="s">
        <v>12</v>
      </c>
      <c r="I9540">
        <v>0</v>
      </c>
    </row>
    <row r="9541" spans="1:9" x14ac:dyDescent="0.2">
      <c r="A9541">
        <v>9526</v>
      </c>
      <c r="B9541">
        <v>13597</v>
      </c>
      <c r="C9541">
        <v>15741</v>
      </c>
      <c r="D9541">
        <f t="shared" si="148"/>
        <v>15741</v>
      </c>
      <c r="E9541">
        <v>9</v>
      </c>
      <c r="F9541" t="s">
        <v>9016</v>
      </c>
      <c r="G9541">
        <v>31</v>
      </c>
      <c r="H9541" t="s">
        <v>12</v>
      </c>
      <c r="I9541">
        <v>0</v>
      </c>
    </row>
    <row r="9542" spans="1:9" x14ac:dyDescent="0.2">
      <c r="A9542">
        <v>9527</v>
      </c>
      <c r="B9542">
        <v>13598</v>
      </c>
      <c r="C9542">
        <v>13598</v>
      </c>
      <c r="D9542">
        <f t="shared" si="148"/>
        <v>13598</v>
      </c>
      <c r="E9542">
        <v>23</v>
      </c>
      <c r="F9542" t="s">
        <v>9017</v>
      </c>
      <c r="G9542">
        <v>100</v>
      </c>
      <c r="H9542" t="s">
        <v>236</v>
      </c>
      <c r="I9542">
        <v>0</v>
      </c>
    </row>
    <row r="9543" spans="1:9" x14ac:dyDescent="0.2">
      <c r="A9543">
        <v>9528</v>
      </c>
      <c r="B9543">
        <v>13599</v>
      </c>
      <c r="C9543">
        <v>13709</v>
      </c>
      <c r="D9543">
        <f t="shared" si="148"/>
        <v>13709</v>
      </c>
      <c r="E9543">
        <v>3</v>
      </c>
      <c r="F9543" t="s">
        <v>9018</v>
      </c>
      <c r="G9543">
        <v>45</v>
      </c>
      <c r="H9543" t="s">
        <v>8</v>
      </c>
      <c r="I9543">
        <v>0</v>
      </c>
    </row>
    <row r="9544" spans="1:9" x14ac:dyDescent="0.2">
      <c r="A9544">
        <v>9529</v>
      </c>
      <c r="B9544">
        <v>13603</v>
      </c>
      <c r="C9544">
        <v>25199</v>
      </c>
      <c r="D9544">
        <f t="shared" si="148"/>
        <v>25199</v>
      </c>
      <c r="E9544">
        <v>22</v>
      </c>
      <c r="F9544" t="s">
        <v>9019</v>
      </c>
      <c r="G9544">
        <v>1</v>
      </c>
      <c r="H9544" t="s">
        <v>58</v>
      </c>
      <c r="I9544">
        <v>0</v>
      </c>
    </row>
    <row r="9545" spans="1:9" x14ac:dyDescent="0.2">
      <c r="A9545">
        <v>9530</v>
      </c>
      <c r="B9545">
        <v>13604</v>
      </c>
      <c r="C9545">
        <v>13496</v>
      </c>
      <c r="D9545">
        <f t="shared" si="148"/>
        <v>13496</v>
      </c>
      <c r="E9545">
        <v>1</v>
      </c>
      <c r="F9545" t="s">
        <v>9020</v>
      </c>
      <c r="G9545">
        <v>66</v>
      </c>
      <c r="H9545" t="s">
        <v>55</v>
      </c>
      <c r="I9545">
        <v>0</v>
      </c>
    </row>
    <row r="9546" spans="1:9" x14ac:dyDescent="0.2">
      <c r="A9546">
        <v>9531</v>
      </c>
      <c r="B9546">
        <v>13605</v>
      </c>
      <c r="C9546">
        <v>13605</v>
      </c>
      <c r="D9546">
        <f t="shared" si="148"/>
        <v>13605</v>
      </c>
      <c r="E9546">
        <v>63</v>
      </c>
      <c r="F9546" t="s">
        <v>9021</v>
      </c>
      <c r="G9546">
        <v>48</v>
      </c>
      <c r="H9546" t="s">
        <v>36</v>
      </c>
      <c r="I9546">
        <v>0</v>
      </c>
    </row>
    <row r="9547" spans="1:9" x14ac:dyDescent="0.2">
      <c r="A9547">
        <v>9532</v>
      </c>
      <c r="B9547">
        <v>13606</v>
      </c>
      <c r="C9547">
        <v>5947</v>
      </c>
      <c r="D9547">
        <f t="shared" si="148"/>
        <v>5947</v>
      </c>
      <c r="E9547">
        <v>1</v>
      </c>
      <c r="F9547" t="s">
        <v>9022</v>
      </c>
      <c r="G9547">
        <v>52</v>
      </c>
      <c r="H9547" t="s">
        <v>14</v>
      </c>
      <c r="I9547">
        <v>0</v>
      </c>
    </row>
    <row r="9548" spans="1:9" x14ac:dyDescent="0.2">
      <c r="A9548">
        <v>9533</v>
      </c>
      <c r="B9548">
        <v>13608</v>
      </c>
      <c r="C9548">
        <v>32115</v>
      </c>
      <c r="D9548">
        <f t="shared" si="148"/>
        <v>32115</v>
      </c>
      <c r="E9548">
        <v>2</v>
      </c>
      <c r="F9548" t="s">
        <v>9023</v>
      </c>
      <c r="G9548">
        <v>6</v>
      </c>
      <c r="H9548" t="s">
        <v>89</v>
      </c>
      <c r="I9548">
        <v>0</v>
      </c>
    </row>
    <row r="9549" spans="1:9" x14ac:dyDescent="0.2">
      <c r="A9549">
        <v>9534</v>
      </c>
      <c r="B9549">
        <v>13609</v>
      </c>
      <c r="C9549">
        <v>28851</v>
      </c>
      <c r="D9549">
        <f t="shared" si="148"/>
        <v>28851</v>
      </c>
      <c r="E9549">
        <v>11</v>
      </c>
      <c r="F9549" t="s">
        <v>9024</v>
      </c>
      <c r="G9549">
        <v>86</v>
      </c>
      <c r="H9549" t="s">
        <v>17</v>
      </c>
      <c r="I9549">
        <v>0</v>
      </c>
    </row>
    <row r="9550" spans="1:9" x14ac:dyDescent="0.2">
      <c r="A9550">
        <v>9535</v>
      </c>
      <c r="B9550">
        <v>13610</v>
      </c>
      <c r="C9550">
        <v>37203</v>
      </c>
      <c r="D9550">
        <f t="shared" si="148"/>
        <v>37203</v>
      </c>
      <c r="E9550">
        <v>3</v>
      </c>
      <c r="F9550" t="s">
        <v>9025</v>
      </c>
      <c r="G9550">
        <v>111</v>
      </c>
      <c r="H9550" t="s">
        <v>21</v>
      </c>
      <c r="I9550">
        <v>0</v>
      </c>
    </row>
    <row r="9551" spans="1:9" x14ac:dyDescent="0.2">
      <c r="A9551">
        <v>9536</v>
      </c>
      <c r="B9551">
        <v>13613</v>
      </c>
      <c r="C9551">
        <v>26646</v>
      </c>
      <c r="D9551">
        <f t="shared" si="148"/>
        <v>26646</v>
      </c>
      <c r="E9551">
        <v>1</v>
      </c>
      <c r="F9551" t="s">
        <v>9026</v>
      </c>
      <c r="G9551">
        <v>46</v>
      </c>
      <c r="H9551" t="s">
        <v>8</v>
      </c>
      <c r="I9551">
        <v>0</v>
      </c>
    </row>
    <row r="9552" spans="1:9" x14ac:dyDescent="0.2">
      <c r="A9552">
        <v>9537</v>
      </c>
      <c r="B9552">
        <v>13616</v>
      </c>
      <c r="C9552">
        <v>35845</v>
      </c>
      <c r="D9552">
        <f t="shared" ref="D9552:D9615" si="149">IF(C9552&lt;&gt;0,C9552,B9552)</f>
        <v>35845</v>
      </c>
      <c r="E9552">
        <v>1</v>
      </c>
      <c r="F9552" t="s">
        <v>9027</v>
      </c>
      <c r="G9552">
        <v>123</v>
      </c>
      <c r="H9552" t="s">
        <v>50</v>
      </c>
      <c r="I9552">
        <v>0</v>
      </c>
    </row>
    <row r="9553" spans="1:9" x14ac:dyDescent="0.2">
      <c r="A9553">
        <v>9538</v>
      </c>
      <c r="B9553">
        <v>13617</v>
      </c>
      <c r="C9553">
        <v>40002</v>
      </c>
      <c r="D9553">
        <f t="shared" si="149"/>
        <v>40002</v>
      </c>
      <c r="E9553">
        <v>1</v>
      </c>
      <c r="F9553" t="s">
        <v>9028</v>
      </c>
      <c r="G9553">
        <v>37</v>
      </c>
      <c r="H9553" t="s">
        <v>14</v>
      </c>
      <c r="I9553">
        <v>0</v>
      </c>
    </row>
    <row r="9554" spans="1:9" x14ac:dyDescent="0.2">
      <c r="A9554">
        <v>9539</v>
      </c>
      <c r="B9554">
        <v>13618</v>
      </c>
      <c r="C9554">
        <v>36849</v>
      </c>
      <c r="D9554">
        <f t="shared" si="149"/>
        <v>36849</v>
      </c>
      <c r="E9554">
        <v>3</v>
      </c>
      <c r="F9554" t="s">
        <v>9029</v>
      </c>
      <c r="G9554">
        <v>45</v>
      </c>
      <c r="H9554" t="s">
        <v>8</v>
      </c>
      <c r="I9554">
        <v>0</v>
      </c>
    </row>
    <row r="9555" spans="1:9" x14ac:dyDescent="0.2">
      <c r="A9555">
        <v>9540</v>
      </c>
      <c r="B9555">
        <v>13620</v>
      </c>
      <c r="C9555">
        <v>10089</v>
      </c>
      <c r="D9555">
        <f t="shared" si="149"/>
        <v>10089</v>
      </c>
      <c r="E9555">
        <v>2</v>
      </c>
      <c r="F9555" t="s">
        <v>9030</v>
      </c>
      <c r="G9555">
        <v>13</v>
      </c>
      <c r="H9555" t="s">
        <v>58</v>
      </c>
      <c r="I9555">
        <v>0</v>
      </c>
    </row>
    <row r="9556" spans="1:9" x14ac:dyDescent="0.2">
      <c r="A9556">
        <v>9541</v>
      </c>
      <c r="B9556">
        <v>13621</v>
      </c>
      <c r="C9556">
        <v>26981</v>
      </c>
      <c r="D9556">
        <f t="shared" si="149"/>
        <v>26981</v>
      </c>
      <c r="E9556">
        <v>6</v>
      </c>
      <c r="F9556" t="s">
        <v>9031</v>
      </c>
      <c r="G9556">
        <v>107</v>
      </c>
      <c r="H9556" t="s">
        <v>8</v>
      </c>
      <c r="I9556">
        <v>0</v>
      </c>
    </row>
    <row r="9557" spans="1:9" x14ac:dyDescent="0.2">
      <c r="A9557">
        <v>9542</v>
      </c>
      <c r="B9557">
        <v>13622</v>
      </c>
      <c r="C9557">
        <v>274</v>
      </c>
      <c r="D9557">
        <f t="shared" si="149"/>
        <v>274</v>
      </c>
      <c r="E9557">
        <v>3</v>
      </c>
      <c r="F9557" t="s">
        <v>9032</v>
      </c>
      <c r="G9557">
        <v>87</v>
      </c>
      <c r="H9557" t="s">
        <v>21</v>
      </c>
      <c r="I9557">
        <v>0</v>
      </c>
    </row>
    <row r="9558" spans="1:9" x14ac:dyDescent="0.2">
      <c r="A9558">
        <v>9543</v>
      </c>
      <c r="B9558">
        <v>13623</v>
      </c>
      <c r="C9558">
        <v>8174</v>
      </c>
      <c r="D9558">
        <f t="shared" si="149"/>
        <v>8174</v>
      </c>
      <c r="E9558">
        <v>1</v>
      </c>
      <c r="F9558" t="s">
        <v>9033</v>
      </c>
      <c r="G9558">
        <v>24</v>
      </c>
      <c r="H9558" t="s">
        <v>50</v>
      </c>
      <c r="I9558">
        <v>0</v>
      </c>
    </row>
    <row r="9559" spans="1:9" x14ac:dyDescent="0.2">
      <c r="A9559">
        <v>9544</v>
      </c>
      <c r="B9559">
        <v>13624</v>
      </c>
      <c r="C9559">
        <v>35264</v>
      </c>
      <c r="D9559">
        <f t="shared" si="149"/>
        <v>35264</v>
      </c>
      <c r="E9559">
        <v>3</v>
      </c>
      <c r="F9559" t="s">
        <v>9034</v>
      </c>
      <c r="G9559">
        <v>116</v>
      </c>
      <c r="H9559" t="s">
        <v>14</v>
      </c>
      <c r="I9559">
        <v>0</v>
      </c>
    </row>
    <row r="9560" spans="1:9" x14ac:dyDescent="0.2">
      <c r="A9560">
        <v>9545</v>
      </c>
      <c r="B9560">
        <v>13626</v>
      </c>
      <c r="C9560">
        <v>9558</v>
      </c>
      <c r="D9560">
        <f t="shared" si="149"/>
        <v>9558</v>
      </c>
      <c r="E9560">
        <v>4</v>
      </c>
      <c r="F9560" t="s">
        <v>9035</v>
      </c>
      <c r="G9560">
        <v>120</v>
      </c>
      <c r="H9560" t="s">
        <v>17</v>
      </c>
      <c r="I9560">
        <v>0</v>
      </c>
    </row>
    <row r="9561" spans="1:9" x14ac:dyDescent="0.2">
      <c r="A9561">
        <v>9546</v>
      </c>
      <c r="B9561">
        <v>13627</v>
      </c>
      <c r="C9561">
        <v>34956</v>
      </c>
      <c r="D9561">
        <f t="shared" si="149"/>
        <v>34956</v>
      </c>
      <c r="E9561">
        <v>17</v>
      </c>
      <c r="F9561" t="s">
        <v>9036</v>
      </c>
      <c r="G9561">
        <v>94</v>
      </c>
      <c r="H9561" t="s">
        <v>12</v>
      </c>
      <c r="I9561">
        <v>0</v>
      </c>
    </row>
    <row r="9562" spans="1:9" x14ac:dyDescent="0.2">
      <c r="A9562">
        <v>9547</v>
      </c>
      <c r="B9562">
        <v>13628</v>
      </c>
      <c r="C9562">
        <v>40002</v>
      </c>
      <c r="D9562">
        <f t="shared" si="149"/>
        <v>40002</v>
      </c>
      <c r="E9562">
        <v>2</v>
      </c>
      <c r="F9562" t="s">
        <v>9037</v>
      </c>
      <c r="G9562">
        <v>37</v>
      </c>
      <c r="H9562" t="s">
        <v>14</v>
      </c>
      <c r="I9562">
        <v>0</v>
      </c>
    </row>
    <row r="9563" spans="1:9" x14ac:dyDescent="0.2">
      <c r="A9563">
        <v>9548</v>
      </c>
      <c r="B9563">
        <v>13629</v>
      </c>
      <c r="C9563">
        <v>14992</v>
      </c>
      <c r="D9563">
        <f t="shared" si="149"/>
        <v>14992</v>
      </c>
      <c r="E9563">
        <v>392</v>
      </c>
      <c r="F9563" t="s">
        <v>9038</v>
      </c>
      <c r="G9563">
        <v>83</v>
      </c>
      <c r="H9563" t="s">
        <v>50</v>
      </c>
      <c r="I9563">
        <v>0</v>
      </c>
    </row>
    <row r="9564" spans="1:9" x14ac:dyDescent="0.2">
      <c r="A9564">
        <v>9549</v>
      </c>
      <c r="B9564">
        <v>13631</v>
      </c>
      <c r="C9564">
        <v>5390</v>
      </c>
      <c r="D9564">
        <f t="shared" si="149"/>
        <v>5390</v>
      </c>
      <c r="E9564">
        <v>9</v>
      </c>
      <c r="F9564" t="s">
        <v>9039</v>
      </c>
      <c r="G9564">
        <v>122</v>
      </c>
      <c r="H9564" t="s">
        <v>29</v>
      </c>
      <c r="I9564">
        <v>0</v>
      </c>
    </row>
    <row r="9565" spans="1:9" x14ac:dyDescent="0.2">
      <c r="A9565">
        <v>9550</v>
      </c>
      <c r="B9565">
        <v>13633</v>
      </c>
      <c r="C9565">
        <v>8767</v>
      </c>
      <c r="D9565">
        <f t="shared" si="149"/>
        <v>8767</v>
      </c>
      <c r="E9565">
        <v>4</v>
      </c>
      <c r="F9565" t="s">
        <v>9040</v>
      </c>
      <c r="G9565">
        <v>20</v>
      </c>
      <c r="H9565" t="s">
        <v>34</v>
      </c>
      <c r="I9565">
        <v>0</v>
      </c>
    </row>
    <row r="9566" spans="1:9" x14ac:dyDescent="0.2">
      <c r="A9566">
        <v>9551</v>
      </c>
      <c r="B9566">
        <v>13634</v>
      </c>
      <c r="C9566">
        <v>13634</v>
      </c>
      <c r="D9566">
        <f t="shared" si="149"/>
        <v>13634</v>
      </c>
      <c r="E9566">
        <v>9</v>
      </c>
      <c r="F9566" t="s">
        <v>9041</v>
      </c>
      <c r="G9566">
        <v>98</v>
      </c>
      <c r="H9566" t="s">
        <v>12</v>
      </c>
      <c r="I9566">
        <v>0</v>
      </c>
    </row>
    <row r="9567" spans="1:9" x14ac:dyDescent="0.2">
      <c r="A9567">
        <v>9552</v>
      </c>
      <c r="B9567">
        <v>13635</v>
      </c>
      <c r="C9567">
        <v>47672</v>
      </c>
      <c r="D9567">
        <f t="shared" si="149"/>
        <v>47672</v>
      </c>
      <c r="E9567">
        <v>5</v>
      </c>
      <c r="F9567" t="s">
        <v>9042</v>
      </c>
      <c r="G9567">
        <v>106</v>
      </c>
      <c r="H9567" t="s">
        <v>29</v>
      </c>
      <c r="I9567">
        <v>0</v>
      </c>
    </row>
    <row r="9568" spans="1:9" x14ac:dyDescent="0.2">
      <c r="A9568">
        <v>9553</v>
      </c>
      <c r="B9568">
        <v>13636</v>
      </c>
      <c r="C9568">
        <v>41544</v>
      </c>
      <c r="D9568">
        <f t="shared" si="149"/>
        <v>41544</v>
      </c>
      <c r="E9568">
        <v>22</v>
      </c>
      <c r="F9568" t="s">
        <v>9043</v>
      </c>
      <c r="G9568">
        <v>81</v>
      </c>
      <c r="H9568" t="s">
        <v>38</v>
      </c>
      <c r="I9568">
        <v>0</v>
      </c>
    </row>
    <row r="9569" spans="1:9" x14ac:dyDescent="0.2">
      <c r="A9569">
        <v>9554</v>
      </c>
      <c r="B9569">
        <v>13637</v>
      </c>
      <c r="C9569">
        <v>40709</v>
      </c>
      <c r="D9569">
        <f t="shared" si="149"/>
        <v>40709</v>
      </c>
      <c r="E9569">
        <v>15</v>
      </c>
      <c r="F9569" t="s">
        <v>9044</v>
      </c>
      <c r="G9569">
        <v>107</v>
      </c>
      <c r="H9569" t="s">
        <v>8</v>
      </c>
      <c r="I9569">
        <v>0</v>
      </c>
    </row>
    <row r="9570" spans="1:9" x14ac:dyDescent="0.2">
      <c r="A9570">
        <v>9555</v>
      </c>
      <c r="B9570">
        <v>13638</v>
      </c>
      <c r="C9570">
        <v>18926</v>
      </c>
      <c r="D9570">
        <f t="shared" si="149"/>
        <v>18926</v>
      </c>
      <c r="E9570">
        <v>1</v>
      </c>
      <c r="F9570" t="s">
        <v>9045</v>
      </c>
      <c r="G9570">
        <v>120</v>
      </c>
      <c r="H9570" t="s">
        <v>17</v>
      </c>
      <c r="I9570">
        <v>0</v>
      </c>
    </row>
    <row r="9571" spans="1:9" x14ac:dyDescent="0.2">
      <c r="A9571">
        <v>9556</v>
      </c>
      <c r="B9571">
        <v>13639</v>
      </c>
      <c r="C9571">
        <v>27451</v>
      </c>
      <c r="D9571">
        <f t="shared" si="149"/>
        <v>27451</v>
      </c>
      <c r="E9571">
        <v>59</v>
      </c>
      <c r="F9571" t="s">
        <v>9046</v>
      </c>
      <c r="G9571">
        <v>17</v>
      </c>
      <c r="H9571" t="s">
        <v>10</v>
      </c>
      <c r="I9571">
        <v>0</v>
      </c>
    </row>
    <row r="9572" spans="1:9" x14ac:dyDescent="0.2">
      <c r="A9572">
        <v>9557</v>
      </c>
      <c r="B9572">
        <v>13640</v>
      </c>
      <c r="C9572">
        <v>26723</v>
      </c>
      <c r="D9572">
        <f t="shared" si="149"/>
        <v>26723</v>
      </c>
      <c r="E9572">
        <v>50</v>
      </c>
      <c r="F9572" t="s">
        <v>9047</v>
      </c>
      <c r="G9572">
        <v>24</v>
      </c>
      <c r="H9572" t="s">
        <v>50</v>
      </c>
      <c r="I9572">
        <v>0</v>
      </c>
    </row>
    <row r="9573" spans="1:9" x14ac:dyDescent="0.2">
      <c r="A9573">
        <v>9558</v>
      </c>
      <c r="B9573">
        <v>13641</v>
      </c>
      <c r="C9573">
        <v>48946</v>
      </c>
      <c r="D9573">
        <f t="shared" si="149"/>
        <v>48946</v>
      </c>
      <c r="E9573">
        <v>23</v>
      </c>
      <c r="F9573" t="s">
        <v>9048</v>
      </c>
      <c r="G9573">
        <v>94</v>
      </c>
      <c r="H9573" t="s">
        <v>12</v>
      </c>
      <c r="I9573">
        <v>0</v>
      </c>
    </row>
    <row r="9574" spans="1:9" x14ac:dyDescent="0.2">
      <c r="A9574">
        <v>9559</v>
      </c>
      <c r="B9574">
        <v>13642</v>
      </c>
      <c r="C9574">
        <v>30620</v>
      </c>
      <c r="D9574">
        <f t="shared" si="149"/>
        <v>30620</v>
      </c>
      <c r="E9574">
        <v>7</v>
      </c>
      <c r="F9574" t="s">
        <v>9049</v>
      </c>
      <c r="G9574">
        <v>4</v>
      </c>
      <c r="H9574" t="s">
        <v>27</v>
      </c>
      <c r="I9574">
        <v>0</v>
      </c>
    </row>
    <row r="9575" spans="1:9" x14ac:dyDescent="0.2">
      <c r="A9575">
        <v>9560</v>
      </c>
      <c r="B9575">
        <v>13643</v>
      </c>
      <c r="C9575">
        <v>13643</v>
      </c>
      <c r="D9575">
        <f t="shared" si="149"/>
        <v>13643</v>
      </c>
      <c r="E9575">
        <v>32</v>
      </c>
      <c r="F9575" t="s">
        <v>9050</v>
      </c>
      <c r="G9575">
        <v>77</v>
      </c>
      <c r="H9575" t="s">
        <v>12</v>
      </c>
      <c r="I9575">
        <v>0</v>
      </c>
    </row>
    <row r="9576" spans="1:9" x14ac:dyDescent="0.2">
      <c r="A9576">
        <v>9561</v>
      </c>
      <c r="B9576">
        <v>13645</v>
      </c>
      <c r="C9576">
        <v>32734</v>
      </c>
      <c r="D9576">
        <f t="shared" si="149"/>
        <v>32734</v>
      </c>
      <c r="E9576">
        <v>9</v>
      </c>
      <c r="F9576" t="s">
        <v>9051</v>
      </c>
      <c r="G9576">
        <v>131</v>
      </c>
      <c r="H9576" t="s">
        <v>27</v>
      </c>
      <c r="I9576">
        <v>0</v>
      </c>
    </row>
    <row r="9577" spans="1:9" x14ac:dyDescent="0.2">
      <c r="A9577">
        <v>9562</v>
      </c>
      <c r="B9577">
        <v>13646</v>
      </c>
      <c r="C9577">
        <v>13646</v>
      </c>
      <c r="D9577">
        <f t="shared" si="149"/>
        <v>13646</v>
      </c>
      <c r="E9577">
        <v>392</v>
      </c>
      <c r="F9577" t="s">
        <v>9052</v>
      </c>
      <c r="G9577">
        <v>67</v>
      </c>
      <c r="H9577" t="s">
        <v>58</v>
      </c>
      <c r="I9577">
        <v>0</v>
      </c>
    </row>
    <row r="9578" spans="1:9" x14ac:dyDescent="0.2">
      <c r="A9578">
        <v>9563</v>
      </c>
      <c r="B9578">
        <v>13648</v>
      </c>
      <c r="C9578">
        <v>18113</v>
      </c>
      <c r="D9578">
        <f t="shared" si="149"/>
        <v>18113</v>
      </c>
      <c r="E9578">
        <v>1</v>
      </c>
      <c r="F9578" t="s">
        <v>9053</v>
      </c>
      <c r="G9578">
        <v>78</v>
      </c>
      <c r="H9578" t="s">
        <v>8</v>
      </c>
      <c r="I9578">
        <v>0</v>
      </c>
    </row>
    <row r="9579" spans="1:9" x14ac:dyDescent="0.2">
      <c r="A9579">
        <v>9564</v>
      </c>
      <c r="B9579">
        <v>13649</v>
      </c>
      <c r="C9579">
        <v>2611</v>
      </c>
      <c r="D9579">
        <f t="shared" si="149"/>
        <v>2611</v>
      </c>
      <c r="E9579">
        <v>7</v>
      </c>
      <c r="F9579" t="s">
        <v>9054</v>
      </c>
      <c r="G9579">
        <v>92</v>
      </c>
      <c r="H9579" t="s">
        <v>23</v>
      </c>
      <c r="I9579">
        <v>0</v>
      </c>
    </row>
    <row r="9580" spans="1:9" x14ac:dyDescent="0.2">
      <c r="A9580">
        <v>9565</v>
      </c>
      <c r="B9580">
        <v>13650</v>
      </c>
      <c r="C9580">
        <v>19767</v>
      </c>
      <c r="D9580">
        <f t="shared" si="149"/>
        <v>19767</v>
      </c>
      <c r="E9580">
        <v>12</v>
      </c>
      <c r="F9580" t="s">
        <v>9055</v>
      </c>
      <c r="G9580">
        <v>130</v>
      </c>
      <c r="H9580" t="s">
        <v>36</v>
      </c>
      <c r="I9580">
        <v>0</v>
      </c>
    </row>
    <row r="9581" spans="1:9" x14ac:dyDescent="0.2">
      <c r="A9581">
        <v>9566</v>
      </c>
      <c r="B9581">
        <v>13652</v>
      </c>
      <c r="C9581">
        <v>18489</v>
      </c>
      <c r="D9581">
        <f t="shared" si="149"/>
        <v>18489</v>
      </c>
      <c r="E9581">
        <v>1</v>
      </c>
      <c r="F9581" t="s">
        <v>9056</v>
      </c>
      <c r="G9581">
        <v>41</v>
      </c>
      <c r="H9581" t="s">
        <v>32</v>
      </c>
      <c r="I9581">
        <v>0</v>
      </c>
    </row>
    <row r="9582" spans="1:9" x14ac:dyDescent="0.2">
      <c r="A9582">
        <v>9567</v>
      </c>
      <c r="B9582">
        <v>13653</v>
      </c>
      <c r="C9582">
        <v>39465</v>
      </c>
      <c r="D9582">
        <f t="shared" si="149"/>
        <v>39465</v>
      </c>
      <c r="E9582">
        <v>1</v>
      </c>
      <c r="F9582" t="s">
        <v>9057</v>
      </c>
      <c r="G9582">
        <v>127</v>
      </c>
      <c r="H9582" t="s">
        <v>34</v>
      </c>
      <c r="I9582">
        <v>0</v>
      </c>
    </row>
    <row r="9583" spans="1:9" x14ac:dyDescent="0.2">
      <c r="A9583">
        <v>9568</v>
      </c>
      <c r="B9583">
        <v>13654</v>
      </c>
      <c r="C9583">
        <v>46572</v>
      </c>
      <c r="D9583">
        <f t="shared" si="149"/>
        <v>46572</v>
      </c>
      <c r="E9583">
        <v>30</v>
      </c>
      <c r="F9583" t="s">
        <v>9058</v>
      </c>
      <c r="G9583">
        <v>43</v>
      </c>
      <c r="H9583" t="s">
        <v>86</v>
      </c>
      <c r="I9583">
        <v>0</v>
      </c>
    </row>
    <row r="9584" spans="1:9" x14ac:dyDescent="0.2">
      <c r="A9584">
        <v>9569</v>
      </c>
      <c r="B9584">
        <v>13655</v>
      </c>
      <c r="C9584">
        <v>45217</v>
      </c>
      <c r="D9584">
        <f t="shared" si="149"/>
        <v>45217</v>
      </c>
      <c r="E9584">
        <v>3</v>
      </c>
      <c r="F9584" t="s">
        <v>9059</v>
      </c>
      <c r="G9584">
        <v>79</v>
      </c>
      <c r="H9584" t="s">
        <v>14</v>
      </c>
      <c r="I9584">
        <v>0</v>
      </c>
    </row>
    <row r="9585" spans="1:9" x14ac:dyDescent="0.2">
      <c r="A9585">
        <v>9570</v>
      </c>
      <c r="B9585">
        <v>13656</v>
      </c>
      <c r="C9585">
        <v>17508</v>
      </c>
      <c r="D9585">
        <f t="shared" si="149"/>
        <v>17508</v>
      </c>
      <c r="E9585">
        <v>1</v>
      </c>
      <c r="F9585" t="s">
        <v>9060</v>
      </c>
      <c r="G9585">
        <v>100</v>
      </c>
      <c r="H9585" t="s">
        <v>236</v>
      </c>
      <c r="I9585">
        <v>0</v>
      </c>
    </row>
    <row r="9586" spans="1:9" x14ac:dyDescent="0.2">
      <c r="A9586">
        <v>9571</v>
      </c>
      <c r="B9586">
        <v>13658</v>
      </c>
      <c r="C9586">
        <v>13658</v>
      </c>
      <c r="D9586">
        <f t="shared" si="149"/>
        <v>13658</v>
      </c>
      <c r="E9586">
        <v>3</v>
      </c>
      <c r="F9586" t="s">
        <v>9061</v>
      </c>
      <c r="G9586">
        <v>22</v>
      </c>
      <c r="H9586" t="s">
        <v>34</v>
      </c>
      <c r="I9586">
        <v>0</v>
      </c>
    </row>
    <row r="9587" spans="1:9" x14ac:dyDescent="0.2">
      <c r="A9587">
        <v>9572</v>
      </c>
      <c r="B9587">
        <v>13659</v>
      </c>
      <c r="C9587">
        <v>4341</v>
      </c>
      <c r="D9587">
        <f t="shared" si="149"/>
        <v>4341</v>
      </c>
      <c r="E9587">
        <v>1</v>
      </c>
      <c r="F9587" t="s">
        <v>9062</v>
      </c>
      <c r="G9587">
        <v>22</v>
      </c>
      <c r="H9587" t="s">
        <v>34</v>
      </c>
      <c r="I9587">
        <v>0</v>
      </c>
    </row>
    <row r="9588" spans="1:9" x14ac:dyDescent="0.2">
      <c r="A9588">
        <v>9573</v>
      </c>
      <c r="B9588">
        <v>13660</v>
      </c>
      <c r="C9588">
        <v>4462</v>
      </c>
      <c r="D9588">
        <f t="shared" si="149"/>
        <v>4462</v>
      </c>
      <c r="E9588">
        <v>51</v>
      </c>
      <c r="F9588" t="s">
        <v>9063</v>
      </c>
      <c r="G9588">
        <v>94</v>
      </c>
      <c r="H9588" t="s">
        <v>12</v>
      </c>
      <c r="I9588">
        <v>0</v>
      </c>
    </row>
    <row r="9589" spans="1:9" x14ac:dyDescent="0.2">
      <c r="A9589">
        <v>9574</v>
      </c>
      <c r="B9589">
        <v>13661</v>
      </c>
      <c r="C9589">
        <v>13661</v>
      </c>
      <c r="D9589">
        <f t="shared" si="149"/>
        <v>13661</v>
      </c>
      <c r="E9589">
        <v>14</v>
      </c>
      <c r="F9589" t="s">
        <v>9064</v>
      </c>
      <c r="G9589">
        <v>130</v>
      </c>
      <c r="H9589" t="s">
        <v>36</v>
      </c>
      <c r="I9589">
        <v>0</v>
      </c>
    </row>
    <row r="9590" spans="1:9" x14ac:dyDescent="0.2">
      <c r="A9590">
        <v>9575</v>
      </c>
      <c r="B9590">
        <v>13662</v>
      </c>
      <c r="C9590">
        <v>10089</v>
      </c>
      <c r="D9590">
        <f t="shared" si="149"/>
        <v>10089</v>
      </c>
      <c r="E9590">
        <v>3</v>
      </c>
      <c r="F9590" t="s">
        <v>9065</v>
      </c>
      <c r="G9590">
        <v>13</v>
      </c>
      <c r="H9590" t="s">
        <v>58</v>
      </c>
      <c r="I9590">
        <v>0</v>
      </c>
    </row>
    <row r="9591" spans="1:9" x14ac:dyDescent="0.2">
      <c r="A9591">
        <v>9576</v>
      </c>
      <c r="B9591">
        <v>13663</v>
      </c>
      <c r="C9591">
        <v>21174</v>
      </c>
      <c r="D9591">
        <f t="shared" si="149"/>
        <v>21174</v>
      </c>
      <c r="E9591">
        <v>2</v>
      </c>
      <c r="F9591" t="s">
        <v>9066</v>
      </c>
      <c r="G9591">
        <v>123</v>
      </c>
      <c r="H9591" t="s">
        <v>50</v>
      </c>
      <c r="I9591">
        <v>0</v>
      </c>
    </row>
    <row r="9592" spans="1:9" x14ac:dyDescent="0.2">
      <c r="A9592">
        <v>9577</v>
      </c>
      <c r="B9592">
        <v>13664</v>
      </c>
      <c r="C9592">
        <v>2184</v>
      </c>
      <c r="D9592">
        <f t="shared" si="149"/>
        <v>2184</v>
      </c>
      <c r="E9592">
        <v>1</v>
      </c>
      <c r="F9592" t="s">
        <v>9067</v>
      </c>
      <c r="G9592">
        <v>109</v>
      </c>
      <c r="H9592" t="s">
        <v>34</v>
      </c>
      <c r="I9592">
        <v>0</v>
      </c>
    </row>
    <row r="9593" spans="1:9" x14ac:dyDescent="0.2">
      <c r="A9593">
        <v>9578</v>
      </c>
      <c r="B9593">
        <v>13666</v>
      </c>
      <c r="C9593">
        <v>42569</v>
      </c>
      <c r="D9593">
        <f t="shared" si="149"/>
        <v>42569</v>
      </c>
      <c r="E9593">
        <v>1</v>
      </c>
      <c r="F9593" t="s">
        <v>9068</v>
      </c>
      <c r="G9593">
        <v>61</v>
      </c>
      <c r="H9593" t="s">
        <v>8</v>
      </c>
      <c r="I9593">
        <v>0</v>
      </c>
    </row>
    <row r="9594" spans="1:9" x14ac:dyDescent="0.2">
      <c r="A9594">
        <v>9579</v>
      </c>
      <c r="B9594">
        <v>13668</v>
      </c>
      <c r="C9594">
        <v>37359</v>
      </c>
      <c r="D9594">
        <f t="shared" si="149"/>
        <v>37359</v>
      </c>
      <c r="E9594">
        <v>8</v>
      </c>
      <c r="F9594" t="s">
        <v>9069</v>
      </c>
      <c r="G9594">
        <v>20</v>
      </c>
      <c r="H9594" t="s">
        <v>34</v>
      </c>
      <c r="I9594">
        <v>0</v>
      </c>
    </row>
    <row r="9595" spans="1:9" x14ac:dyDescent="0.2">
      <c r="A9595">
        <v>9580</v>
      </c>
      <c r="B9595">
        <v>13669</v>
      </c>
      <c r="C9595">
        <v>46031</v>
      </c>
      <c r="D9595">
        <f t="shared" si="149"/>
        <v>46031</v>
      </c>
      <c r="E9595">
        <v>2</v>
      </c>
      <c r="F9595" t="s">
        <v>9070</v>
      </c>
      <c r="G9595">
        <v>5</v>
      </c>
      <c r="H9595" t="s">
        <v>10</v>
      </c>
      <c r="I9595">
        <v>0</v>
      </c>
    </row>
    <row r="9596" spans="1:9" x14ac:dyDescent="0.2">
      <c r="A9596">
        <v>9581</v>
      </c>
      <c r="B9596">
        <v>13670</v>
      </c>
      <c r="C9596">
        <v>22343</v>
      </c>
      <c r="D9596">
        <f t="shared" si="149"/>
        <v>22343</v>
      </c>
      <c r="E9596">
        <v>4</v>
      </c>
      <c r="F9596" t="s">
        <v>9071</v>
      </c>
      <c r="G9596">
        <v>20</v>
      </c>
      <c r="H9596" t="s">
        <v>34</v>
      </c>
      <c r="I9596">
        <v>0</v>
      </c>
    </row>
    <row r="9597" spans="1:9" x14ac:dyDescent="0.2">
      <c r="A9597">
        <v>9582</v>
      </c>
      <c r="B9597">
        <v>13672</v>
      </c>
      <c r="C9597">
        <v>17468</v>
      </c>
      <c r="D9597">
        <f t="shared" si="149"/>
        <v>17468</v>
      </c>
      <c r="E9597">
        <v>9</v>
      </c>
      <c r="F9597" t="s">
        <v>9072</v>
      </c>
      <c r="G9597">
        <v>117</v>
      </c>
      <c r="H9597" t="s">
        <v>8</v>
      </c>
      <c r="I9597">
        <v>0</v>
      </c>
    </row>
    <row r="9598" spans="1:9" x14ac:dyDescent="0.2">
      <c r="A9598">
        <v>9583</v>
      </c>
      <c r="B9598">
        <v>13673</v>
      </c>
      <c r="C9598">
        <v>7088</v>
      </c>
      <c r="D9598">
        <f t="shared" si="149"/>
        <v>7088</v>
      </c>
      <c r="E9598">
        <v>1</v>
      </c>
      <c r="F9598" t="s">
        <v>9073</v>
      </c>
      <c r="G9598">
        <v>78</v>
      </c>
      <c r="H9598" t="s">
        <v>8</v>
      </c>
      <c r="I9598">
        <v>0</v>
      </c>
    </row>
    <row r="9599" spans="1:9" x14ac:dyDescent="0.2">
      <c r="A9599">
        <v>9584</v>
      </c>
      <c r="B9599">
        <v>13674</v>
      </c>
      <c r="C9599">
        <v>2592</v>
      </c>
      <c r="D9599">
        <f t="shared" si="149"/>
        <v>2592</v>
      </c>
      <c r="E9599">
        <v>1</v>
      </c>
      <c r="F9599" t="s">
        <v>9074</v>
      </c>
      <c r="G9599">
        <v>100</v>
      </c>
      <c r="H9599" t="s">
        <v>236</v>
      </c>
      <c r="I9599">
        <v>0</v>
      </c>
    </row>
    <row r="9600" spans="1:9" x14ac:dyDescent="0.2">
      <c r="A9600">
        <v>9585</v>
      </c>
      <c r="B9600">
        <v>13675</v>
      </c>
      <c r="C9600">
        <v>12953</v>
      </c>
      <c r="D9600">
        <f t="shared" si="149"/>
        <v>12953</v>
      </c>
      <c r="E9600">
        <v>15</v>
      </c>
      <c r="F9600" t="s">
        <v>9075</v>
      </c>
      <c r="G9600">
        <v>98</v>
      </c>
      <c r="H9600" t="s">
        <v>12</v>
      </c>
      <c r="I9600">
        <v>0</v>
      </c>
    </row>
    <row r="9601" spans="1:9" x14ac:dyDescent="0.2">
      <c r="A9601">
        <v>9586</v>
      </c>
      <c r="B9601">
        <v>13676</v>
      </c>
      <c r="C9601">
        <v>25451</v>
      </c>
      <c r="D9601">
        <f t="shared" si="149"/>
        <v>25451</v>
      </c>
      <c r="E9601">
        <v>1</v>
      </c>
      <c r="F9601" t="s">
        <v>9076</v>
      </c>
      <c r="G9601">
        <v>22</v>
      </c>
      <c r="H9601" t="s">
        <v>34</v>
      </c>
      <c r="I9601">
        <v>0</v>
      </c>
    </row>
    <row r="9602" spans="1:9" x14ac:dyDescent="0.2">
      <c r="A9602">
        <v>9587</v>
      </c>
      <c r="B9602">
        <v>13679</v>
      </c>
      <c r="C9602">
        <v>13679</v>
      </c>
      <c r="D9602">
        <f t="shared" si="149"/>
        <v>13679</v>
      </c>
      <c r="E9602">
        <v>19</v>
      </c>
      <c r="F9602" t="s">
        <v>9077</v>
      </c>
      <c r="G9602">
        <v>106</v>
      </c>
      <c r="H9602" t="s">
        <v>29</v>
      </c>
      <c r="I9602">
        <v>0</v>
      </c>
    </row>
    <row r="9603" spans="1:9" x14ac:dyDescent="0.2">
      <c r="A9603">
        <v>9588</v>
      </c>
      <c r="B9603">
        <v>13681</v>
      </c>
      <c r="C9603">
        <v>13681</v>
      </c>
      <c r="D9603">
        <f t="shared" si="149"/>
        <v>13681</v>
      </c>
      <c r="E9603">
        <v>6</v>
      </c>
      <c r="F9603" t="s">
        <v>9078</v>
      </c>
      <c r="G9603">
        <v>46</v>
      </c>
      <c r="H9603" t="s">
        <v>8</v>
      </c>
      <c r="I9603">
        <v>0</v>
      </c>
    </row>
    <row r="9604" spans="1:9" x14ac:dyDescent="0.2">
      <c r="A9604">
        <v>9589</v>
      </c>
      <c r="B9604">
        <v>13682</v>
      </c>
      <c r="C9604">
        <v>26709</v>
      </c>
      <c r="D9604">
        <f t="shared" si="149"/>
        <v>26709</v>
      </c>
      <c r="E9604">
        <v>1</v>
      </c>
      <c r="F9604" t="s">
        <v>9079</v>
      </c>
      <c r="G9604">
        <v>79</v>
      </c>
      <c r="H9604" t="s">
        <v>14</v>
      </c>
      <c r="I9604">
        <v>0</v>
      </c>
    </row>
    <row r="9605" spans="1:9" x14ac:dyDescent="0.2">
      <c r="A9605">
        <v>9590</v>
      </c>
      <c r="B9605">
        <v>13687</v>
      </c>
      <c r="C9605">
        <v>41290</v>
      </c>
      <c r="D9605">
        <f t="shared" si="149"/>
        <v>41290</v>
      </c>
      <c r="E9605">
        <v>1</v>
      </c>
      <c r="F9605" t="s">
        <v>9080</v>
      </c>
      <c r="G9605">
        <v>31</v>
      </c>
      <c r="H9605" t="s">
        <v>12</v>
      </c>
      <c r="I9605">
        <v>0</v>
      </c>
    </row>
    <row r="9606" spans="1:9" x14ac:dyDescent="0.2">
      <c r="A9606">
        <v>9591</v>
      </c>
      <c r="B9606">
        <v>13688</v>
      </c>
      <c r="C9606">
        <v>10569</v>
      </c>
      <c r="D9606">
        <f t="shared" si="149"/>
        <v>10569</v>
      </c>
      <c r="E9606">
        <v>5</v>
      </c>
      <c r="F9606" t="s">
        <v>9081</v>
      </c>
      <c r="G9606">
        <v>40</v>
      </c>
      <c r="H9606" t="s">
        <v>32</v>
      </c>
      <c r="I9606">
        <v>0</v>
      </c>
    </row>
    <row r="9607" spans="1:9" x14ac:dyDescent="0.2">
      <c r="A9607">
        <v>9592</v>
      </c>
      <c r="B9607">
        <v>13692</v>
      </c>
      <c r="C9607">
        <v>30133</v>
      </c>
      <c r="D9607">
        <f t="shared" si="149"/>
        <v>30133</v>
      </c>
      <c r="E9607">
        <v>1</v>
      </c>
      <c r="F9607" t="s">
        <v>9082</v>
      </c>
      <c r="G9607">
        <v>106</v>
      </c>
      <c r="H9607" t="s">
        <v>29</v>
      </c>
      <c r="I9607">
        <v>0</v>
      </c>
    </row>
    <row r="9608" spans="1:9" x14ac:dyDescent="0.2">
      <c r="A9608">
        <v>9593</v>
      </c>
      <c r="B9608">
        <v>13693</v>
      </c>
      <c r="C9608">
        <v>194</v>
      </c>
      <c r="D9608">
        <f t="shared" si="149"/>
        <v>194</v>
      </c>
      <c r="E9608">
        <v>2</v>
      </c>
      <c r="F9608" t="s">
        <v>9083</v>
      </c>
      <c r="G9608">
        <v>122</v>
      </c>
      <c r="H9608" t="s">
        <v>29</v>
      </c>
      <c r="I9608">
        <v>0</v>
      </c>
    </row>
    <row r="9609" spans="1:9" x14ac:dyDescent="0.2">
      <c r="A9609">
        <v>9594</v>
      </c>
      <c r="B9609">
        <v>13694</v>
      </c>
      <c r="C9609">
        <v>17706</v>
      </c>
      <c r="D9609">
        <f t="shared" si="149"/>
        <v>17706</v>
      </c>
      <c r="E9609">
        <v>4</v>
      </c>
      <c r="F9609" t="s">
        <v>9084</v>
      </c>
      <c r="G9609">
        <v>93</v>
      </c>
      <c r="H9609" t="s">
        <v>86</v>
      </c>
      <c r="I9609">
        <v>0</v>
      </c>
    </row>
    <row r="9610" spans="1:9" x14ac:dyDescent="0.2">
      <c r="A9610">
        <v>9595</v>
      </c>
      <c r="B9610">
        <v>13695</v>
      </c>
      <c r="C9610">
        <v>41582</v>
      </c>
      <c r="D9610">
        <f t="shared" si="149"/>
        <v>41582</v>
      </c>
      <c r="E9610">
        <v>2</v>
      </c>
      <c r="F9610" t="s">
        <v>9085</v>
      </c>
      <c r="G9610">
        <v>41</v>
      </c>
      <c r="H9610" t="s">
        <v>32</v>
      </c>
      <c r="I9610">
        <v>0</v>
      </c>
    </row>
    <row r="9611" spans="1:9" x14ac:dyDescent="0.2">
      <c r="A9611">
        <v>9596</v>
      </c>
      <c r="B9611">
        <v>13697</v>
      </c>
      <c r="C9611">
        <v>36051</v>
      </c>
      <c r="D9611">
        <f t="shared" si="149"/>
        <v>36051</v>
      </c>
      <c r="E9611">
        <v>2</v>
      </c>
      <c r="F9611" t="s">
        <v>9086</v>
      </c>
      <c r="G9611">
        <v>114</v>
      </c>
      <c r="H9611" t="s">
        <v>21</v>
      </c>
      <c r="I9611">
        <v>0</v>
      </c>
    </row>
    <row r="9612" spans="1:9" x14ac:dyDescent="0.2">
      <c r="A9612">
        <v>9597</v>
      </c>
      <c r="B9612">
        <v>13698</v>
      </c>
      <c r="C9612">
        <v>44008</v>
      </c>
      <c r="D9612">
        <f t="shared" si="149"/>
        <v>44008</v>
      </c>
      <c r="E9612">
        <v>2</v>
      </c>
      <c r="F9612" t="s">
        <v>9087</v>
      </c>
      <c r="G9612">
        <v>120</v>
      </c>
      <c r="H9612" t="s">
        <v>17</v>
      </c>
      <c r="I9612">
        <v>0</v>
      </c>
    </row>
    <row r="9613" spans="1:9" x14ac:dyDescent="0.2">
      <c r="A9613">
        <v>9598</v>
      </c>
      <c r="B9613">
        <v>13700</v>
      </c>
      <c r="C9613">
        <v>33080</v>
      </c>
      <c r="D9613">
        <f t="shared" si="149"/>
        <v>33080</v>
      </c>
      <c r="E9613">
        <v>2</v>
      </c>
      <c r="F9613" t="s">
        <v>9088</v>
      </c>
      <c r="G9613">
        <v>100</v>
      </c>
      <c r="H9613" t="s">
        <v>236</v>
      </c>
      <c r="I9613">
        <v>0</v>
      </c>
    </row>
    <row r="9614" spans="1:9" x14ac:dyDescent="0.2">
      <c r="A9614">
        <v>9599</v>
      </c>
      <c r="B9614">
        <v>13701</v>
      </c>
      <c r="C9614">
        <v>38905</v>
      </c>
      <c r="D9614">
        <f t="shared" si="149"/>
        <v>38905</v>
      </c>
      <c r="E9614">
        <v>1</v>
      </c>
      <c r="F9614" t="s">
        <v>9089</v>
      </c>
      <c r="G9614">
        <v>106</v>
      </c>
      <c r="H9614" t="s">
        <v>29</v>
      </c>
      <c r="I9614">
        <v>0</v>
      </c>
    </row>
    <row r="9615" spans="1:9" x14ac:dyDescent="0.2">
      <c r="A9615">
        <v>9600</v>
      </c>
      <c r="B9615">
        <v>13702</v>
      </c>
      <c r="C9615">
        <v>2855</v>
      </c>
      <c r="D9615">
        <f t="shared" si="149"/>
        <v>2855</v>
      </c>
      <c r="E9615">
        <v>122</v>
      </c>
      <c r="F9615" t="s">
        <v>9090</v>
      </c>
      <c r="G9615">
        <v>112</v>
      </c>
      <c r="H9615" t="s">
        <v>86</v>
      </c>
      <c r="I9615">
        <v>0</v>
      </c>
    </row>
    <row r="9616" spans="1:9" x14ac:dyDescent="0.2">
      <c r="A9616">
        <v>9601</v>
      </c>
      <c r="B9616">
        <v>13703</v>
      </c>
      <c r="D9616">
        <f t="shared" ref="D9616:D9679" si="150">IF(C9616&lt;&gt;0,C9616,B9616)</f>
        <v>13703</v>
      </c>
      <c r="I9616">
        <v>0</v>
      </c>
    </row>
    <row r="9617" spans="1:9" x14ac:dyDescent="0.2">
      <c r="A9617">
        <v>9602</v>
      </c>
      <c r="B9617">
        <v>13706</v>
      </c>
      <c r="C9617">
        <v>36221</v>
      </c>
      <c r="D9617">
        <f t="shared" si="150"/>
        <v>36221</v>
      </c>
      <c r="E9617">
        <v>2</v>
      </c>
      <c r="F9617" t="s">
        <v>9091</v>
      </c>
      <c r="G9617">
        <v>26</v>
      </c>
      <c r="H9617" t="s">
        <v>12</v>
      </c>
      <c r="I9617">
        <v>0</v>
      </c>
    </row>
    <row r="9618" spans="1:9" x14ac:dyDescent="0.2">
      <c r="A9618">
        <v>9603</v>
      </c>
      <c r="B9618">
        <v>13707</v>
      </c>
      <c r="C9618">
        <v>27885</v>
      </c>
      <c r="D9618">
        <f t="shared" si="150"/>
        <v>27885</v>
      </c>
      <c r="E9618">
        <v>6</v>
      </c>
      <c r="F9618" t="s">
        <v>9092</v>
      </c>
      <c r="G9618">
        <v>28</v>
      </c>
      <c r="H9618" t="s">
        <v>61</v>
      </c>
      <c r="I9618">
        <v>0</v>
      </c>
    </row>
    <row r="9619" spans="1:9" x14ac:dyDescent="0.2">
      <c r="A9619">
        <v>9604</v>
      </c>
      <c r="B9619">
        <v>13708</v>
      </c>
      <c r="C9619">
        <v>13708</v>
      </c>
      <c r="D9619">
        <f t="shared" si="150"/>
        <v>13708</v>
      </c>
      <c r="E9619">
        <v>23</v>
      </c>
      <c r="F9619" t="s">
        <v>9093</v>
      </c>
      <c r="G9619">
        <v>25</v>
      </c>
      <c r="H9619" t="s">
        <v>34</v>
      </c>
      <c r="I9619">
        <v>0</v>
      </c>
    </row>
    <row r="9620" spans="1:9" x14ac:dyDescent="0.2">
      <c r="A9620">
        <v>9605</v>
      </c>
      <c r="B9620">
        <v>13709</v>
      </c>
      <c r="C9620">
        <v>13709</v>
      </c>
      <c r="D9620">
        <f t="shared" si="150"/>
        <v>13709</v>
      </c>
      <c r="E9620">
        <v>18</v>
      </c>
      <c r="F9620" t="s">
        <v>9094</v>
      </c>
      <c r="G9620">
        <v>45</v>
      </c>
      <c r="H9620" t="s">
        <v>8</v>
      </c>
      <c r="I9620">
        <v>0</v>
      </c>
    </row>
    <row r="9621" spans="1:9" x14ac:dyDescent="0.2">
      <c r="A9621">
        <v>9606</v>
      </c>
      <c r="B9621">
        <v>13710</v>
      </c>
      <c r="C9621">
        <v>12232</v>
      </c>
      <c r="D9621">
        <f t="shared" si="150"/>
        <v>12232</v>
      </c>
      <c r="E9621">
        <v>2</v>
      </c>
      <c r="F9621" t="s">
        <v>9095</v>
      </c>
      <c r="G9621">
        <v>81</v>
      </c>
      <c r="H9621" t="s">
        <v>38</v>
      </c>
      <c r="I9621">
        <v>0</v>
      </c>
    </row>
    <row r="9622" spans="1:9" x14ac:dyDescent="0.2">
      <c r="A9622">
        <v>9607</v>
      </c>
      <c r="B9622">
        <v>13712</v>
      </c>
      <c r="C9622">
        <v>13712</v>
      </c>
      <c r="D9622">
        <f t="shared" si="150"/>
        <v>13712</v>
      </c>
      <c r="E9622">
        <v>153</v>
      </c>
      <c r="F9622" t="s">
        <v>9096</v>
      </c>
      <c r="G9622">
        <v>91</v>
      </c>
      <c r="H9622" t="s">
        <v>17</v>
      </c>
      <c r="I9622">
        <v>0</v>
      </c>
    </row>
    <row r="9623" spans="1:9" x14ac:dyDescent="0.2">
      <c r="A9623">
        <v>9608</v>
      </c>
      <c r="B9623">
        <v>13713</v>
      </c>
      <c r="C9623">
        <v>13713</v>
      </c>
      <c r="D9623">
        <f t="shared" si="150"/>
        <v>13713</v>
      </c>
      <c r="E9623">
        <v>3</v>
      </c>
      <c r="F9623" t="s">
        <v>9097</v>
      </c>
      <c r="G9623">
        <v>25</v>
      </c>
      <c r="H9623" t="s">
        <v>34</v>
      </c>
      <c r="I9623">
        <v>0</v>
      </c>
    </row>
    <row r="9624" spans="1:9" x14ac:dyDescent="0.2">
      <c r="A9624">
        <v>9609</v>
      </c>
      <c r="B9624">
        <v>13714</v>
      </c>
      <c r="C9624">
        <v>12260</v>
      </c>
      <c r="D9624">
        <f t="shared" si="150"/>
        <v>12260</v>
      </c>
      <c r="E9624">
        <v>1</v>
      </c>
      <c r="F9624" t="s">
        <v>9098</v>
      </c>
      <c r="G9624">
        <v>104</v>
      </c>
      <c r="H9624" t="s">
        <v>10</v>
      </c>
      <c r="I9624">
        <v>0</v>
      </c>
    </row>
    <row r="9625" spans="1:9" x14ac:dyDescent="0.2">
      <c r="A9625">
        <v>9610</v>
      </c>
      <c r="B9625">
        <v>13715</v>
      </c>
      <c r="D9625">
        <f t="shared" si="150"/>
        <v>13715</v>
      </c>
      <c r="E9625">
        <v>3</v>
      </c>
      <c r="F9625" t="s">
        <v>9099</v>
      </c>
      <c r="G9625">
        <v>37</v>
      </c>
      <c r="H9625" t="s">
        <v>14</v>
      </c>
      <c r="I9625">
        <v>0</v>
      </c>
    </row>
    <row r="9626" spans="1:9" x14ac:dyDescent="0.2">
      <c r="A9626">
        <v>9611</v>
      </c>
      <c r="B9626">
        <v>13716</v>
      </c>
      <c r="C9626">
        <v>13716</v>
      </c>
      <c r="D9626">
        <f t="shared" si="150"/>
        <v>13716</v>
      </c>
      <c r="E9626">
        <v>18</v>
      </c>
      <c r="F9626" t="s">
        <v>9100</v>
      </c>
      <c r="G9626">
        <v>48</v>
      </c>
      <c r="H9626" t="s">
        <v>36</v>
      </c>
      <c r="I9626">
        <v>0</v>
      </c>
    </row>
    <row r="9627" spans="1:9" x14ac:dyDescent="0.2">
      <c r="A9627">
        <v>9612</v>
      </c>
      <c r="B9627">
        <v>13717</v>
      </c>
      <c r="C9627">
        <v>38650</v>
      </c>
      <c r="D9627">
        <f t="shared" si="150"/>
        <v>38650</v>
      </c>
      <c r="E9627">
        <v>6</v>
      </c>
      <c r="F9627" t="s">
        <v>9101</v>
      </c>
      <c r="G9627">
        <v>63</v>
      </c>
      <c r="H9627" t="s">
        <v>27</v>
      </c>
      <c r="I9627">
        <v>0</v>
      </c>
    </row>
    <row r="9628" spans="1:9" x14ac:dyDescent="0.2">
      <c r="A9628">
        <v>9613</v>
      </c>
      <c r="B9628">
        <v>13718</v>
      </c>
      <c r="C9628">
        <v>13718</v>
      </c>
      <c r="D9628">
        <f t="shared" si="150"/>
        <v>13718</v>
      </c>
      <c r="E9628">
        <v>11</v>
      </c>
      <c r="F9628" t="s">
        <v>9102</v>
      </c>
      <c r="G9628">
        <v>64</v>
      </c>
      <c r="H9628" t="s">
        <v>12</v>
      </c>
      <c r="I9628">
        <v>0</v>
      </c>
    </row>
    <row r="9629" spans="1:9" x14ac:dyDescent="0.2">
      <c r="A9629">
        <v>9614</v>
      </c>
      <c r="B9629">
        <v>13719</v>
      </c>
      <c r="C9629">
        <v>46572</v>
      </c>
      <c r="D9629">
        <f t="shared" si="150"/>
        <v>46572</v>
      </c>
      <c r="E9629">
        <v>7</v>
      </c>
      <c r="F9629" t="s">
        <v>9103</v>
      </c>
      <c r="G9629">
        <v>43</v>
      </c>
      <c r="H9629" t="s">
        <v>86</v>
      </c>
      <c r="I9629">
        <v>0</v>
      </c>
    </row>
    <row r="9630" spans="1:9" x14ac:dyDescent="0.2">
      <c r="A9630">
        <v>9615</v>
      </c>
      <c r="B9630">
        <v>13720</v>
      </c>
      <c r="C9630">
        <v>38159</v>
      </c>
      <c r="D9630">
        <f t="shared" si="150"/>
        <v>38159</v>
      </c>
      <c r="E9630">
        <v>3</v>
      </c>
      <c r="F9630" t="s">
        <v>9104</v>
      </c>
      <c r="G9630">
        <v>24</v>
      </c>
      <c r="H9630" t="s">
        <v>50</v>
      </c>
      <c r="I9630">
        <v>0</v>
      </c>
    </row>
    <row r="9631" spans="1:9" x14ac:dyDescent="0.2">
      <c r="A9631">
        <v>9616</v>
      </c>
      <c r="B9631">
        <v>13721</v>
      </c>
      <c r="C9631">
        <v>48707</v>
      </c>
      <c r="D9631">
        <f t="shared" si="150"/>
        <v>48707</v>
      </c>
      <c r="E9631">
        <v>7</v>
      </c>
      <c r="F9631" t="s">
        <v>9105</v>
      </c>
      <c r="G9631">
        <v>120</v>
      </c>
      <c r="H9631" t="s">
        <v>17</v>
      </c>
      <c r="I9631">
        <v>0</v>
      </c>
    </row>
    <row r="9632" spans="1:9" x14ac:dyDescent="0.2">
      <c r="A9632">
        <v>9617</v>
      </c>
      <c r="B9632">
        <v>13724</v>
      </c>
      <c r="C9632">
        <v>47099</v>
      </c>
      <c r="D9632">
        <f t="shared" si="150"/>
        <v>47099</v>
      </c>
      <c r="E9632">
        <v>3</v>
      </c>
      <c r="F9632" t="s">
        <v>9106</v>
      </c>
      <c r="G9632">
        <v>72</v>
      </c>
      <c r="H9632" t="s">
        <v>10</v>
      </c>
      <c r="I9632">
        <v>0</v>
      </c>
    </row>
    <row r="9633" spans="1:9" x14ac:dyDescent="0.2">
      <c r="A9633">
        <v>9618</v>
      </c>
      <c r="B9633">
        <v>13725</v>
      </c>
      <c r="D9633">
        <f t="shared" si="150"/>
        <v>13725</v>
      </c>
      <c r="I9633">
        <v>0</v>
      </c>
    </row>
    <row r="9634" spans="1:9" x14ac:dyDescent="0.2">
      <c r="A9634">
        <v>9619</v>
      </c>
      <c r="B9634">
        <v>13726</v>
      </c>
      <c r="C9634">
        <v>35838</v>
      </c>
      <c r="D9634">
        <f t="shared" si="150"/>
        <v>35838</v>
      </c>
      <c r="E9634">
        <v>1</v>
      </c>
      <c r="F9634" t="s">
        <v>9107</v>
      </c>
      <c r="G9634">
        <v>104</v>
      </c>
      <c r="H9634" t="s">
        <v>10</v>
      </c>
      <c r="I9634">
        <v>0</v>
      </c>
    </row>
    <row r="9635" spans="1:9" x14ac:dyDescent="0.2">
      <c r="A9635">
        <v>9620</v>
      </c>
      <c r="B9635">
        <v>13727</v>
      </c>
      <c r="C9635">
        <v>16528</v>
      </c>
      <c r="D9635">
        <f t="shared" si="150"/>
        <v>16528</v>
      </c>
      <c r="E9635">
        <v>6</v>
      </c>
      <c r="F9635" t="s">
        <v>9108</v>
      </c>
      <c r="G9635">
        <v>70</v>
      </c>
      <c r="H9635" t="s">
        <v>34</v>
      </c>
      <c r="I9635">
        <v>0</v>
      </c>
    </row>
    <row r="9636" spans="1:9" x14ac:dyDescent="0.2">
      <c r="A9636">
        <v>9621</v>
      </c>
      <c r="B9636">
        <v>13729</v>
      </c>
      <c r="C9636">
        <v>34675</v>
      </c>
      <c r="D9636">
        <f t="shared" si="150"/>
        <v>34675</v>
      </c>
      <c r="E9636">
        <v>2</v>
      </c>
      <c r="F9636" t="s">
        <v>9109</v>
      </c>
      <c r="G9636">
        <v>61</v>
      </c>
      <c r="H9636" t="s">
        <v>8</v>
      </c>
      <c r="I9636">
        <v>0</v>
      </c>
    </row>
    <row r="9637" spans="1:9" x14ac:dyDescent="0.2">
      <c r="A9637">
        <v>9622</v>
      </c>
      <c r="B9637">
        <v>13730</v>
      </c>
      <c r="C9637">
        <v>34466</v>
      </c>
      <c r="D9637">
        <f t="shared" si="150"/>
        <v>34466</v>
      </c>
      <c r="E9637">
        <v>6</v>
      </c>
      <c r="F9637" t="s">
        <v>9110</v>
      </c>
      <c r="G9637">
        <v>116</v>
      </c>
      <c r="H9637" t="s">
        <v>14</v>
      </c>
      <c r="I9637">
        <v>0</v>
      </c>
    </row>
    <row r="9638" spans="1:9" x14ac:dyDescent="0.2">
      <c r="A9638">
        <v>9623</v>
      </c>
      <c r="B9638">
        <v>13731</v>
      </c>
      <c r="D9638">
        <f t="shared" si="150"/>
        <v>13731</v>
      </c>
      <c r="I9638">
        <v>0</v>
      </c>
    </row>
    <row r="9639" spans="1:9" x14ac:dyDescent="0.2">
      <c r="A9639">
        <v>9624</v>
      </c>
      <c r="B9639">
        <v>13732</v>
      </c>
      <c r="C9639">
        <v>22218</v>
      </c>
      <c r="D9639">
        <f t="shared" si="150"/>
        <v>22218</v>
      </c>
      <c r="E9639">
        <v>15</v>
      </c>
      <c r="F9639" t="s">
        <v>9111</v>
      </c>
      <c r="G9639">
        <v>37</v>
      </c>
      <c r="H9639" t="s">
        <v>14</v>
      </c>
      <c r="I9639">
        <v>0</v>
      </c>
    </row>
    <row r="9640" spans="1:9" x14ac:dyDescent="0.2">
      <c r="A9640">
        <v>9625</v>
      </c>
      <c r="B9640">
        <v>13733</v>
      </c>
      <c r="C9640">
        <v>13733</v>
      </c>
      <c r="D9640">
        <f t="shared" si="150"/>
        <v>13733</v>
      </c>
      <c r="E9640">
        <v>240</v>
      </c>
      <c r="F9640" t="s">
        <v>9112</v>
      </c>
      <c r="G9640">
        <v>83</v>
      </c>
      <c r="H9640" t="s">
        <v>50</v>
      </c>
      <c r="I9640">
        <v>0</v>
      </c>
    </row>
    <row r="9641" spans="1:9" x14ac:dyDescent="0.2">
      <c r="A9641">
        <v>9626</v>
      </c>
      <c r="B9641">
        <v>13735</v>
      </c>
      <c r="C9641">
        <v>45757</v>
      </c>
      <c r="D9641">
        <f t="shared" si="150"/>
        <v>45757</v>
      </c>
      <c r="E9641">
        <v>1</v>
      </c>
      <c r="F9641" t="s">
        <v>9113</v>
      </c>
      <c r="G9641">
        <v>1</v>
      </c>
      <c r="H9641" t="s">
        <v>58</v>
      </c>
      <c r="I9641">
        <v>0</v>
      </c>
    </row>
    <row r="9642" spans="1:9" x14ac:dyDescent="0.2">
      <c r="A9642">
        <v>9627</v>
      </c>
      <c r="B9642">
        <v>13739</v>
      </c>
      <c r="D9642">
        <f t="shared" si="150"/>
        <v>13739</v>
      </c>
      <c r="I9642">
        <v>0</v>
      </c>
    </row>
    <row r="9643" spans="1:9" x14ac:dyDescent="0.2">
      <c r="A9643">
        <v>9628</v>
      </c>
      <c r="B9643">
        <v>13740</v>
      </c>
      <c r="C9643">
        <v>13740</v>
      </c>
      <c r="D9643">
        <f t="shared" si="150"/>
        <v>13740</v>
      </c>
      <c r="E9643">
        <v>319</v>
      </c>
      <c r="F9643" t="s">
        <v>9114</v>
      </c>
      <c r="G9643">
        <v>50</v>
      </c>
      <c r="H9643" t="s">
        <v>8</v>
      </c>
      <c r="I9643">
        <v>0</v>
      </c>
    </row>
    <row r="9644" spans="1:9" x14ac:dyDescent="0.2">
      <c r="A9644">
        <v>9629</v>
      </c>
      <c r="B9644">
        <v>13741</v>
      </c>
      <c r="C9644">
        <v>32886</v>
      </c>
      <c r="D9644">
        <f t="shared" si="150"/>
        <v>32886</v>
      </c>
      <c r="E9644">
        <v>3</v>
      </c>
      <c r="F9644" t="s">
        <v>9115</v>
      </c>
      <c r="G9644">
        <v>80</v>
      </c>
      <c r="H9644" t="s">
        <v>34</v>
      </c>
      <c r="I9644">
        <v>0</v>
      </c>
    </row>
    <row r="9645" spans="1:9" x14ac:dyDescent="0.2">
      <c r="A9645">
        <v>9630</v>
      </c>
      <c r="B9645">
        <v>13742</v>
      </c>
      <c r="C9645">
        <v>23783</v>
      </c>
      <c r="D9645">
        <f t="shared" si="150"/>
        <v>23783</v>
      </c>
      <c r="E9645">
        <v>2</v>
      </c>
      <c r="F9645" t="s">
        <v>9116</v>
      </c>
      <c r="G9645">
        <v>3</v>
      </c>
      <c r="H9645" t="s">
        <v>8</v>
      </c>
      <c r="I9645">
        <v>0</v>
      </c>
    </row>
    <row r="9646" spans="1:9" x14ac:dyDescent="0.2">
      <c r="A9646">
        <v>9631</v>
      </c>
      <c r="B9646">
        <v>13743</v>
      </c>
      <c r="C9646">
        <v>23763</v>
      </c>
      <c r="D9646">
        <f t="shared" si="150"/>
        <v>23763</v>
      </c>
      <c r="E9646">
        <v>2</v>
      </c>
      <c r="F9646" t="s">
        <v>9117</v>
      </c>
      <c r="G9646">
        <v>53</v>
      </c>
      <c r="H9646" t="s">
        <v>17</v>
      </c>
      <c r="I9646">
        <v>0</v>
      </c>
    </row>
    <row r="9647" spans="1:9" x14ac:dyDescent="0.2">
      <c r="A9647">
        <v>9632</v>
      </c>
      <c r="B9647">
        <v>13744</v>
      </c>
      <c r="C9647">
        <v>47818</v>
      </c>
      <c r="D9647">
        <f t="shared" si="150"/>
        <v>47818</v>
      </c>
      <c r="E9647">
        <v>2</v>
      </c>
      <c r="F9647" t="s">
        <v>9118</v>
      </c>
      <c r="G9647">
        <v>33</v>
      </c>
      <c r="H9647" t="s">
        <v>55</v>
      </c>
      <c r="I9647">
        <v>0</v>
      </c>
    </row>
    <row r="9648" spans="1:9" x14ac:dyDescent="0.2">
      <c r="A9648">
        <v>9633</v>
      </c>
      <c r="B9648">
        <v>13745</v>
      </c>
      <c r="C9648">
        <v>31154</v>
      </c>
      <c r="D9648">
        <f t="shared" si="150"/>
        <v>31154</v>
      </c>
      <c r="E9648">
        <v>3</v>
      </c>
      <c r="F9648" t="s">
        <v>9119</v>
      </c>
      <c r="G9648">
        <v>124</v>
      </c>
      <c r="H9648" t="s">
        <v>61</v>
      </c>
      <c r="I9648">
        <v>0</v>
      </c>
    </row>
    <row r="9649" spans="1:9" x14ac:dyDescent="0.2">
      <c r="A9649">
        <v>9634</v>
      </c>
      <c r="B9649">
        <v>13746</v>
      </c>
      <c r="C9649">
        <v>13746</v>
      </c>
      <c r="D9649">
        <f t="shared" si="150"/>
        <v>13746</v>
      </c>
      <c r="E9649">
        <v>2</v>
      </c>
      <c r="F9649" t="s">
        <v>9120</v>
      </c>
      <c r="G9649">
        <v>5</v>
      </c>
      <c r="H9649" t="s">
        <v>10</v>
      </c>
      <c r="I9649">
        <v>0</v>
      </c>
    </row>
    <row r="9650" spans="1:9" x14ac:dyDescent="0.2">
      <c r="A9650">
        <v>9635</v>
      </c>
      <c r="B9650">
        <v>13747</v>
      </c>
      <c r="C9650">
        <v>45066</v>
      </c>
      <c r="D9650">
        <f t="shared" si="150"/>
        <v>45066</v>
      </c>
      <c r="E9650">
        <v>1</v>
      </c>
      <c r="F9650" t="s">
        <v>9121</v>
      </c>
      <c r="G9650">
        <v>24</v>
      </c>
      <c r="H9650" t="s">
        <v>50</v>
      </c>
      <c r="I9650">
        <v>0</v>
      </c>
    </row>
    <row r="9651" spans="1:9" x14ac:dyDescent="0.2">
      <c r="A9651">
        <v>9636</v>
      </c>
      <c r="B9651">
        <v>13748</v>
      </c>
      <c r="C9651">
        <v>890</v>
      </c>
      <c r="D9651">
        <f t="shared" si="150"/>
        <v>890</v>
      </c>
      <c r="E9651">
        <v>1</v>
      </c>
      <c r="F9651" t="s">
        <v>9122</v>
      </c>
      <c r="G9651">
        <v>81</v>
      </c>
      <c r="H9651" t="s">
        <v>38</v>
      </c>
      <c r="I9651">
        <v>0</v>
      </c>
    </row>
    <row r="9652" spans="1:9" x14ac:dyDescent="0.2">
      <c r="A9652">
        <v>9637</v>
      </c>
      <c r="B9652">
        <v>13749</v>
      </c>
      <c r="C9652">
        <v>10755</v>
      </c>
      <c r="D9652">
        <f t="shared" si="150"/>
        <v>10755</v>
      </c>
      <c r="E9652">
        <v>4</v>
      </c>
      <c r="F9652" t="s">
        <v>9123</v>
      </c>
      <c r="G9652">
        <v>119</v>
      </c>
      <c r="H9652" t="s">
        <v>14</v>
      </c>
      <c r="I9652">
        <v>0</v>
      </c>
    </row>
    <row r="9653" spans="1:9" x14ac:dyDescent="0.2">
      <c r="A9653">
        <v>9638</v>
      </c>
      <c r="B9653">
        <v>13751</v>
      </c>
      <c r="C9653">
        <v>38704</v>
      </c>
      <c r="D9653">
        <f t="shared" si="150"/>
        <v>38704</v>
      </c>
      <c r="E9653">
        <v>5</v>
      </c>
      <c r="F9653" t="s">
        <v>9124</v>
      </c>
      <c r="G9653">
        <v>45</v>
      </c>
      <c r="H9653" t="s">
        <v>8</v>
      </c>
      <c r="I9653">
        <v>0</v>
      </c>
    </row>
    <row r="9654" spans="1:9" x14ac:dyDescent="0.2">
      <c r="A9654">
        <v>9639</v>
      </c>
      <c r="B9654">
        <v>13753</v>
      </c>
      <c r="D9654">
        <f t="shared" si="150"/>
        <v>13753</v>
      </c>
      <c r="E9654">
        <v>1</v>
      </c>
      <c r="F9654" t="s">
        <v>9125</v>
      </c>
      <c r="G9654">
        <v>85</v>
      </c>
      <c r="H9654" t="s">
        <v>21</v>
      </c>
      <c r="I9654">
        <v>0</v>
      </c>
    </row>
    <row r="9655" spans="1:9" x14ac:dyDescent="0.2">
      <c r="A9655">
        <v>9640</v>
      </c>
      <c r="B9655">
        <v>13755</v>
      </c>
      <c r="C9655">
        <v>13755</v>
      </c>
      <c r="D9655">
        <f t="shared" si="150"/>
        <v>13755</v>
      </c>
      <c r="E9655">
        <v>72</v>
      </c>
      <c r="F9655" t="s">
        <v>9126</v>
      </c>
      <c r="G9655">
        <v>130</v>
      </c>
      <c r="H9655" t="s">
        <v>36</v>
      </c>
      <c r="I9655">
        <v>0</v>
      </c>
    </row>
    <row r="9656" spans="1:9" x14ac:dyDescent="0.2">
      <c r="A9656">
        <v>9641</v>
      </c>
      <c r="B9656">
        <v>13757</v>
      </c>
      <c r="C9656">
        <v>6265</v>
      </c>
      <c r="D9656">
        <f t="shared" si="150"/>
        <v>6265</v>
      </c>
      <c r="E9656">
        <v>7</v>
      </c>
      <c r="F9656" t="s">
        <v>9127</v>
      </c>
      <c r="G9656">
        <v>50</v>
      </c>
      <c r="H9656" t="s">
        <v>8</v>
      </c>
      <c r="I9656">
        <v>0</v>
      </c>
    </row>
    <row r="9657" spans="1:9" x14ac:dyDescent="0.2">
      <c r="A9657">
        <v>9642</v>
      </c>
      <c r="B9657">
        <v>13758</v>
      </c>
      <c r="C9657">
        <v>25072</v>
      </c>
      <c r="D9657">
        <f t="shared" si="150"/>
        <v>25072</v>
      </c>
      <c r="E9657">
        <v>2</v>
      </c>
      <c r="F9657" t="s">
        <v>9128</v>
      </c>
      <c r="G9657">
        <v>125</v>
      </c>
      <c r="H9657" t="s">
        <v>8</v>
      </c>
      <c r="I9657">
        <v>0</v>
      </c>
    </row>
    <row r="9658" spans="1:9" x14ac:dyDescent="0.2">
      <c r="A9658">
        <v>9643</v>
      </c>
      <c r="B9658">
        <v>13759</v>
      </c>
      <c r="C9658">
        <v>27751</v>
      </c>
      <c r="D9658">
        <f t="shared" si="150"/>
        <v>27751</v>
      </c>
      <c r="E9658">
        <v>4</v>
      </c>
      <c r="F9658" t="s">
        <v>9129</v>
      </c>
      <c r="G9658">
        <v>37</v>
      </c>
      <c r="H9658" t="s">
        <v>14</v>
      </c>
      <c r="I9658">
        <v>0</v>
      </c>
    </row>
    <row r="9659" spans="1:9" x14ac:dyDescent="0.2">
      <c r="A9659">
        <v>9644</v>
      </c>
      <c r="B9659">
        <v>13760</v>
      </c>
      <c r="C9659">
        <v>2838</v>
      </c>
      <c r="D9659">
        <f t="shared" si="150"/>
        <v>2838</v>
      </c>
      <c r="E9659">
        <v>1</v>
      </c>
      <c r="F9659" t="s">
        <v>9130</v>
      </c>
      <c r="G9659">
        <v>89</v>
      </c>
      <c r="H9659" t="s">
        <v>10</v>
      </c>
      <c r="I9659">
        <v>0</v>
      </c>
    </row>
    <row r="9660" spans="1:9" x14ac:dyDescent="0.2">
      <c r="A9660">
        <v>9645</v>
      </c>
      <c r="B9660">
        <v>13761</v>
      </c>
      <c r="C9660">
        <v>27240</v>
      </c>
      <c r="D9660">
        <f t="shared" si="150"/>
        <v>27240</v>
      </c>
      <c r="E9660">
        <v>5</v>
      </c>
      <c r="F9660" t="s">
        <v>9131</v>
      </c>
      <c r="G9660">
        <v>127</v>
      </c>
      <c r="H9660" t="s">
        <v>34</v>
      </c>
      <c r="I9660">
        <v>0</v>
      </c>
    </row>
    <row r="9661" spans="1:9" x14ac:dyDescent="0.2">
      <c r="A9661">
        <v>9646</v>
      </c>
      <c r="B9661">
        <v>13763</v>
      </c>
      <c r="D9661">
        <f t="shared" si="150"/>
        <v>13763</v>
      </c>
      <c r="E9661">
        <v>1</v>
      </c>
      <c r="F9661" t="s">
        <v>9132</v>
      </c>
      <c r="G9661">
        <v>121</v>
      </c>
      <c r="H9661" t="s">
        <v>36</v>
      </c>
      <c r="I9661">
        <v>0</v>
      </c>
    </row>
    <row r="9662" spans="1:9" x14ac:dyDescent="0.2">
      <c r="A9662">
        <v>9647</v>
      </c>
      <c r="B9662">
        <v>13765</v>
      </c>
      <c r="C9662">
        <v>23291</v>
      </c>
      <c r="D9662">
        <f t="shared" si="150"/>
        <v>23291</v>
      </c>
      <c r="E9662">
        <v>14</v>
      </c>
      <c r="F9662" t="s">
        <v>9133</v>
      </c>
      <c r="G9662">
        <v>3</v>
      </c>
      <c r="H9662" t="s">
        <v>8</v>
      </c>
      <c r="I9662">
        <v>0</v>
      </c>
    </row>
    <row r="9663" spans="1:9" x14ac:dyDescent="0.2">
      <c r="A9663">
        <v>9648</v>
      </c>
      <c r="B9663">
        <v>13766</v>
      </c>
      <c r="C9663">
        <v>23139</v>
      </c>
      <c r="D9663">
        <f t="shared" si="150"/>
        <v>23139</v>
      </c>
      <c r="E9663">
        <v>4</v>
      </c>
      <c r="F9663" t="s">
        <v>9134</v>
      </c>
      <c r="G9663">
        <v>2</v>
      </c>
      <c r="H9663" t="s">
        <v>17</v>
      </c>
      <c r="I9663">
        <v>0</v>
      </c>
    </row>
    <row r="9664" spans="1:9" x14ac:dyDescent="0.2">
      <c r="A9664">
        <v>9649</v>
      </c>
      <c r="B9664">
        <v>13767</v>
      </c>
      <c r="C9664">
        <v>46041</v>
      </c>
      <c r="D9664">
        <f t="shared" si="150"/>
        <v>46041</v>
      </c>
      <c r="E9664">
        <v>11</v>
      </c>
      <c r="F9664" t="s">
        <v>9135</v>
      </c>
      <c r="G9664">
        <v>106</v>
      </c>
      <c r="H9664" t="s">
        <v>29</v>
      </c>
      <c r="I9664">
        <v>0</v>
      </c>
    </row>
    <row r="9665" spans="1:9" x14ac:dyDescent="0.2">
      <c r="A9665">
        <v>9650</v>
      </c>
      <c r="B9665">
        <v>13768</v>
      </c>
      <c r="C9665">
        <v>46990</v>
      </c>
      <c r="D9665">
        <f t="shared" si="150"/>
        <v>46990</v>
      </c>
      <c r="E9665">
        <v>19</v>
      </c>
      <c r="F9665" t="s">
        <v>9136</v>
      </c>
      <c r="G9665">
        <v>7</v>
      </c>
      <c r="H9665" t="s">
        <v>29</v>
      </c>
      <c r="I9665">
        <v>0</v>
      </c>
    </row>
    <row r="9666" spans="1:9" x14ac:dyDescent="0.2">
      <c r="A9666">
        <v>9651</v>
      </c>
      <c r="B9666">
        <v>13769</v>
      </c>
      <c r="C9666">
        <v>8797</v>
      </c>
      <c r="D9666">
        <f t="shared" si="150"/>
        <v>8797</v>
      </c>
      <c r="E9666">
        <v>1</v>
      </c>
      <c r="F9666" t="s">
        <v>9137</v>
      </c>
      <c r="G9666">
        <v>85</v>
      </c>
      <c r="H9666" t="s">
        <v>21</v>
      </c>
      <c r="I9666">
        <v>0</v>
      </c>
    </row>
    <row r="9667" spans="1:9" x14ac:dyDescent="0.2">
      <c r="A9667">
        <v>9652</v>
      </c>
      <c r="B9667">
        <v>13770</v>
      </c>
      <c r="C9667">
        <v>7682</v>
      </c>
      <c r="D9667">
        <f t="shared" si="150"/>
        <v>7682</v>
      </c>
      <c r="E9667">
        <v>1</v>
      </c>
      <c r="F9667" t="s">
        <v>9138</v>
      </c>
      <c r="G9667">
        <v>22</v>
      </c>
      <c r="H9667" t="s">
        <v>34</v>
      </c>
      <c r="I9667">
        <v>0</v>
      </c>
    </row>
    <row r="9668" spans="1:9" x14ac:dyDescent="0.2">
      <c r="A9668">
        <v>9653</v>
      </c>
      <c r="B9668">
        <v>13771</v>
      </c>
      <c r="C9668">
        <v>5725</v>
      </c>
      <c r="D9668">
        <f t="shared" si="150"/>
        <v>5725</v>
      </c>
      <c r="E9668">
        <v>1</v>
      </c>
      <c r="F9668" t="s">
        <v>9139</v>
      </c>
      <c r="G9668">
        <v>110</v>
      </c>
      <c r="H9668" t="s">
        <v>10</v>
      </c>
      <c r="I9668">
        <v>0</v>
      </c>
    </row>
    <row r="9669" spans="1:9" x14ac:dyDescent="0.2">
      <c r="A9669">
        <v>9654</v>
      </c>
      <c r="B9669">
        <v>13772</v>
      </c>
      <c r="C9669">
        <v>30668</v>
      </c>
      <c r="D9669">
        <f t="shared" si="150"/>
        <v>30668</v>
      </c>
      <c r="E9669">
        <v>29</v>
      </c>
      <c r="F9669" t="s">
        <v>9140</v>
      </c>
      <c r="G9669">
        <v>37</v>
      </c>
      <c r="H9669" t="s">
        <v>14</v>
      </c>
      <c r="I9669">
        <v>0</v>
      </c>
    </row>
    <row r="9670" spans="1:9" x14ac:dyDescent="0.2">
      <c r="A9670">
        <v>9655</v>
      </c>
      <c r="B9670">
        <v>13773</v>
      </c>
      <c r="C9670">
        <v>22963</v>
      </c>
      <c r="D9670">
        <f t="shared" si="150"/>
        <v>22963</v>
      </c>
      <c r="E9670">
        <v>2</v>
      </c>
      <c r="F9670" t="s">
        <v>9141</v>
      </c>
      <c r="G9670">
        <v>96</v>
      </c>
      <c r="H9670" t="s">
        <v>58</v>
      </c>
      <c r="I9670">
        <v>0</v>
      </c>
    </row>
    <row r="9671" spans="1:9" x14ac:dyDescent="0.2">
      <c r="A9671">
        <v>9656</v>
      </c>
      <c r="B9671">
        <v>13774</v>
      </c>
      <c r="C9671">
        <v>45603</v>
      </c>
      <c r="D9671">
        <f t="shared" si="150"/>
        <v>45603</v>
      </c>
      <c r="E9671">
        <v>24</v>
      </c>
      <c r="F9671" t="s">
        <v>9142</v>
      </c>
      <c r="G9671">
        <v>31</v>
      </c>
      <c r="H9671" t="s">
        <v>12</v>
      </c>
      <c r="I9671">
        <v>0</v>
      </c>
    </row>
    <row r="9672" spans="1:9" x14ac:dyDescent="0.2">
      <c r="A9672">
        <v>9657</v>
      </c>
      <c r="B9672">
        <v>13775</v>
      </c>
      <c r="C9672">
        <v>22497</v>
      </c>
      <c r="D9672">
        <f t="shared" si="150"/>
        <v>22497</v>
      </c>
      <c r="E9672">
        <v>4</v>
      </c>
      <c r="F9672" t="s">
        <v>9143</v>
      </c>
      <c r="G9672">
        <v>104</v>
      </c>
      <c r="H9672" t="s">
        <v>10</v>
      </c>
      <c r="I9672">
        <v>0</v>
      </c>
    </row>
    <row r="9673" spans="1:9" x14ac:dyDescent="0.2">
      <c r="A9673">
        <v>9658</v>
      </c>
      <c r="B9673">
        <v>13776</v>
      </c>
      <c r="C9673">
        <v>20169</v>
      </c>
      <c r="D9673">
        <f t="shared" si="150"/>
        <v>20169</v>
      </c>
      <c r="E9673">
        <v>31</v>
      </c>
      <c r="F9673" t="s">
        <v>9144</v>
      </c>
      <c r="G9673">
        <v>50</v>
      </c>
      <c r="H9673" t="s">
        <v>8</v>
      </c>
      <c r="I9673">
        <v>0</v>
      </c>
    </row>
    <row r="9674" spans="1:9" x14ac:dyDescent="0.2">
      <c r="A9674">
        <v>9659</v>
      </c>
      <c r="B9674">
        <v>13777</v>
      </c>
      <c r="D9674">
        <f t="shared" si="150"/>
        <v>13777</v>
      </c>
      <c r="I9674">
        <v>0</v>
      </c>
    </row>
    <row r="9675" spans="1:9" x14ac:dyDescent="0.2">
      <c r="A9675">
        <v>9660</v>
      </c>
      <c r="B9675">
        <v>13779</v>
      </c>
      <c r="C9675">
        <v>13779</v>
      </c>
      <c r="D9675">
        <f t="shared" si="150"/>
        <v>13779</v>
      </c>
      <c r="E9675">
        <v>22</v>
      </c>
      <c r="F9675" t="s">
        <v>9145</v>
      </c>
      <c r="G9675">
        <v>92</v>
      </c>
      <c r="H9675" t="s">
        <v>23</v>
      </c>
      <c r="I9675">
        <v>0</v>
      </c>
    </row>
    <row r="9676" spans="1:9" x14ac:dyDescent="0.2">
      <c r="A9676">
        <v>9661</v>
      </c>
      <c r="B9676">
        <v>13780</v>
      </c>
      <c r="C9676">
        <v>39812</v>
      </c>
      <c r="D9676">
        <f t="shared" si="150"/>
        <v>39812</v>
      </c>
      <c r="E9676">
        <v>122</v>
      </c>
      <c r="F9676" t="s">
        <v>9146</v>
      </c>
      <c r="G9676">
        <v>16</v>
      </c>
      <c r="H9676" t="s">
        <v>50</v>
      </c>
      <c r="I9676">
        <v>0</v>
      </c>
    </row>
    <row r="9677" spans="1:9" x14ac:dyDescent="0.2">
      <c r="A9677">
        <v>9662</v>
      </c>
      <c r="B9677">
        <v>13781</v>
      </c>
      <c r="C9677">
        <v>16995</v>
      </c>
      <c r="D9677">
        <f t="shared" si="150"/>
        <v>16995</v>
      </c>
      <c r="E9677">
        <v>1</v>
      </c>
      <c r="F9677" t="s">
        <v>9147</v>
      </c>
      <c r="G9677">
        <v>96</v>
      </c>
      <c r="H9677" t="s">
        <v>58</v>
      </c>
      <c r="I9677">
        <v>0</v>
      </c>
    </row>
    <row r="9678" spans="1:9" x14ac:dyDescent="0.2">
      <c r="A9678">
        <v>9663</v>
      </c>
      <c r="B9678">
        <v>13782</v>
      </c>
      <c r="C9678">
        <v>13782</v>
      </c>
      <c r="D9678">
        <f t="shared" si="150"/>
        <v>13782</v>
      </c>
      <c r="E9678">
        <v>12</v>
      </c>
      <c r="F9678" t="s">
        <v>9148</v>
      </c>
      <c r="G9678">
        <v>25</v>
      </c>
      <c r="H9678" t="s">
        <v>34</v>
      </c>
      <c r="I9678">
        <v>0</v>
      </c>
    </row>
    <row r="9679" spans="1:9" x14ac:dyDescent="0.2">
      <c r="A9679">
        <v>9664</v>
      </c>
      <c r="B9679">
        <v>13783</v>
      </c>
      <c r="C9679">
        <v>43248</v>
      </c>
      <c r="D9679">
        <f t="shared" si="150"/>
        <v>43248</v>
      </c>
      <c r="E9679">
        <v>8</v>
      </c>
      <c r="F9679" t="s">
        <v>9149</v>
      </c>
      <c r="G9679">
        <v>129</v>
      </c>
      <c r="H9679" t="s">
        <v>14</v>
      </c>
      <c r="I9679">
        <v>0</v>
      </c>
    </row>
    <row r="9680" spans="1:9" x14ac:dyDescent="0.2">
      <c r="A9680">
        <v>9665</v>
      </c>
      <c r="B9680">
        <v>13784</v>
      </c>
      <c r="C9680">
        <v>4833</v>
      </c>
      <c r="D9680">
        <f t="shared" ref="D9680:D9743" si="151">IF(C9680&lt;&gt;0,C9680,B9680)</f>
        <v>4833</v>
      </c>
      <c r="E9680">
        <v>2</v>
      </c>
      <c r="F9680" t="s">
        <v>9150</v>
      </c>
      <c r="G9680">
        <v>99</v>
      </c>
      <c r="H9680" t="s">
        <v>38</v>
      </c>
      <c r="I9680">
        <v>0</v>
      </c>
    </row>
    <row r="9681" spans="1:9" x14ac:dyDescent="0.2">
      <c r="A9681">
        <v>9666</v>
      </c>
      <c r="B9681">
        <v>13787</v>
      </c>
      <c r="D9681">
        <f t="shared" si="151"/>
        <v>13787</v>
      </c>
      <c r="E9681">
        <v>1</v>
      </c>
      <c r="F9681" t="s">
        <v>9151</v>
      </c>
      <c r="G9681">
        <v>8</v>
      </c>
      <c r="H9681" t="s">
        <v>86</v>
      </c>
      <c r="I9681">
        <v>0</v>
      </c>
    </row>
    <row r="9682" spans="1:9" x14ac:dyDescent="0.2">
      <c r="A9682">
        <v>9667</v>
      </c>
      <c r="B9682">
        <v>13790</v>
      </c>
      <c r="C9682">
        <v>4778</v>
      </c>
      <c r="D9682">
        <f t="shared" si="151"/>
        <v>4778</v>
      </c>
      <c r="E9682">
        <v>18</v>
      </c>
      <c r="F9682" t="s">
        <v>9152</v>
      </c>
      <c r="G9682">
        <v>78</v>
      </c>
      <c r="H9682" t="s">
        <v>8</v>
      </c>
      <c r="I9682">
        <v>0</v>
      </c>
    </row>
    <row r="9683" spans="1:9" x14ac:dyDescent="0.2">
      <c r="A9683">
        <v>9668</v>
      </c>
      <c r="B9683">
        <v>13791</v>
      </c>
      <c r="C9683">
        <v>1845</v>
      </c>
      <c r="D9683">
        <f t="shared" si="151"/>
        <v>1845</v>
      </c>
      <c r="E9683">
        <v>4</v>
      </c>
      <c r="F9683" t="s">
        <v>9153</v>
      </c>
      <c r="G9683">
        <v>88</v>
      </c>
      <c r="H9683" t="s">
        <v>10</v>
      </c>
      <c r="I9683">
        <v>0</v>
      </c>
    </row>
    <row r="9684" spans="1:9" x14ac:dyDescent="0.2">
      <c r="A9684">
        <v>9669</v>
      </c>
      <c r="B9684">
        <v>13793</v>
      </c>
      <c r="D9684">
        <f t="shared" si="151"/>
        <v>13793</v>
      </c>
      <c r="E9684">
        <v>3</v>
      </c>
      <c r="F9684" t="s">
        <v>9154</v>
      </c>
      <c r="G9684">
        <v>61</v>
      </c>
      <c r="H9684" t="s">
        <v>8</v>
      </c>
      <c r="I9684">
        <v>0</v>
      </c>
    </row>
    <row r="9685" spans="1:9" x14ac:dyDescent="0.2">
      <c r="A9685">
        <v>9670</v>
      </c>
      <c r="B9685">
        <v>13794</v>
      </c>
      <c r="C9685">
        <v>30252</v>
      </c>
      <c r="D9685">
        <f t="shared" si="151"/>
        <v>30252</v>
      </c>
      <c r="E9685">
        <v>8</v>
      </c>
      <c r="F9685" t="s">
        <v>9155</v>
      </c>
      <c r="G9685">
        <v>112</v>
      </c>
      <c r="H9685" t="s">
        <v>86</v>
      </c>
      <c r="I9685">
        <v>0</v>
      </c>
    </row>
    <row r="9686" spans="1:9" x14ac:dyDescent="0.2">
      <c r="A9686">
        <v>9671</v>
      </c>
      <c r="B9686">
        <v>13795</v>
      </c>
      <c r="D9686">
        <f t="shared" si="151"/>
        <v>13795</v>
      </c>
      <c r="E9686">
        <v>1</v>
      </c>
      <c r="F9686" t="s">
        <v>9156</v>
      </c>
      <c r="G9686">
        <v>98</v>
      </c>
      <c r="H9686" t="s">
        <v>12</v>
      </c>
      <c r="I9686">
        <v>0</v>
      </c>
    </row>
    <row r="9687" spans="1:9" x14ac:dyDescent="0.2">
      <c r="A9687">
        <v>9672</v>
      </c>
      <c r="B9687">
        <v>13797</v>
      </c>
      <c r="C9687">
        <v>44292</v>
      </c>
      <c r="D9687">
        <f t="shared" si="151"/>
        <v>44292</v>
      </c>
      <c r="E9687">
        <v>7</v>
      </c>
      <c r="F9687" t="s">
        <v>9157</v>
      </c>
      <c r="G9687">
        <v>94</v>
      </c>
      <c r="H9687" t="s">
        <v>12</v>
      </c>
      <c r="I9687">
        <v>0</v>
      </c>
    </row>
    <row r="9688" spans="1:9" x14ac:dyDescent="0.2">
      <c r="A9688">
        <v>9673</v>
      </c>
      <c r="B9688">
        <v>13798</v>
      </c>
      <c r="C9688">
        <v>40742</v>
      </c>
      <c r="D9688">
        <f t="shared" si="151"/>
        <v>40742</v>
      </c>
      <c r="E9688">
        <v>24</v>
      </c>
      <c r="F9688" t="s">
        <v>9158</v>
      </c>
      <c r="G9688">
        <v>26</v>
      </c>
      <c r="H9688" t="s">
        <v>12</v>
      </c>
      <c r="I9688">
        <v>0</v>
      </c>
    </row>
    <row r="9689" spans="1:9" x14ac:dyDescent="0.2">
      <c r="A9689">
        <v>9674</v>
      </c>
      <c r="B9689">
        <v>13800</v>
      </c>
      <c r="C9689">
        <v>43889</v>
      </c>
      <c r="D9689">
        <f t="shared" si="151"/>
        <v>43889</v>
      </c>
      <c r="E9689">
        <v>4</v>
      </c>
      <c r="F9689" t="s">
        <v>9159</v>
      </c>
      <c r="G9689">
        <v>119</v>
      </c>
      <c r="H9689" t="s">
        <v>14</v>
      </c>
      <c r="I9689">
        <v>0</v>
      </c>
    </row>
    <row r="9690" spans="1:9" x14ac:dyDescent="0.2">
      <c r="A9690">
        <v>9675</v>
      </c>
      <c r="B9690">
        <v>13801</v>
      </c>
      <c r="C9690">
        <v>14904</v>
      </c>
      <c r="D9690">
        <f t="shared" si="151"/>
        <v>14904</v>
      </c>
      <c r="E9690">
        <v>2</v>
      </c>
      <c r="F9690" t="s">
        <v>9160</v>
      </c>
      <c r="G9690">
        <v>56</v>
      </c>
      <c r="H9690" t="s">
        <v>23</v>
      </c>
      <c r="I9690">
        <v>0</v>
      </c>
    </row>
    <row r="9691" spans="1:9" x14ac:dyDescent="0.2">
      <c r="A9691">
        <v>9676</v>
      </c>
      <c r="B9691">
        <v>13802</v>
      </c>
      <c r="C9691">
        <v>13802</v>
      </c>
      <c r="D9691">
        <f t="shared" si="151"/>
        <v>13802</v>
      </c>
      <c r="E9691">
        <v>154</v>
      </c>
      <c r="F9691" t="s">
        <v>9161</v>
      </c>
      <c r="G9691">
        <v>36</v>
      </c>
      <c r="H9691" t="s">
        <v>17</v>
      </c>
      <c r="I9691">
        <v>0</v>
      </c>
    </row>
    <row r="9692" spans="1:9" x14ac:dyDescent="0.2">
      <c r="A9692">
        <v>9677</v>
      </c>
      <c r="B9692">
        <v>13803</v>
      </c>
      <c r="C9692">
        <v>5782</v>
      </c>
      <c r="D9692">
        <f t="shared" si="151"/>
        <v>5782</v>
      </c>
      <c r="E9692">
        <v>8</v>
      </c>
      <c r="F9692" t="s">
        <v>9162</v>
      </c>
      <c r="G9692">
        <v>86</v>
      </c>
      <c r="H9692" t="s">
        <v>17</v>
      </c>
      <c r="I9692">
        <v>0</v>
      </c>
    </row>
    <row r="9693" spans="1:9" x14ac:dyDescent="0.2">
      <c r="A9693">
        <v>9678</v>
      </c>
      <c r="B9693">
        <v>13804</v>
      </c>
      <c r="C9693">
        <v>39619</v>
      </c>
      <c r="D9693">
        <f t="shared" si="151"/>
        <v>39619</v>
      </c>
      <c r="E9693">
        <v>3</v>
      </c>
      <c r="F9693" t="s">
        <v>9163</v>
      </c>
      <c r="G9693">
        <v>9</v>
      </c>
      <c r="H9693" t="s">
        <v>27</v>
      </c>
      <c r="I9693">
        <v>0</v>
      </c>
    </row>
    <row r="9694" spans="1:9" x14ac:dyDescent="0.2">
      <c r="A9694">
        <v>9679</v>
      </c>
      <c r="B9694">
        <v>13805</v>
      </c>
      <c r="C9694">
        <v>13805</v>
      </c>
      <c r="D9694">
        <f t="shared" si="151"/>
        <v>13805</v>
      </c>
      <c r="E9694">
        <v>17</v>
      </c>
      <c r="F9694" t="s">
        <v>9164</v>
      </c>
      <c r="G9694">
        <v>78</v>
      </c>
      <c r="H9694" t="s">
        <v>8</v>
      </c>
      <c r="I9694">
        <v>0</v>
      </c>
    </row>
    <row r="9695" spans="1:9" x14ac:dyDescent="0.2">
      <c r="A9695">
        <v>9680</v>
      </c>
      <c r="B9695">
        <v>13806</v>
      </c>
      <c r="C9695">
        <v>13806</v>
      </c>
      <c r="D9695">
        <f t="shared" si="151"/>
        <v>13806</v>
      </c>
      <c r="E9695">
        <v>41</v>
      </c>
      <c r="F9695" t="s">
        <v>9165</v>
      </c>
      <c r="G9695">
        <v>84</v>
      </c>
      <c r="H9695" t="s">
        <v>17</v>
      </c>
      <c r="I9695">
        <v>0</v>
      </c>
    </row>
    <row r="9696" spans="1:9" x14ac:dyDescent="0.2">
      <c r="A9696">
        <v>9681</v>
      </c>
      <c r="B9696">
        <v>13807</v>
      </c>
      <c r="C9696">
        <v>42450</v>
      </c>
      <c r="D9696">
        <f t="shared" si="151"/>
        <v>42450</v>
      </c>
      <c r="E9696">
        <v>73</v>
      </c>
      <c r="F9696" t="s">
        <v>9166</v>
      </c>
      <c r="G9696">
        <v>38</v>
      </c>
      <c r="H9696" t="s">
        <v>14</v>
      </c>
      <c r="I9696">
        <v>0</v>
      </c>
    </row>
    <row r="9697" spans="1:9" x14ac:dyDescent="0.2">
      <c r="A9697">
        <v>9682</v>
      </c>
      <c r="B9697">
        <v>13808</v>
      </c>
      <c r="C9697">
        <v>43662</v>
      </c>
      <c r="D9697">
        <f t="shared" si="151"/>
        <v>43662</v>
      </c>
      <c r="E9697">
        <v>7</v>
      </c>
      <c r="F9697" t="s">
        <v>9167</v>
      </c>
      <c r="G9697">
        <v>120</v>
      </c>
      <c r="H9697" t="s">
        <v>17</v>
      </c>
      <c r="I9697">
        <v>0</v>
      </c>
    </row>
    <row r="9698" spans="1:9" x14ac:dyDescent="0.2">
      <c r="A9698">
        <v>9683</v>
      </c>
      <c r="B9698">
        <v>13809</v>
      </c>
      <c r="C9698">
        <v>16139</v>
      </c>
      <c r="D9698">
        <f t="shared" si="151"/>
        <v>16139</v>
      </c>
      <c r="E9698">
        <v>1</v>
      </c>
      <c r="F9698" t="s">
        <v>9168</v>
      </c>
      <c r="G9698">
        <v>27</v>
      </c>
      <c r="H9698" t="s">
        <v>61</v>
      </c>
      <c r="I9698">
        <v>0</v>
      </c>
    </row>
    <row r="9699" spans="1:9" x14ac:dyDescent="0.2">
      <c r="A9699">
        <v>9684</v>
      </c>
      <c r="B9699">
        <v>13811</v>
      </c>
      <c r="C9699">
        <v>40821</v>
      </c>
      <c r="D9699">
        <f t="shared" si="151"/>
        <v>40821</v>
      </c>
      <c r="E9699">
        <v>2</v>
      </c>
      <c r="F9699" t="s">
        <v>9169</v>
      </c>
      <c r="G9699">
        <v>72</v>
      </c>
      <c r="H9699" t="s">
        <v>10</v>
      </c>
      <c r="I9699">
        <v>0</v>
      </c>
    </row>
    <row r="9700" spans="1:9" x14ac:dyDescent="0.2">
      <c r="A9700">
        <v>9685</v>
      </c>
      <c r="B9700">
        <v>13813</v>
      </c>
      <c r="D9700">
        <f t="shared" si="151"/>
        <v>13813</v>
      </c>
      <c r="I9700">
        <v>0</v>
      </c>
    </row>
    <row r="9701" spans="1:9" x14ac:dyDescent="0.2">
      <c r="A9701">
        <v>9686</v>
      </c>
      <c r="B9701">
        <v>13814</v>
      </c>
      <c r="D9701">
        <f t="shared" si="151"/>
        <v>13814</v>
      </c>
      <c r="E9701">
        <v>7</v>
      </c>
      <c r="F9701" t="s">
        <v>9170</v>
      </c>
      <c r="G9701">
        <v>94</v>
      </c>
      <c r="H9701" t="s">
        <v>12</v>
      </c>
      <c r="I9701">
        <v>0</v>
      </c>
    </row>
    <row r="9702" spans="1:9" x14ac:dyDescent="0.2">
      <c r="A9702">
        <v>9687</v>
      </c>
      <c r="B9702">
        <v>13815</v>
      </c>
      <c r="C9702">
        <v>37455</v>
      </c>
      <c r="D9702">
        <f t="shared" si="151"/>
        <v>37455</v>
      </c>
      <c r="E9702">
        <v>8</v>
      </c>
      <c r="F9702" t="s">
        <v>9171</v>
      </c>
      <c r="G9702">
        <v>13</v>
      </c>
      <c r="H9702" t="s">
        <v>58</v>
      </c>
      <c r="I9702">
        <v>0</v>
      </c>
    </row>
    <row r="9703" spans="1:9" x14ac:dyDescent="0.2">
      <c r="A9703">
        <v>9688</v>
      </c>
      <c r="B9703">
        <v>13816</v>
      </c>
      <c r="C9703">
        <v>32857</v>
      </c>
      <c r="D9703">
        <f t="shared" si="151"/>
        <v>32857</v>
      </c>
      <c r="E9703">
        <v>1</v>
      </c>
      <c r="F9703" t="s">
        <v>9172</v>
      </c>
      <c r="G9703">
        <v>69</v>
      </c>
      <c r="H9703" t="s">
        <v>38</v>
      </c>
      <c r="I9703">
        <v>0</v>
      </c>
    </row>
    <row r="9704" spans="1:9" x14ac:dyDescent="0.2">
      <c r="A9704">
        <v>9689</v>
      </c>
      <c r="B9704">
        <v>13817</v>
      </c>
      <c r="C9704">
        <v>22620</v>
      </c>
      <c r="D9704">
        <f t="shared" si="151"/>
        <v>22620</v>
      </c>
      <c r="E9704">
        <v>2</v>
      </c>
      <c r="F9704" t="s">
        <v>9173</v>
      </c>
      <c r="G9704">
        <v>37</v>
      </c>
      <c r="H9704" t="s">
        <v>14</v>
      </c>
      <c r="I9704">
        <v>0</v>
      </c>
    </row>
    <row r="9705" spans="1:9" x14ac:dyDescent="0.2">
      <c r="A9705">
        <v>9690</v>
      </c>
      <c r="B9705">
        <v>13818</v>
      </c>
      <c r="C9705">
        <v>29429</v>
      </c>
      <c r="D9705">
        <f t="shared" si="151"/>
        <v>29429</v>
      </c>
      <c r="E9705">
        <v>1</v>
      </c>
      <c r="F9705" t="s">
        <v>9174</v>
      </c>
      <c r="G9705">
        <v>121</v>
      </c>
      <c r="H9705" t="s">
        <v>36</v>
      </c>
      <c r="I9705">
        <v>0</v>
      </c>
    </row>
    <row r="9706" spans="1:9" x14ac:dyDescent="0.2">
      <c r="A9706">
        <v>9691</v>
      </c>
      <c r="B9706">
        <v>13819</v>
      </c>
      <c r="C9706">
        <v>13819</v>
      </c>
      <c r="D9706">
        <f t="shared" si="151"/>
        <v>13819</v>
      </c>
      <c r="E9706">
        <v>169</v>
      </c>
      <c r="F9706" t="s">
        <v>9175</v>
      </c>
      <c r="G9706">
        <v>117</v>
      </c>
      <c r="H9706" t="s">
        <v>8</v>
      </c>
      <c r="I9706">
        <v>0</v>
      </c>
    </row>
    <row r="9707" spans="1:9" x14ac:dyDescent="0.2">
      <c r="A9707">
        <v>9692</v>
      </c>
      <c r="B9707">
        <v>13820</v>
      </c>
      <c r="C9707">
        <v>6729</v>
      </c>
      <c r="D9707">
        <f t="shared" si="151"/>
        <v>6729</v>
      </c>
      <c r="E9707">
        <v>4</v>
      </c>
      <c r="F9707" t="s">
        <v>9176</v>
      </c>
      <c r="G9707">
        <v>8</v>
      </c>
      <c r="H9707" t="s">
        <v>86</v>
      </c>
      <c r="I9707">
        <v>0</v>
      </c>
    </row>
    <row r="9708" spans="1:9" x14ac:dyDescent="0.2">
      <c r="A9708">
        <v>9693</v>
      </c>
      <c r="B9708">
        <v>13822</v>
      </c>
      <c r="C9708">
        <v>29553</v>
      </c>
      <c r="D9708">
        <f t="shared" si="151"/>
        <v>29553</v>
      </c>
      <c r="E9708">
        <v>18</v>
      </c>
      <c r="F9708" t="s">
        <v>9177</v>
      </c>
      <c r="G9708">
        <v>128</v>
      </c>
      <c r="H9708" t="s">
        <v>86</v>
      </c>
      <c r="I9708">
        <v>0</v>
      </c>
    </row>
    <row r="9709" spans="1:9" x14ac:dyDescent="0.2">
      <c r="A9709">
        <v>9694</v>
      </c>
      <c r="B9709">
        <v>13823</v>
      </c>
      <c r="C9709">
        <v>13823</v>
      </c>
      <c r="D9709">
        <f t="shared" si="151"/>
        <v>13823</v>
      </c>
      <c r="E9709">
        <v>5</v>
      </c>
      <c r="F9709" t="s">
        <v>9178</v>
      </c>
      <c r="G9709">
        <v>40</v>
      </c>
      <c r="H9709" t="s">
        <v>32</v>
      </c>
      <c r="I9709">
        <v>0</v>
      </c>
    </row>
    <row r="9710" spans="1:9" x14ac:dyDescent="0.2">
      <c r="A9710">
        <v>9695</v>
      </c>
      <c r="B9710">
        <v>13824</v>
      </c>
      <c r="C9710">
        <v>41158</v>
      </c>
      <c r="D9710">
        <f t="shared" si="151"/>
        <v>41158</v>
      </c>
      <c r="E9710">
        <v>1</v>
      </c>
      <c r="F9710" t="s">
        <v>9179</v>
      </c>
      <c r="G9710">
        <v>132</v>
      </c>
      <c r="H9710" t="s">
        <v>34</v>
      </c>
      <c r="I9710">
        <v>0</v>
      </c>
    </row>
    <row r="9711" spans="1:9" x14ac:dyDescent="0.2">
      <c r="A9711">
        <v>9696</v>
      </c>
      <c r="B9711">
        <v>13825</v>
      </c>
      <c r="C9711">
        <v>43691</v>
      </c>
      <c r="D9711">
        <f t="shared" si="151"/>
        <v>43691</v>
      </c>
      <c r="E9711">
        <v>1</v>
      </c>
      <c r="F9711" t="s">
        <v>9180</v>
      </c>
      <c r="G9711">
        <v>110</v>
      </c>
      <c r="H9711" t="s">
        <v>10</v>
      </c>
      <c r="I9711">
        <v>0</v>
      </c>
    </row>
    <row r="9712" spans="1:9" x14ac:dyDescent="0.2">
      <c r="A9712">
        <v>9697</v>
      </c>
      <c r="B9712">
        <v>13826</v>
      </c>
      <c r="C9712">
        <v>4656</v>
      </c>
      <c r="D9712">
        <f t="shared" si="151"/>
        <v>4656</v>
      </c>
      <c r="E9712">
        <v>1</v>
      </c>
      <c r="F9712" t="s">
        <v>9181</v>
      </c>
      <c r="G9712">
        <v>88</v>
      </c>
      <c r="H9712" t="s">
        <v>10</v>
      </c>
      <c r="I9712">
        <v>0</v>
      </c>
    </row>
    <row r="9713" spans="1:9" x14ac:dyDescent="0.2">
      <c r="A9713">
        <v>9698</v>
      </c>
      <c r="B9713">
        <v>13827</v>
      </c>
      <c r="C9713">
        <v>44022</v>
      </c>
      <c r="D9713">
        <f t="shared" si="151"/>
        <v>44022</v>
      </c>
      <c r="E9713">
        <v>1</v>
      </c>
      <c r="F9713" t="s">
        <v>9182</v>
      </c>
      <c r="G9713">
        <v>45</v>
      </c>
      <c r="H9713" t="s">
        <v>8</v>
      </c>
      <c r="I9713">
        <v>0</v>
      </c>
    </row>
    <row r="9714" spans="1:9" x14ac:dyDescent="0.2">
      <c r="A9714">
        <v>9699</v>
      </c>
      <c r="B9714">
        <v>13828</v>
      </c>
      <c r="C9714">
        <v>13828</v>
      </c>
      <c r="D9714">
        <f t="shared" si="151"/>
        <v>13828</v>
      </c>
      <c r="E9714">
        <v>7</v>
      </c>
      <c r="F9714" t="s">
        <v>9183</v>
      </c>
      <c r="G9714">
        <v>2</v>
      </c>
      <c r="H9714" t="s">
        <v>17</v>
      </c>
      <c r="I9714">
        <v>0</v>
      </c>
    </row>
    <row r="9715" spans="1:9" x14ac:dyDescent="0.2">
      <c r="A9715">
        <v>9700</v>
      </c>
      <c r="B9715">
        <v>13829</v>
      </c>
      <c r="C9715">
        <v>13829</v>
      </c>
      <c r="D9715">
        <f t="shared" si="151"/>
        <v>13829</v>
      </c>
      <c r="E9715">
        <v>364</v>
      </c>
      <c r="F9715" t="s">
        <v>9184</v>
      </c>
      <c r="G9715">
        <v>51</v>
      </c>
      <c r="H9715" t="s">
        <v>10</v>
      </c>
      <c r="I9715">
        <v>0</v>
      </c>
    </row>
    <row r="9716" spans="1:9" x14ac:dyDescent="0.2">
      <c r="A9716">
        <v>9701</v>
      </c>
      <c r="B9716">
        <v>13830</v>
      </c>
      <c r="C9716">
        <v>11610</v>
      </c>
      <c r="D9716">
        <f t="shared" si="151"/>
        <v>11610</v>
      </c>
      <c r="E9716">
        <v>4</v>
      </c>
      <c r="F9716" t="s">
        <v>9185</v>
      </c>
      <c r="G9716">
        <v>29</v>
      </c>
      <c r="H9716" t="s">
        <v>10</v>
      </c>
      <c r="I9716">
        <v>0</v>
      </c>
    </row>
    <row r="9717" spans="1:9" x14ac:dyDescent="0.2">
      <c r="A9717">
        <v>9702</v>
      </c>
      <c r="B9717">
        <v>13831</v>
      </c>
      <c r="C9717">
        <v>219</v>
      </c>
      <c r="D9717">
        <f t="shared" si="151"/>
        <v>219</v>
      </c>
      <c r="E9717">
        <v>1</v>
      </c>
      <c r="F9717" t="s">
        <v>9186</v>
      </c>
      <c r="G9717">
        <v>82</v>
      </c>
      <c r="H9717" t="s">
        <v>23</v>
      </c>
      <c r="I9717">
        <v>0</v>
      </c>
    </row>
    <row r="9718" spans="1:9" x14ac:dyDescent="0.2">
      <c r="A9718">
        <v>9703</v>
      </c>
      <c r="B9718">
        <v>13832</v>
      </c>
      <c r="C9718">
        <v>32374</v>
      </c>
      <c r="D9718">
        <f t="shared" si="151"/>
        <v>32374</v>
      </c>
      <c r="E9718">
        <v>1</v>
      </c>
      <c r="F9718" t="s">
        <v>9187</v>
      </c>
      <c r="G9718">
        <v>45</v>
      </c>
      <c r="H9718" t="s">
        <v>8</v>
      </c>
      <c r="I9718">
        <v>0</v>
      </c>
    </row>
    <row r="9719" spans="1:9" x14ac:dyDescent="0.2">
      <c r="A9719">
        <v>9704</v>
      </c>
      <c r="B9719">
        <v>13834</v>
      </c>
      <c r="C9719">
        <v>22963</v>
      </c>
      <c r="D9719">
        <f t="shared" si="151"/>
        <v>22963</v>
      </c>
      <c r="E9719">
        <v>49</v>
      </c>
      <c r="F9719" t="s">
        <v>9188</v>
      </c>
      <c r="G9719">
        <v>96</v>
      </c>
      <c r="H9719" t="s">
        <v>58</v>
      </c>
      <c r="I9719">
        <v>0</v>
      </c>
    </row>
    <row r="9720" spans="1:9" x14ac:dyDescent="0.2">
      <c r="A9720">
        <v>9705</v>
      </c>
      <c r="B9720">
        <v>13835</v>
      </c>
      <c r="C9720">
        <v>8057</v>
      </c>
      <c r="D9720">
        <f t="shared" si="151"/>
        <v>8057</v>
      </c>
      <c r="E9720">
        <v>4</v>
      </c>
      <c r="F9720" t="s">
        <v>9189</v>
      </c>
      <c r="G9720">
        <v>12</v>
      </c>
      <c r="H9720" t="s">
        <v>27</v>
      </c>
      <c r="I9720">
        <v>0</v>
      </c>
    </row>
    <row r="9721" spans="1:9" x14ac:dyDescent="0.2">
      <c r="A9721">
        <v>9706</v>
      </c>
      <c r="B9721">
        <v>13837</v>
      </c>
      <c r="C9721">
        <v>11844</v>
      </c>
      <c r="D9721">
        <f t="shared" si="151"/>
        <v>11844</v>
      </c>
      <c r="E9721">
        <v>3</v>
      </c>
      <c r="F9721" t="s">
        <v>9190</v>
      </c>
      <c r="G9721">
        <v>110</v>
      </c>
      <c r="H9721" t="s">
        <v>10</v>
      </c>
      <c r="I9721">
        <v>0</v>
      </c>
    </row>
    <row r="9722" spans="1:9" x14ac:dyDescent="0.2">
      <c r="A9722">
        <v>9707</v>
      </c>
      <c r="B9722">
        <v>13838</v>
      </c>
      <c r="C9722">
        <v>13838</v>
      </c>
      <c r="D9722">
        <f t="shared" si="151"/>
        <v>13838</v>
      </c>
      <c r="E9722">
        <v>219</v>
      </c>
      <c r="F9722" t="s">
        <v>9191</v>
      </c>
      <c r="G9722">
        <v>74</v>
      </c>
      <c r="H9722" t="s">
        <v>21</v>
      </c>
      <c r="I9722">
        <v>0</v>
      </c>
    </row>
    <row r="9723" spans="1:9" x14ac:dyDescent="0.2">
      <c r="A9723">
        <v>9708</v>
      </c>
      <c r="B9723">
        <v>13839</v>
      </c>
      <c r="D9723">
        <f t="shared" si="151"/>
        <v>13839</v>
      </c>
      <c r="I9723">
        <v>0</v>
      </c>
    </row>
    <row r="9724" spans="1:9" x14ac:dyDescent="0.2">
      <c r="A9724">
        <v>9709</v>
      </c>
      <c r="B9724">
        <v>13840</v>
      </c>
      <c r="C9724">
        <v>13840</v>
      </c>
      <c r="D9724">
        <f t="shared" si="151"/>
        <v>13840</v>
      </c>
      <c r="E9724">
        <v>2</v>
      </c>
      <c r="F9724" t="s">
        <v>9192</v>
      </c>
      <c r="G9724">
        <v>129</v>
      </c>
      <c r="H9724" t="s">
        <v>14</v>
      </c>
      <c r="I9724">
        <v>0</v>
      </c>
    </row>
    <row r="9725" spans="1:9" x14ac:dyDescent="0.2">
      <c r="A9725">
        <v>9710</v>
      </c>
      <c r="B9725">
        <v>13841</v>
      </c>
      <c r="C9725">
        <v>43523</v>
      </c>
      <c r="D9725">
        <f t="shared" si="151"/>
        <v>43523</v>
      </c>
      <c r="E9725">
        <v>13</v>
      </c>
      <c r="F9725" t="s">
        <v>9193</v>
      </c>
      <c r="G9725">
        <v>26</v>
      </c>
      <c r="H9725" t="s">
        <v>12</v>
      </c>
      <c r="I9725">
        <v>0</v>
      </c>
    </row>
    <row r="9726" spans="1:9" x14ac:dyDescent="0.2">
      <c r="A9726">
        <v>9711</v>
      </c>
      <c r="B9726">
        <v>13842</v>
      </c>
      <c r="C9726">
        <v>32115</v>
      </c>
      <c r="D9726">
        <f t="shared" si="151"/>
        <v>32115</v>
      </c>
      <c r="E9726">
        <v>1</v>
      </c>
      <c r="F9726" t="s">
        <v>9194</v>
      </c>
      <c r="G9726">
        <v>6</v>
      </c>
      <c r="H9726" t="s">
        <v>89</v>
      </c>
      <c r="I9726">
        <v>0</v>
      </c>
    </row>
    <row r="9727" spans="1:9" x14ac:dyDescent="0.2">
      <c r="A9727">
        <v>9712</v>
      </c>
      <c r="B9727">
        <v>13843</v>
      </c>
      <c r="C9727">
        <v>35412</v>
      </c>
      <c r="D9727">
        <f t="shared" si="151"/>
        <v>35412</v>
      </c>
      <c r="E9727">
        <v>3</v>
      </c>
      <c r="F9727" t="s">
        <v>9195</v>
      </c>
      <c r="G9727">
        <v>40</v>
      </c>
      <c r="H9727" t="s">
        <v>32</v>
      </c>
      <c r="I9727">
        <v>0</v>
      </c>
    </row>
    <row r="9728" spans="1:9" x14ac:dyDescent="0.2">
      <c r="A9728">
        <v>9713</v>
      </c>
      <c r="B9728">
        <v>13844</v>
      </c>
      <c r="C9728">
        <v>8236</v>
      </c>
      <c r="D9728">
        <f t="shared" si="151"/>
        <v>8236</v>
      </c>
      <c r="E9728">
        <v>4</v>
      </c>
      <c r="F9728" t="s">
        <v>9196</v>
      </c>
      <c r="G9728">
        <v>81</v>
      </c>
      <c r="H9728" t="s">
        <v>38</v>
      </c>
      <c r="I9728">
        <v>0</v>
      </c>
    </row>
    <row r="9729" spans="1:9" x14ac:dyDescent="0.2">
      <c r="A9729">
        <v>9714</v>
      </c>
      <c r="B9729">
        <v>13845</v>
      </c>
      <c r="C9729">
        <v>30407</v>
      </c>
      <c r="D9729">
        <f t="shared" si="151"/>
        <v>30407</v>
      </c>
      <c r="E9729">
        <v>1</v>
      </c>
      <c r="F9729" t="s">
        <v>9197</v>
      </c>
      <c r="G9729">
        <v>8</v>
      </c>
      <c r="H9729" t="s">
        <v>86</v>
      </c>
      <c r="I9729">
        <v>0</v>
      </c>
    </row>
    <row r="9730" spans="1:9" x14ac:dyDescent="0.2">
      <c r="A9730">
        <v>9715</v>
      </c>
      <c r="B9730">
        <v>13846</v>
      </c>
      <c r="C9730">
        <v>12838</v>
      </c>
      <c r="D9730">
        <f t="shared" si="151"/>
        <v>12838</v>
      </c>
      <c r="E9730">
        <v>2</v>
      </c>
      <c r="F9730" t="s">
        <v>9198</v>
      </c>
      <c r="G9730">
        <v>66</v>
      </c>
      <c r="H9730" t="s">
        <v>55</v>
      </c>
      <c r="I9730">
        <v>0</v>
      </c>
    </row>
    <row r="9731" spans="1:9" x14ac:dyDescent="0.2">
      <c r="A9731">
        <v>9716</v>
      </c>
      <c r="B9731">
        <v>13848</v>
      </c>
      <c r="C9731">
        <v>2124</v>
      </c>
      <c r="D9731">
        <f t="shared" si="151"/>
        <v>2124</v>
      </c>
      <c r="E9731">
        <v>16</v>
      </c>
      <c r="F9731" t="s">
        <v>9199</v>
      </c>
      <c r="G9731">
        <v>12</v>
      </c>
      <c r="H9731" t="s">
        <v>27</v>
      </c>
      <c r="I9731">
        <v>0</v>
      </c>
    </row>
    <row r="9732" spans="1:9" x14ac:dyDescent="0.2">
      <c r="A9732">
        <v>9717</v>
      </c>
      <c r="B9732">
        <v>13849</v>
      </c>
      <c r="C9732">
        <v>13506</v>
      </c>
      <c r="D9732">
        <f t="shared" si="151"/>
        <v>13506</v>
      </c>
      <c r="E9732">
        <v>1</v>
      </c>
      <c r="F9732" t="s">
        <v>9200</v>
      </c>
      <c r="G9732">
        <v>103</v>
      </c>
      <c r="H9732" t="s">
        <v>8</v>
      </c>
      <c r="I9732">
        <v>0</v>
      </c>
    </row>
    <row r="9733" spans="1:9" x14ac:dyDescent="0.2">
      <c r="A9733">
        <v>9718</v>
      </c>
      <c r="B9733">
        <v>13850</v>
      </c>
      <c r="C9733">
        <v>42421</v>
      </c>
      <c r="D9733">
        <f t="shared" si="151"/>
        <v>42421</v>
      </c>
      <c r="E9733">
        <v>2</v>
      </c>
      <c r="F9733" t="s">
        <v>9201</v>
      </c>
      <c r="G9733">
        <v>104</v>
      </c>
      <c r="H9733" t="s">
        <v>10</v>
      </c>
      <c r="I9733">
        <v>0</v>
      </c>
    </row>
    <row r="9734" spans="1:9" x14ac:dyDescent="0.2">
      <c r="A9734">
        <v>9719</v>
      </c>
      <c r="B9734">
        <v>13851</v>
      </c>
      <c r="C9734">
        <v>13851</v>
      </c>
      <c r="D9734">
        <f t="shared" si="151"/>
        <v>13851</v>
      </c>
      <c r="E9734">
        <v>41</v>
      </c>
      <c r="F9734" t="s">
        <v>9202</v>
      </c>
      <c r="G9734">
        <v>129</v>
      </c>
      <c r="H9734" t="s">
        <v>14</v>
      </c>
      <c r="I9734">
        <v>0</v>
      </c>
    </row>
    <row r="9735" spans="1:9" x14ac:dyDescent="0.2">
      <c r="A9735">
        <v>9720</v>
      </c>
      <c r="B9735">
        <v>13852</v>
      </c>
      <c r="C9735">
        <v>8424</v>
      </c>
      <c r="D9735">
        <f t="shared" si="151"/>
        <v>8424</v>
      </c>
      <c r="E9735">
        <v>137</v>
      </c>
      <c r="F9735" t="s">
        <v>9203</v>
      </c>
      <c r="G9735">
        <v>83</v>
      </c>
      <c r="H9735" t="s">
        <v>50</v>
      </c>
      <c r="I9735">
        <v>0</v>
      </c>
    </row>
    <row r="9736" spans="1:9" x14ac:dyDescent="0.2">
      <c r="A9736">
        <v>9721</v>
      </c>
      <c r="B9736">
        <v>13853</v>
      </c>
      <c r="C9736">
        <v>1416</v>
      </c>
      <c r="D9736">
        <f t="shared" si="151"/>
        <v>1416</v>
      </c>
      <c r="E9736">
        <v>13</v>
      </c>
      <c r="F9736" t="s">
        <v>9204</v>
      </c>
      <c r="G9736">
        <v>89</v>
      </c>
      <c r="H9736" t="s">
        <v>10</v>
      </c>
      <c r="I9736">
        <v>0</v>
      </c>
    </row>
    <row r="9737" spans="1:9" x14ac:dyDescent="0.2">
      <c r="A9737">
        <v>9722</v>
      </c>
      <c r="B9737">
        <v>13854</v>
      </c>
      <c r="C9737">
        <v>12312</v>
      </c>
      <c r="D9737">
        <f t="shared" si="151"/>
        <v>12312</v>
      </c>
      <c r="E9737">
        <v>7</v>
      </c>
      <c r="F9737" t="s">
        <v>9205</v>
      </c>
      <c r="G9737">
        <v>25</v>
      </c>
      <c r="H9737" t="s">
        <v>34</v>
      </c>
      <c r="I9737">
        <v>0</v>
      </c>
    </row>
    <row r="9738" spans="1:9" x14ac:dyDescent="0.2">
      <c r="A9738">
        <v>9723</v>
      </c>
      <c r="B9738">
        <v>13855</v>
      </c>
      <c r="C9738">
        <v>22970</v>
      </c>
      <c r="D9738">
        <f t="shared" si="151"/>
        <v>22970</v>
      </c>
      <c r="E9738">
        <v>2</v>
      </c>
      <c r="F9738" t="s">
        <v>9206</v>
      </c>
      <c r="G9738">
        <v>11</v>
      </c>
      <c r="H9738" t="s">
        <v>34</v>
      </c>
      <c r="I9738">
        <v>0</v>
      </c>
    </row>
    <row r="9739" spans="1:9" x14ac:dyDescent="0.2">
      <c r="A9739">
        <v>9724</v>
      </c>
      <c r="B9739">
        <v>13858</v>
      </c>
      <c r="C9739">
        <v>13858</v>
      </c>
      <c r="D9739">
        <f t="shared" si="151"/>
        <v>13858</v>
      </c>
      <c r="E9739">
        <v>33</v>
      </c>
      <c r="F9739" t="s">
        <v>9207</v>
      </c>
      <c r="G9739">
        <v>59</v>
      </c>
      <c r="H9739" t="s">
        <v>38</v>
      </c>
      <c r="I9739">
        <v>0</v>
      </c>
    </row>
    <row r="9740" spans="1:9" x14ac:dyDescent="0.2">
      <c r="A9740">
        <v>9725</v>
      </c>
      <c r="B9740">
        <v>13861</v>
      </c>
      <c r="C9740">
        <v>9421</v>
      </c>
      <c r="D9740">
        <f t="shared" si="151"/>
        <v>9421</v>
      </c>
      <c r="E9740">
        <v>4</v>
      </c>
      <c r="F9740" t="s">
        <v>9208</v>
      </c>
      <c r="G9740">
        <v>31</v>
      </c>
      <c r="H9740" t="s">
        <v>12</v>
      </c>
      <c r="I9740">
        <v>0</v>
      </c>
    </row>
    <row r="9741" spans="1:9" x14ac:dyDescent="0.2">
      <c r="A9741">
        <v>9726</v>
      </c>
      <c r="B9741">
        <v>13866</v>
      </c>
      <c r="C9741">
        <v>20738</v>
      </c>
      <c r="D9741">
        <f t="shared" si="151"/>
        <v>20738</v>
      </c>
      <c r="E9741">
        <v>89</v>
      </c>
      <c r="F9741" t="s">
        <v>9209</v>
      </c>
      <c r="G9741">
        <v>93</v>
      </c>
      <c r="H9741" t="s">
        <v>86</v>
      </c>
      <c r="I9741">
        <v>0</v>
      </c>
    </row>
    <row r="9742" spans="1:9" x14ac:dyDescent="0.2">
      <c r="A9742">
        <v>9727</v>
      </c>
      <c r="B9742">
        <v>13867</v>
      </c>
      <c r="C9742">
        <v>41593</v>
      </c>
      <c r="D9742">
        <f t="shared" si="151"/>
        <v>41593</v>
      </c>
      <c r="E9742">
        <v>3</v>
      </c>
      <c r="F9742" t="s">
        <v>9210</v>
      </c>
      <c r="G9742">
        <v>21</v>
      </c>
      <c r="H9742" t="s">
        <v>17</v>
      </c>
      <c r="I9742">
        <v>0</v>
      </c>
    </row>
    <row r="9743" spans="1:9" x14ac:dyDescent="0.2">
      <c r="A9743">
        <v>9728</v>
      </c>
      <c r="B9743">
        <v>13869</v>
      </c>
      <c r="C9743">
        <v>29553</v>
      </c>
      <c r="D9743">
        <f t="shared" si="151"/>
        <v>29553</v>
      </c>
      <c r="E9743">
        <v>15</v>
      </c>
      <c r="F9743" t="s">
        <v>9211</v>
      </c>
      <c r="G9743">
        <v>128</v>
      </c>
      <c r="H9743" t="s">
        <v>86</v>
      </c>
      <c r="I9743">
        <v>0</v>
      </c>
    </row>
    <row r="9744" spans="1:9" x14ac:dyDescent="0.2">
      <c r="A9744">
        <v>9729</v>
      </c>
      <c r="B9744">
        <v>13870</v>
      </c>
      <c r="D9744">
        <f t="shared" ref="D9744:D9807" si="152">IF(C9744&lt;&gt;0,C9744,B9744)</f>
        <v>13870</v>
      </c>
      <c r="E9744">
        <v>595</v>
      </c>
      <c r="F9744" t="s">
        <v>9212</v>
      </c>
      <c r="G9744">
        <v>107</v>
      </c>
      <c r="H9744" t="s">
        <v>8</v>
      </c>
      <c r="I9744">
        <v>0</v>
      </c>
    </row>
    <row r="9745" spans="1:9" x14ac:dyDescent="0.2">
      <c r="A9745">
        <v>9730</v>
      </c>
      <c r="B9745">
        <v>13872</v>
      </c>
      <c r="C9745">
        <v>46526</v>
      </c>
      <c r="D9745">
        <f t="shared" si="152"/>
        <v>46526</v>
      </c>
      <c r="E9745">
        <v>5</v>
      </c>
      <c r="F9745" t="s">
        <v>9213</v>
      </c>
      <c r="G9745">
        <v>123</v>
      </c>
      <c r="H9745" t="s">
        <v>50</v>
      </c>
      <c r="I9745">
        <v>0</v>
      </c>
    </row>
    <row r="9746" spans="1:9" x14ac:dyDescent="0.2">
      <c r="A9746">
        <v>9731</v>
      </c>
      <c r="B9746">
        <v>13873</v>
      </c>
      <c r="C9746">
        <v>34137</v>
      </c>
      <c r="D9746">
        <f t="shared" si="152"/>
        <v>34137</v>
      </c>
      <c r="E9746">
        <v>1</v>
      </c>
      <c r="F9746" t="s">
        <v>9214</v>
      </c>
      <c r="G9746">
        <v>3</v>
      </c>
      <c r="H9746" t="s">
        <v>8</v>
      </c>
      <c r="I9746">
        <v>0</v>
      </c>
    </row>
    <row r="9747" spans="1:9" x14ac:dyDescent="0.2">
      <c r="A9747">
        <v>9732</v>
      </c>
      <c r="B9747">
        <v>13874</v>
      </c>
      <c r="C9747">
        <v>22142</v>
      </c>
      <c r="D9747">
        <f t="shared" si="152"/>
        <v>22142</v>
      </c>
      <c r="E9747">
        <v>104</v>
      </c>
      <c r="F9747" t="s">
        <v>9215</v>
      </c>
      <c r="G9747">
        <v>17</v>
      </c>
      <c r="H9747" t="s">
        <v>10</v>
      </c>
      <c r="I9747">
        <v>0</v>
      </c>
    </row>
    <row r="9748" spans="1:9" x14ac:dyDescent="0.2">
      <c r="A9748">
        <v>9733</v>
      </c>
      <c r="B9748">
        <v>13875</v>
      </c>
      <c r="C9748">
        <v>36066</v>
      </c>
      <c r="D9748">
        <f t="shared" si="152"/>
        <v>36066</v>
      </c>
      <c r="E9748">
        <v>2</v>
      </c>
      <c r="F9748" t="s">
        <v>9216</v>
      </c>
      <c r="G9748">
        <v>6</v>
      </c>
      <c r="H9748" t="s">
        <v>89</v>
      </c>
      <c r="I9748">
        <v>0</v>
      </c>
    </row>
    <row r="9749" spans="1:9" x14ac:dyDescent="0.2">
      <c r="A9749">
        <v>9734</v>
      </c>
      <c r="B9749">
        <v>13876</v>
      </c>
      <c r="C9749">
        <v>23549</v>
      </c>
      <c r="D9749">
        <f t="shared" si="152"/>
        <v>23549</v>
      </c>
      <c r="E9749">
        <v>3</v>
      </c>
      <c r="F9749" t="s">
        <v>9217</v>
      </c>
      <c r="G9749">
        <v>59</v>
      </c>
      <c r="H9749" t="s">
        <v>38</v>
      </c>
      <c r="I9749">
        <v>0</v>
      </c>
    </row>
    <row r="9750" spans="1:9" x14ac:dyDescent="0.2">
      <c r="A9750">
        <v>9735</v>
      </c>
      <c r="B9750">
        <v>13877</v>
      </c>
      <c r="C9750">
        <v>13877</v>
      </c>
      <c r="D9750">
        <f t="shared" si="152"/>
        <v>13877</v>
      </c>
      <c r="E9750">
        <v>99</v>
      </c>
      <c r="F9750" t="s">
        <v>9218</v>
      </c>
      <c r="G9750">
        <v>15</v>
      </c>
      <c r="H9750" t="s">
        <v>29</v>
      </c>
      <c r="I9750">
        <v>0</v>
      </c>
    </row>
    <row r="9751" spans="1:9" x14ac:dyDescent="0.2">
      <c r="A9751">
        <v>9736</v>
      </c>
      <c r="B9751">
        <v>13878</v>
      </c>
      <c r="C9751">
        <v>481</v>
      </c>
      <c r="D9751">
        <f t="shared" si="152"/>
        <v>481</v>
      </c>
      <c r="E9751">
        <v>2</v>
      </c>
      <c r="F9751" t="s">
        <v>9219</v>
      </c>
      <c r="G9751">
        <v>104</v>
      </c>
      <c r="H9751" t="s">
        <v>10</v>
      </c>
      <c r="I9751">
        <v>0</v>
      </c>
    </row>
    <row r="9752" spans="1:9" x14ac:dyDescent="0.2">
      <c r="A9752">
        <v>9737</v>
      </c>
      <c r="B9752">
        <v>13879</v>
      </c>
      <c r="C9752">
        <v>39706</v>
      </c>
      <c r="D9752">
        <f t="shared" si="152"/>
        <v>39706</v>
      </c>
      <c r="E9752">
        <v>8</v>
      </c>
      <c r="F9752" t="s">
        <v>9220</v>
      </c>
      <c r="G9752">
        <v>94</v>
      </c>
      <c r="H9752" t="s">
        <v>12</v>
      </c>
      <c r="I9752">
        <v>0</v>
      </c>
    </row>
    <row r="9753" spans="1:9" x14ac:dyDescent="0.2">
      <c r="A9753">
        <v>9738</v>
      </c>
      <c r="B9753">
        <v>13880</v>
      </c>
      <c r="C9753">
        <v>2566</v>
      </c>
      <c r="D9753">
        <f t="shared" si="152"/>
        <v>2566</v>
      </c>
      <c r="E9753">
        <v>1</v>
      </c>
      <c r="F9753" t="s">
        <v>9221</v>
      </c>
      <c r="G9753">
        <v>114</v>
      </c>
      <c r="H9753" t="s">
        <v>21</v>
      </c>
      <c r="I9753">
        <v>0</v>
      </c>
    </row>
    <row r="9754" spans="1:9" x14ac:dyDescent="0.2">
      <c r="A9754">
        <v>9739</v>
      </c>
      <c r="B9754">
        <v>13881</v>
      </c>
      <c r="D9754">
        <f t="shared" si="152"/>
        <v>13881</v>
      </c>
      <c r="E9754">
        <v>1</v>
      </c>
      <c r="F9754" t="s">
        <v>9222</v>
      </c>
      <c r="G9754">
        <v>81</v>
      </c>
      <c r="H9754" t="s">
        <v>38</v>
      </c>
      <c r="I9754">
        <v>0</v>
      </c>
    </row>
    <row r="9755" spans="1:9" x14ac:dyDescent="0.2">
      <c r="A9755">
        <v>9740</v>
      </c>
      <c r="B9755">
        <v>13882</v>
      </c>
      <c r="C9755">
        <v>12395</v>
      </c>
      <c r="D9755">
        <f t="shared" si="152"/>
        <v>12395</v>
      </c>
      <c r="E9755">
        <v>18</v>
      </c>
      <c r="F9755" t="s">
        <v>9223</v>
      </c>
      <c r="G9755">
        <v>120</v>
      </c>
      <c r="H9755" t="s">
        <v>17</v>
      </c>
      <c r="I9755">
        <v>0</v>
      </c>
    </row>
    <row r="9756" spans="1:9" x14ac:dyDescent="0.2">
      <c r="A9756">
        <v>9741</v>
      </c>
      <c r="B9756">
        <v>13884</v>
      </c>
      <c r="C9756">
        <v>42680</v>
      </c>
      <c r="D9756">
        <f t="shared" si="152"/>
        <v>42680</v>
      </c>
      <c r="E9756">
        <v>13</v>
      </c>
      <c r="F9756" t="s">
        <v>9224</v>
      </c>
      <c r="G9756">
        <v>93</v>
      </c>
      <c r="H9756" t="s">
        <v>86</v>
      </c>
      <c r="I9756">
        <v>0</v>
      </c>
    </row>
    <row r="9757" spans="1:9" x14ac:dyDescent="0.2">
      <c r="A9757">
        <v>9742</v>
      </c>
      <c r="B9757">
        <v>13885</v>
      </c>
      <c r="C9757">
        <v>20754</v>
      </c>
      <c r="D9757">
        <f t="shared" si="152"/>
        <v>20754</v>
      </c>
      <c r="E9757">
        <v>124</v>
      </c>
      <c r="F9757" t="s">
        <v>9225</v>
      </c>
      <c r="G9757">
        <v>37</v>
      </c>
      <c r="H9757" t="s">
        <v>14</v>
      </c>
      <c r="I9757">
        <v>0</v>
      </c>
    </row>
    <row r="9758" spans="1:9" x14ac:dyDescent="0.2">
      <c r="A9758">
        <v>9743</v>
      </c>
      <c r="B9758">
        <v>13887</v>
      </c>
      <c r="C9758">
        <v>45149</v>
      </c>
      <c r="D9758">
        <f t="shared" si="152"/>
        <v>45149</v>
      </c>
      <c r="E9758">
        <v>1</v>
      </c>
      <c r="F9758" t="s">
        <v>9226</v>
      </c>
      <c r="G9758">
        <v>95</v>
      </c>
      <c r="H9758" t="s">
        <v>38</v>
      </c>
      <c r="I9758">
        <v>0</v>
      </c>
    </row>
    <row r="9759" spans="1:9" x14ac:dyDescent="0.2">
      <c r="A9759">
        <v>9744</v>
      </c>
      <c r="B9759">
        <v>13888</v>
      </c>
      <c r="C9759">
        <v>42625</v>
      </c>
      <c r="D9759">
        <f t="shared" si="152"/>
        <v>42625</v>
      </c>
      <c r="E9759">
        <v>1</v>
      </c>
      <c r="F9759" t="s">
        <v>9227</v>
      </c>
      <c r="G9759">
        <v>16</v>
      </c>
      <c r="H9759" t="s">
        <v>50</v>
      </c>
      <c r="I9759">
        <v>0</v>
      </c>
    </row>
    <row r="9760" spans="1:9" x14ac:dyDescent="0.2">
      <c r="A9760">
        <v>9745</v>
      </c>
      <c r="B9760">
        <v>13889</v>
      </c>
      <c r="C9760">
        <v>12658</v>
      </c>
      <c r="D9760">
        <f t="shared" si="152"/>
        <v>12658</v>
      </c>
      <c r="E9760">
        <v>22</v>
      </c>
      <c r="F9760" t="s">
        <v>9228</v>
      </c>
      <c r="G9760">
        <v>37</v>
      </c>
      <c r="H9760" t="s">
        <v>14</v>
      </c>
      <c r="I9760">
        <v>0</v>
      </c>
    </row>
    <row r="9761" spans="1:9" x14ac:dyDescent="0.2">
      <c r="A9761">
        <v>9746</v>
      </c>
      <c r="B9761">
        <v>13891</v>
      </c>
      <c r="C9761">
        <v>4020</v>
      </c>
      <c r="D9761">
        <f t="shared" si="152"/>
        <v>4020</v>
      </c>
      <c r="E9761">
        <v>1</v>
      </c>
      <c r="F9761" t="s">
        <v>9229</v>
      </c>
      <c r="G9761">
        <v>73</v>
      </c>
      <c r="H9761" t="s">
        <v>34</v>
      </c>
      <c r="I9761">
        <v>0</v>
      </c>
    </row>
    <row r="9762" spans="1:9" x14ac:dyDescent="0.2">
      <c r="A9762">
        <v>9747</v>
      </c>
      <c r="B9762">
        <v>13893</v>
      </c>
      <c r="C9762">
        <v>4175</v>
      </c>
      <c r="D9762">
        <f t="shared" si="152"/>
        <v>4175</v>
      </c>
      <c r="E9762">
        <v>5</v>
      </c>
      <c r="F9762" t="s">
        <v>9230</v>
      </c>
      <c r="G9762">
        <v>8</v>
      </c>
      <c r="H9762" t="s">
        <v>86</v>
      </c>
      <c r="I9762">
        <v>0</v>
      </c>
    </row>
    <row r="9763" spans="1:9" x14ac:dyDescent="0.2">
      <c r="A9763">
        <v>9748</v>
      </c>
      <c r="B9763">
        <v>13894</v>
      </c>
      <c r="C9763">
        <v>30407</v>
      </c>
      <c r="D9763">
        <f t="shared" si="152"/>
        <v>30407</v>
      </c>
      <c r="E9763">
        <v>1</v>
      </c>
      <c r="F9763" t="s">
        <v>9231</v>
      </c>
      <c r="G9763">
        <v>8</v>
      </c>
      <c r="H9763" t="s">
        <v>86</v>
      </c>
      <c r="I9763">
        <v>0</v>
      </c>
    </row>
    <row r="9764" spans="1:9" x14ac:dyDescent="0.2">
      <c r="A9764">
        <v>9749</v>
      </c>
      <c r="B9764">
        <v>13895</v>
      </c>
      <c r="C9764">
        <v>13895</v>
      </c>
      <c r="D9764">
        <f t="shared" si="152"/>
        <v>13895</v>
      </c>
      <c r="E9764">
        <v>12</v>
      </c>
      <c r="F9764" t="s">
        <v>9232</v>
      </c>
      <c r="G9764">
        <v>124</v>
      </c>
      <c r="H9764" t="s">
        <v>61</v>
      </c>
      <c r="I9764">
        <v>0</v>
      </c>
    </row>
    <row r="9765" spans="1:9" x14ac:dyDescent="0.2">
      <c r="A9765">
        <v>9750</v>
      </c>
      <c r="B9765">
        <v>13897</v>
      </c>
      <c r="C9765">
        <v>18660</v>
      </c>
      <c r="D9765">
        <f t="shared" si="152"/>
        <v>18660</v>
      </c>
      <c r="E9765">
        <v>2</v>
      </c>
      <c r="F9765" t="s">
        <v>9233</v>
      </c>
      <c r="G9765">
        <v>88</v>
      </c>
      <c r="H9765" t="s">
        <v>10</v>
      </c>
      <c r="I9765">
        <v>0</v>
      </c>
    </row>
    <row r="9766" spans="1:9" x14ac:dyDescent="0.2">
      <c r="A9766">
        <v>9751</v>
      </c>
      <c r="B9766">
        <v>13898</v>
      </c>
      <c r="C9766">
        <v>7753</v>
      </c>
      <c r="D9766">
        <f t="shared" si="152"/>
        <v>7753</v>
      </c>
      <c r="E9766">
        <v>7</v>
      </c>
      <c r="F9766" t="s">
        <v>9234</v>
      </c>
      <c r="G9766">
        <v>45</v>
      </c>
      <c r="H9766" t="s">
        <v>8</v>
      </c>
      <c r="I9766">
        <v>0</v>
      </c>
    </row>
    <row r="9767" spans="1:9" x14ac:dyDescent="0.2">
      <c r="A9767">
        <v>9752</v>
      </c>
      <c r="B9767">
        <v>13899</v>
      </c>
      <c r="C9767">
        <v>13899</v>
      </c>
      <c r="D9767">
        <f t="shared" si="152"/>
        <v>13899</v>
      </c>
      <c r="E9767">
        <v>10</v>
      </c>
      <c r="F9767" t="s">
        <v>9235</v>
      </c>
      <c r="G9767">
        <v>20</v>
      </c>
      <c r="H9767" t="s">
        <v>34</v>
      </c>
      <c r="I9767">
        <v>0</v>
      </c>
    </row>
    <row r="9768" spans="1:9" x14ac:dyDescent="0.2">
      <c r="A9768">
        <v>9753</v>
      </c>
      <c r="B9768">
        <v>13903</v>
      </c>
      <c r="C9768">
        <v>32433</v>
      </c>
      <c r="D9768">
        <f t="shared" si="152"/>
        <v>32433</v>
      </c>
      <c r="E9768">
        <v>1</v>
      </c>
      <c r="F9768" t="s">
        <v>9236</v>
      </c>
      <c r="G9768">
        <v>116</v>
      </c>
      <c r="H9768" t="s">
        <v>14</v>
      </c>
      <c r="I9768">
        <v>0</v>
      </c>
    </row>
    <row r="9769" spans="1:9" x14ac:dyDescent="0.2">
      <c r="A9769">
        <v>9754</v>
      </c>
      <c r="B9769">
        <v>13907</v>
      </c>
      <c r="C9769">
        <v>5134</v>
      </c>
      <c r="D9769">
        <f t="shared" si="152"/>
        <v>5134</v>
      </c>
      <c r="E9769">
        <v>4</v>
      </c>
      <c r="F9769" t="s">
        <v>9237</v>
      </c>
      <c r="G9769">
        <v>117</v>
      </c>
      <c r="H9769" t="s">
        <v>8</v>
      </c>
      <c r="I9769">
        <v>0</v>
      </c>
    </row>
    <row r="9770" spans="1:9" x14ac:dyDescent="0.2">
      <c r="A9770">
        <v>9755</v>
      </c>
      <c r="B9770">
        <v>13909</v>
      </c>
      <c r="C9770">
        <v>13909</v>
      </c>
      <c r="D9770">
        <f t="shared" si="152"/>
        <v>13909</v>
      </c>
      <c r="E9770">
        <v>49</v>
      </c>
      <c r="F9770" t="s">
        <v>9238</v>
      </c>
      <c r="G9770">
        <v>63</v>
      </c>
      <c r="H9770" t="s">
        <v>27</v>
      </c>
      <c r="I9770">
        <v>0</v>
      </c>
    </row>
    <row r="9771" spans="1:9" x14ac:dyDescent="0.2">
      <c r="A9771">
        <v>9756</v>
      </c>
      <c r="B9771">
        <v>13911</v>
      </c>
      <c r="C9771">
        <v>43892</v>
      </c>
      <c r="D9771">
        <f t="shared" si="152"/>
        <v>43892</v>
      </c>
      <c r="E9771">
        <v>21</v>
      </c>
      <c r="F9771" t="s">
        <v>9239</v>
      </c>
      <c r="G9771">
        <v>27</v>
      </c>
      <c r="H9771" t="s">
        <v>61</v>
      </c>
      <c r="I9771">
        <v>0</v>
      </c>
    </row>
    <row r="9772" spans="1:9" x14ac:dyDescent="0.2">
      <c r="A9772">
        <v>9757</v>
      </c>
      <c r="B9772">
        <v>13912</v>
      </c>
      <c r="C9772">
        <v>34050</v>
      </c>
      <c r="D9772">
        <f t="shared" si="152"/>
        <v>34050</v>
      </c>
      <c r="E9772">
        <v>1</v>
      </c>
      <c r="F9772" t="s">
        <v>9240</v>
      </c>
      <c r="G9772">
        <v>31</v>
      </c>
      <c r="H9772" t="s">
        <v>12</v>
      </c>
      <c r="I9772">
        <v>0</v>
      </c>
    </row>
    <row r="9773" spans="1:9" x14ac:dyDescent="0.2">
      <c r="A9773">
        <v>9758</v>
      </c>
      <c r="B9773">
        <v>13913</v>
      </c>
      <c r="C9773">
        <v>40722</v>
      </c>
      <c r="D9773">
        <f t="shared" si="152"/>
        <v>40722</v>
      </c>
      <c r="E9773">
        <v>5</v>
      </c>
      <c r="F9773" t="s">
        <v>9241</v>
      </c>
      <c r="G9773">
        <v>77</v>
      </c>
      <c r="H9773" t="s">
        <v>12</v>
      </c>
      <c r="I9773">
        <v>0</v>
      </c>
    </row>
    <row r="9774" spans="1:9" x14ac:dyDescent="0.2">
      <c r="A9774">
        <v>9759</v>
      </c>
      <c r="B9774">
        <v>13914</v>
      </c>
      <c r="C9774">
        <v>13914</v>
      </c>
      <c r="D9774">
        <f t="shared" si="152"/>
        <v>13914</v>
      </c>
      <c r="E9774">
        <v>91</v>
      </c>
      <c r="F9774" t="s">
        <v>9242</v>
      </c>
      <c r="G9774">
        <v>78</v>
      </c>
      <c r="H9774" t="s">
        <v>8</v>
      </c>
      <c r="I9774">
        <v>0</v>
      </c>
    </row>
    <row r="9775" spans="1:9" x14ac:dyDescent="0.2">
      <c r="A9775">
        <v>9760</v>
      </c>
      <c r="B9775">
        <v>13915</v>
      </c>
      <c r="C9775">
        <v>12742</v>
      </c>
      <c r="D9775">
        <f t="shared" si="152"/>
        <v>12742</v>
      </c>
      <c r="E9775">
        <v>1</v>
      </c>
      <c r="F9775" t="s">
        <v>9243</v>
      </c>
      <c r="G9775">
        <v>127</v>
      </c>
      <c r="H9775" t="s">
        <v>34</v>
      </c>
      <c r="I9775">
        <v>0</v>
      </c>
    </row>
    <row r="9776" spans="1:9" x14ac:dyDescent="0.2">
      <c r="A9776">
        <v>9761</v>
      </c>
      <c r="B9776">
        <v>13917</v>
      </c>
      <c r="C9776">
        <v>6638</v>
      </c>
      <c r="D9776">
        <f t="shared" si="152"/>
        <v>6638</v>
      </c>
      <c r="E9776">
        <v>2</v>
      </c>
      <c r="F9776" t="s">
        <v>9244</v>
      </c>
      <c r="G9776">
        <v>121</v>
      </c>
      <c r="H9776" t="s">
        <v>36</v>
      </c>
      <c r="I9776">
        <v>0</v>
      </c>
    </row>
    <row r="9777" spans="1:9" x14ac:dyDescent="0.2">
      <c r="A9777">
        <v>9762</v>
      </c>
      <c r="B9777">
        <v>13918</v>
      </c>
      <c r="D9777">
        <f t="shared" si="152"/>
        <v>13918</v>
      </c>
      <c r="I9777">
        <v>0</v>
      </c>
    </row>
    <row r="9778" spans="1:9" x14ac:dyDescent="0.2">
      <c r="A9778">
        <v>9763</v>
      </c>
      <c r="B9778">
        <v>13920</v>
      </c>
      <c r="C9778">
        <v>7901</v>
      </c>
      <c r="D9778">
        <f t="shared" si="152"/>
        <v>7901</v>
      </c>
      <c r="E9778">
        <v>21</v>
      </c>
      <c r="F9778" t="s">
        <v>9245</v>
      </c>
      <c r="G9778">
        <v>37</v>
      </c>
      <c r="H9778" t="s">
        <v>14</v>
      </c>
      <c r="I9778">
        <v>0</v>
      </c>
    </row>
    <row r="9779" spans="1:9" x14ac:dyDescent="0.2">
      <c r="A9779">
        <v>9764</v>
      </c>
      <c r="B9779">
        <v>13921</v>
      </c>
      <c r="C9779">
        <v>1200</v>
      </c>
      <c r="D9779">
        <f t="shared" si="152"/>
        <v>1200</v>
      </c>
      <c r="E9779">
        <v>7</v>
      </c>
      <c r="F9779" t="s">
        <v>9246</v>
      </c>
      <c r="G9779">
        <v>69</v>
      </c>
      <c r="H9779" t="s">
        <v>38</v>
      </c>
      <c r="I9779">
        <v>0</v>
      </c>
    </row>
    <row r="9780" spans="1:9" x14ac:dyDescent="0.2">
      <c r="A9780">
        <v>9765</v>
      </c>
      <c r="B9780">
        <v>13922</v>
      </c>
      <c r="C9780">
        <v>33438</v>
      </c>
      <c r="D9780">
        <f t="shared" si="152"/>
        <v>33438</v>
      </c>
      <c r="E9780">
        <v>2</v>
      </c>
      <c r="F9780" t="s">
        <v>9247</v>
      </c>
      <c r="G9780">
        <v>63</v>
      </c>
      <c r="H9780" t="s">
        <v>27</v>
      </c>
      <c r="I9780">
        <v>0</v>
      </c>
    </row>
    <row r="9781" spans="1:9" x14ac:dyDescent="0.2">
      <c r="A9781">
        <v>9766</v>
      </c>
      <c r="B9781">
        <v>13923</v>
      </c>
      <c r="C9781">
        <v>49683</v>
      </c>
      <c r="D9781">
        <f t="shared" si="152"/>
        <v>49683</v>
      </c>
      <c r="E9781">
        <v>1</v>
      </c>
      <c r="F9781" t="s">
        <v>9248</v>
      </c>
      <c r="G9781">
        <v>83</v>
      </c>
      <c r="H9781" t="s">
        <v>50</v>
      </c>
      <c r="I9781">
        <v>0</v>
      </c>
    </row>
    <row r="9782" spans="1:9" x14ac:dyDescent="0.2">
      <c r="A9782">
        <v>9767</v>
      </c>
      <c r="B9782">
        <v>13924</v>
      </c>
      <c r="C9782">
        <v>29079</v>
      </c>
      <c r="D9782">
        <f t="shared" si="152"/>
        <v>29079</v>
      </c>
      <c r="E9782">
        <v>28</v>
      </c>
      <c r="F9782" t="s">
        <v>9249</v>
      </c>
      <c r="G9782">
        <v>104</v>
      </c>
      <c r="H9782" t="s">
        <v>10</v>
      </c>
      <c r="I9782">
        <v>0</v>
      </c>
    </row>
    <row r="9783" spans="1:9" x14ac:dyDescent="0.2">
      <c r="A9783">
        <v>9768</v>
      </c>
      <c r="B9783">
        <v>13925</v>
      </c>
      <c r="C9783">
        <v>24532</v>
      </c>
      <c r="D9783">
        <f t="shared" si="152"/>
        <v>24532</v>
      </c>
      <c r="E9783">
        <v>1</v>
      </c>
      <c r="F9783" t="s">
        <v>9250</v>
      </c>
      <c r="G9783">
        <v>8</v>
      </c>
      <c r="H9783" t="s">
        <v>86</v>
      </c>
      <c r="I9783">
        <v>0</v>
      </c>
    </row>
    <row r="9784" spans="1:9" x14ac:dyDescent="0.2">
      <c r="A9784">
        <v>9769</v>
      </c>
      <c r="B9784">
        <v>13926</v>
      </c>
      <c r="C9784">
        <v>23216</v>
      </c>
      <c r="D9784">
        <f t="shared" si="152"/>
        <v>23216</v>
      </c>
      <c r="E9784">
        <v>7</v>
      </c>
      <c r="F9784" t="s">
        <v>9251</v>
      </c>
      <c r="G9784">
        <v>21</v>
      </c>
      <c r="H9784" t="s">
        <v>17</v>
      </c>
      <c r="I9784">
        <v>0</v>
      </c>
    </row>
    <row r="9785" spans="1:9" x14ac:dyDescent="0.2">
      <c r="A9785">
        <v>9770</v>
      </c>
      <c r="B9785">
        <v>13928</v>
      </c>
      <c r="D9785">
        <f t="shared" si="152"/>
        <v>13928</v>
      </c>
      <c r="E9785">
        <v>1</v>
      </c>
      <c r="F9785" t="s">
        <v>9252</v>
      </c>
      <c r="G9785">
        <v>3</v>
      </c>
      <c r="H9785" t="s">
        <v>8</v>
      </c>
      <c r="I9785">
        <v>0</v>
      </c>
    </row>
    <row r="9786" spans="1:9" x14ac:dyDescent="0.2">
      <c r="A9786">
        <v>9771</v>
      </c>
      <c r="B9786">
        <v>13929</v>
      </c>
      <c r="C9786">
        <v>27696</v>
      </c>
      <c r="D9786">
        <f t="shared" si="152"/>
        <v>27696</v>
      </c>
      <c r="E9786">
        <v>3</v>
      </c>
      <c r="F9786" t="s">
        <v>9253</v>
      </c>
      <c r="G9786">
        <v>114</v>
      </c>
      <c r="H9786" t="s">
        <v>21</v>
      </c>
      <c r="I9786">
        <v>0</v>
      </c>
    </row>
    <row r="9787" spans="1:9" x14ac:dyDescent="0.2">
      <c r="A9787">
        <v>9772</v>
      </c>
      <c r="B9787">
        <v>13930</v>
      </c>
      <c r="D9787">
        <f t="shared" si="152"/>
        <v>13930</v>
      </c>
      <c r="I9787">
        <v>0</v>
      </c>
    </row>
    <row r="9788" spans="1:9" x14ac:dyDescent="0.2">
      <c r="A9788">
        <v>9773</v>
      </c>
      <c r="B9788">
        <v>13931</v>
      </c>
      <c r="C9788">
        <v>9390</v>
      </c>
      <c r="D9788">
        <f t="shared" si="152"/>
        <v>9390</v>
      </c>
      <c r="E9788">
        <v>4</v>
      </c>
      <c r="F9788" t="s">
        <v>9254</v>
      </c>
      <c r="G9788">
        <v>116</v>
      </c>
      <c r="H9788" t="s">
        <v>14</v>
      </c>
      <c r="I9788">
        <v>0</v>
      </c>
    </row>
    <row r="9789" spans="1:9" x14ac:dyDescent="0.2">
      <c r="A9789">
        <v>9774</v>
      </c>
      <c r="B9789">
        <v>13932</v>
      </c>
      <c r="C9789">
        <v>33655</v>
      </c>
      <c r="D9789">
        <f t="shared" si="152"/>
        <v>33655</v>
      </c>
      <c r="E9789">
        <v>2</v>
      </c>
      <c r="F9789" t="s">
        <v>9255</v>
      </c>
      <c r="G9789">
        <v>88</v>
      </c>
      <c r="H9789" t="s">
        <v>10</v>
      </c>
      <c r="I9789">
        <v>0</v>
      </c>
    </row>
    <row r="9790" spans="1:9" x14ac:dyDescent="0.2">
      <c r="A9790">
        <v>9775</v>
      </c>
      <c r="B9790">
        <v>13933</v>
      </c>
      <c r="C9790">
        <v>2309</v>
      </c>
      <c r="D9790">
        <f t="shared" si="152"/>
        <v>2309</v>
      </c>
      <c r="E9790">
        <v>1</v>
      </c>
      <c r="F9790" t="s">
        <v>9256</v>
      </c>
      <c r="G9790">
        <v>47</v>
      </c>
      <c r="H9790" t="s">
        <v>34</v>
      </c>
      <c r="I9790">
        <v>0</v>
      </c>
    </row>
    <row r="9791" spans="1:9" x14ac:dyDescent="0.2">
      <c r="A9791">
        <v>9776</v>
      </c>
      <c r="B9791">
        <v>13934</v>
      </c>
      <c r="C9791">
        <v>16622</v>
      </c>
      <c r="D9791">
        <f t="shared" si="152"/>
        <v>16622</v>
      </c>
      <c r="E9791">
        <v>2</v>
      </c>
      <c r="F9791" t="s">
        <v>9257</v>
      </c>
      <c r="G9791">
        <v>61</v>
      </c>
      <c r="H9791" t="s">
        <v>8</v>
      </c>
      <c r="I9791">
        <v>0</v>
      </c>
    </row>
    <row r="9792" spans="1:9" x14ac:dyDescent="0.2">
      <c r="A9792">
        <v>9777</v>
      </c>
      <c r="B9792">
        <v>13935</v>
      </c>
      <c r="C9792">
        <v>41488</v>
      </c>
      <c r="D9792">
        <f t="shared" si="152"/>
        <v>41488</v>
      </c>
      <c r="E9792">
        <v>3</v>
      </c>
      <c r="F9792" t="s">
        <v>9258</v>
      </c>
      <c r="G9792">
        <v>84</v>
      </c>
      <c r="H9792" t="s">
        <v>17</v>
      </c>
      <c r="I9792">
        <v>0</v>
      </c>
    </row>
    <row r="9793" spans="1:9" x14ac:dyDescent="0.2">
      <c r="A9793">
        <v>9778</v>
      </c>
      <c r="B9793">
        <v>13936</v>
      </c>
      <c r="C9793">
        <v>15599</v>
      </c>
      <c r="D9793">
        <f t="shared" si="152"/>
        <v>15599</v>
      </c>
      <c r="E9793">
        <v>7</v>
      </c>
      <c r="F9793" t="s">
        <v>9259</v>
      </c>
      <c r="G9793">
        <v>106</v>
      </c>
      <c r="H9793" t="s">
        <v>29</v>
      </c>
      <c r="I9793">
        <v>0</v>
      </c>
    </row>
    <row r="9794" spans="1:9" x14ac:dyDescent="0.2">
      <c r="A9794">
        <v>9779</v>
      </c>
      <c r="B9794">
        <v>13937</v>
      </c>
      <c r="C9794">
        <v>37276</v>
      </c>
      <c r="D9794">
        <f t="shared" si="152"/>
        <v>37276</v>
      </c>
      <c r="E9794">
        <v>1</v>
      </c>
      <c r="F9794" t="s">
        <v>9260</v>
      </c>
      <c r="G9794">
        <v>45</v>
      </c>
      <c r="H9794" t="s">
        <v>8</v>
      </c>
      <c r="I9794">
        <v>0</v>
      </c>
    </row>
    <row r="9795" spans="1:9" x14ac:dyDescent="0.2">
      <c r="A9795">
        <v>9780</v>
      </c>
      <c r="B9795">
        <v>13938</v>
      </c>
      <c r="C9795">
        <v>39803</v>
      </c>
      <c r="D9795">
        <f t="shared" si="152"/>
        <v>39803</v>
      </c>
      <c r="E9795">
        <v>3</v>
      </c>
      <c r="F9795" t="s">
        <v>9261</v>
      </c>
      <c r="G9795">
        <v>17</v>
      </c>
      <c r="H9795" t="s">
        <v>10</v>
      </c>
      <c r="I9795">
        <v>0</v>
      </c>
    </row>
    <row r="9796" spans="1:9" x14ac:dyDescent="0.2">
      <c r="A9796">
        <v>9781</v>
      </c>
      <c r="B9796">
        <v>13939</v>
      </c>
      <c r="C9796">
        <v>34124</v>
      </c>
      <c r="D9796">
        <f t="shared" si="152"/>
        <v>34124</v>
      </c>
      <c r="E9796">
        <v>4</v>
      </c>
      <c r="F9796" t="s">
        <v>9262</v>
      </c>
      <c r="G9796">
        <v>69</v>
      </c>
      <c r="H9796" t="s">
        <v>38</v>
      </c>
      <c r="I9796">
        <v>0</v>
      </c>
    </row>
    <row r="9797" spans="1:9" x14ac:dyDescent="0.2">
      <c r="A9797">
        <v>9782</v>
      </c>
      <c r="B9797">
        <v>13941</v>
      </c>
      <c r="C9797">
        <v>19111</v>
      </c>
      <c r="D9797">
        <f t="shared" si="152"/>
        <v>19111</v>
      </c>
      <c r="E9797">
        <v>4</v>
      </c>
      <c r="F9797" t="s">
        <v>9263</v>
      </c>
      <c r="G9797">
        <v>40</v>
      </c>
      <c r="H9797" t="s">
        <v>32</v>
      </c>
      <c r="I9797">
        <v>0</v>
      </c>
    </row>
    <row r="9798" spans="1:9" x14ac:dyDescent="0.2">
      <c r="A9798">
        <v>9783</v>
      </c>
      <c r="B9798">
        <v>13943</v>
      </c>
      <c r="D9798">
        <f t="shared" si="152"/>
        <v>13943</v>
      </c>
      <c r="I9798">
        <v>0</v>
      </c>
    </row>
    <row r="9799" spans="1:9" x14ac:dyDescent="0.2">
      <c r="A9799">
        <v>9784</v>
      </c>
      <c r="B9799">
        <v>13944</v>
      </c>
      <c r="C9799">
        <v>13944</v>
      </c>
      <c r="D9799">
        <f t="shared" si="152"/>
        <v>13944</v>
      </c>
      <c r="E9799">
        <v>128</v>
      </c>
      <c r="F9799" t="s">
        <v>9264</v>
      </c>
      <c r="G9799">
        <v>115</v>
      </c>
      <c r="H9799" t="s">
        <v>12</v>
      </c>
      <c r="I9799">
        <v>0</v>
      </c>
    </row>
    <row r="9800" spans="1:9" x14ac:dyDescent="0.2">
      <c r="A9800">
        <v>9785</v>
      </c>
      <c r="B9800">
        <v>13945</v>
      </c>
      <c r="C9800">
        <v>28450</v>
      </c>
      <c r="D9800">
        <f t="shared" si="152"/>
        <v>28450</v>
      </c>
      <c r="E9800">
        <v>10</v>
      </c>
      <c r="F9800" t="s">
        <v>9265</v>
      </c>
      <c r="G9800">
        <v>20</v>
      </c>
      <c r="H9800" t="s">
        <v>34</v>
      </c>
      <c r="I9800">
        <v>0</v>
      </c>
    </row>
    <row r="9801" spans="1:9" x14ac:dyDescent="0.2">
      <c r="A9801">
        <v>9786</v>
      </c>
      <c r="B9801">
        <v>13946</v>
      </c>
      <c r="C9801">
        <v>7677</v>
      </c>
      <c r="D9801">
        <f t="shared" si="152"/>
        <v>7677</v>
      </c>
      <c r="E9801">
        <v>4</v>
      </c>
      <c r="F9801" t="s">
        <v>9266</v>
      </c>
      <c r="G9801">
        <v>98</v>
      </c>
      <c r="H9801" t="s">
        <v>12</v>
      </c>
      <c r="I9801">
        <v>0</v>
      </c>
    </row>
    <row r="9802" spans="1:9" x14ac:dyDescent="0.2">
      <c r="A9802">
        <v>9787</v>
      </c>
      <c r="B9802">
        <v>13947</v>
      </c>
      <c r="C9802">
        <v>40199</v>
      </c>
      <c r="D9802">
        <f t="shared" si="152"/>
        <v>40199</v>
      </c>
      <c r="E9802">
        <v>1</v>
      </c>
      <c r="F9802" t="s">
        <v>9267</v>
      </c>
      <c r="G9802">
        <v>61</v>
      </c>
      <c r="H9802" t="s">
        <v>8</v>
      </c>
      <c r="I9802">
        <v>0</v>
      </c>
    </row>
    <row r="9803" spans="1:9" x14ac:dyDescent="0.2">
      <c r="A9803">
        <v>9788</v>
      </c>
      <c r="B9803">
        <v>13948</v>
      </c>
      <c r="C9803">
        <v>13948</v>
      </c>
      <c r="D9803">
        <f t="shared" si="152"/>
        <v>13948</v>
      </c>
      <c r="E9803">
        <v>33</v>
      </c>
      <c r="F9803" t="s">
        <v>9268</v>
      </c>
      <c r="G9803">
        <v>60</v>
      </c>
      <c r="H9803" t="s">
        <v>21</v>
      </c>
      <c r="I9803">
        <v>0</v>
      </c>
    </row>
    <row r="9804" spans="1:9" x14ac:dyDescent="0.2">
      <c r="A9804">
        <v>9789</v>
      </c>
      <c r="B9804">
        <v>13949</v>
      </c>
      <c r="C9804">
        <v>32655</v>
      </c>
      <c r="D9804">
        <f t="shared" si="152"/>
        <v>32655</v>
      </c>
      <c r="E9804">
        <v>20</v>
      </c>
      <c r="F9804" t="s">
        <v>9269</v>
      </c>
      <c r="G9804">
        <v>86</v>
      </c>
      <c r="H9804" t="s">
        <v>17</v>
      </c>
      <c r="I9804">
        <v>0</v>
      </c>
    </row>
    <row r="9805" spans="1:9" x14ac:dyDescent="0.2">
      <c r="A9805">
        <v>9790</v>
      </c>
      <c r="B9805">
        <v>13950</v>
      </c>
      <c r="C9805">
        <v>45394</v>
      </c>
      <c r="D9805">
        <f t="shared" si="152"/>
        <v>45394</v>
      </c>
      <c r="E9805">
        <v>1</v>
      </c>
      <c r="F9805" t="s">
        <v>9270</v>
      </c>
      <c r="G9805">
        <v>48</v>
      </c>
      <c r="H9805" t="s">
        <v>36</v>
      </c>
      <c r="I9805">
        <v>0</v>
      </c>
    </row>
    <row r="9806" spans="1:9" x14ac:dyDescent="0.2">
      <c r="A9806">
        <v>9791</v>
      </c>
      <c r="B9806">
        <v>13951</v>
      </c>
      <c r="C9806">
        <v>26348</v>
      </c>
      <c r="D9806">
        <f t="shared" si="152"/>
        <v>26348</v>
      </c>
      <c r="E9806">
        <v>29</v>
      </c>
      <c r="F9806" t="s">
        <v>9271</v>
      </c>
      <c r="G9806">
        <v>50</v>
      </c>
      <c r="H9806" t="s">
        <v>8</v>
      </c>
      <c r="I9806">
        <v>0</v>
      </c>
    </row>
    <row r="9807" spans="1:9" x14ac:dyDescent="0.2">
      <c r="A9807">
        <v>9792</v>
      </c>
      <c r="B9807">
        <v>13952</v>
      </c>
      <c r="C9807">
        <v>12899</v>
      </c>
      <c r="D9807">
        <f t="shared" si="152"/>
        <v>12899</v>
      </c>
      <c r="E9807">
        <v>1</v>
      </c>
      <c r="F9807" t="s">
        <v>9272</v>
      </c>
      <c r="G9807">
        <v>21</v>
      </c>
      <c r="H9807" t="s">
        <v>17</v>
      </c>
      <c r="I9807">
        <v>0</v>
      </c>
    </row>
    <row r="9808" spans="1:9" x14ac:dyDescent="0.2">
      <c r="A9808">
        <v>9793</v>
      </c>
      <c r="B9808">
        <v>13954</v>
      </c>
      <c r="C9808">
        <v>19185</v>
      </c>
      <c r="D9808">
        <f t="shared" ref="D9808:D9871" si="153">IF(C9808&lt;&gt;0,C9808,B9808)</f>
        <v>19185</v>
      </c>
      <c r="E9808">
        <v>1</v>
      </c>
      <c r="F9808" t="s">
        <v>9273</v>
      </c>
      <c r="G9808">
        <v>22</v>
      </c>
      <c r="H9808" t="s">
        <v>34</v>
      </c>
      <c r="I9808">
        <v>0</v>
      </c>
    </row>
    <row r="9809" spans="1:9" x14ac:dyDescent="0.2">
      <c r="A9809">
        <v>9794</v>
      </c>
      <c r="B9809">
        <v>13955</v>
      </c>
      <c r="C9809">
        <v>25093</v>
      </c>
      <c r="D9809">
        <f t="shared" si="153"/>
        <v>25093</v>
      </c>
      <c r="E9809">
        <v>9</v>
      </c>
      <c r="F9809" t="s">
        <v>9274</v>
      </c>
      <c r="G9809">
        <v>21</v>
      </c>
      <c r="H9809" t="s">
        <v>17</v>
      </c>
      <c r="I9809">
        <v>0</v>
      </c>
    </row>
    <row r="9810" spans="1:9" x14ac:dyDescent="0.2">
      <c r="A9810">
        <v>9795</v>
      </c>
      <c r="B9810">
        <v>13956</v>
      </c>
      <c r="D9810">
        <f t="shared" si="153"/>
        <v>13956</v>
      </c>
      <c r="I9810">
        <v>0</v>
      </c>
    </row>
    <row r="9811" spans="1:9" x14ac:dyDescent="0.2">
      <c r="A9811">
        <v>9796</v>
      </c>
      <c r="B9811">
        <v>13957</v>
      </c>
      <c r="C9811">
        <v>10414</v>
      </c>
      <c r="D9811">
        <f t="shared" si="153"/>
        <v>10414</v>
      </c>
      <c r="E9811">
        <v>2</v>
      </c>
      <c r="F9811" t="s">
        <v>9275</v>
      </c>
      <c r="G9811">
        <v>66</v>
      </c>
      <c r="H9811" t="s">
        <v>55</v>
      </c>
      <c r="I9811">
        <v>0</v>
      </c>
    </row>
    <row r="9812" spans="1:9" x14ac:dyDescent="0.2">
      <c r="A9812">
        <v>9797</v>
      </c>
      <c r="B9812">
        <v>13958</v>
      </c>
      <c r="D9812">
        <f t="shared" si="153"/>
        <v>13958</v>
      </c>
      <c r="E9812">
        <v>5</v>
      </c>
      <c r="F9812" t="s">
        <v>9276</v>
      </c>
      <c r="G9812">
        <v>131</v>
      </c>
      <c r="H9812" t="s">
        <v>27</v>
      </c>
      <c r="I9812">
        <v>0</v>
      </c>
    </row>
    <row r="9813" spans="1:9" x14ac:dyDescent="0.2">
      <c r="A9813">
        <v>9798</v>
      </c>
      <c r="B9813">
        <v>13959</v>
      </c>
      <c r="C9813">
        <v>42139</v>
      </c>
      <c r="D9813">
        <f t="shared" si="153"/>
        <v>42139</v>
      </c>
      <c r="E9813">
        <v>1</v>
      </c>
      <c r="F9813" t="s">
        <v>9277</v>
      </c>
      <c r="G9813">
        <v>61</v>
      </c>
      <c r="H9813" t="s">
        <v>8</v>
      </c>
      <c r="I9813">
        <v>0</v>
      </c>
    </row>
    <row r="9814" spans="1:9" x14ac:dyDescent="0.2">
      <c r="A9814">
        <v>9799</v>
      </c>
      <c r="B9814">
        <v>13960</v>
      </c>
      <c r="C9814">
        <v>36537</v>
      </c>
      <c r="D9814">
        <f t="shared" si="153"/>
        <v>36537</v>
      </c>
      <c r="E9814">
        <v>2</v>
      </c>
      <c r="F9814" t="s">
        <v>9278</v>
      </c>
      <c r="G9814">
        <v>3</v>
      </c>
      <c r="H9814" t="s">
        <v>8</v>
      </c>
      <c r="I9814">
        <v>0</v>
      </c>
    </row>
    <row r="9815" spans="1:9" x14ac:dyDescent="0.2">
      <c r="A9815">
        <v>9800</v>
      </c>
      <c r="B9815">
        <v>13962</v>
      </c>
      <c r="C9815">
        <v>12204</v>
      </c>
      <c r="D9815">
        <f t="shared" si="153"/>
        <v>12204</v>
      </c>
      <c r="E9815">
        <v>1</v>
      </c>
      <c r="F9815" t="s">
        <v>9279</v>
      </c>
      <c r="G9815">
        <v>116</v>
      </c>
      <c r="H9815" t="s">
        <v>14</v>
      </c>
      <c r="I9815">
        <v>0</v>
      </c>
    </row>
    <row r="9816" spans="1:9" x14ac:dyDescent="0.2">
      <c r="A9816">
        <v>9801</v>
      </c>
      <c r="B9816">
        <v>13963</v>
      </c>
      <c r="C9816">
        <v>49344</v>
      </c>
      <c r="D9816">
        <f t="shared" si="153"/>
        <v>49344</v>
      </c>
      <c r="E9816">
        <v>1</v>
      </c>
      <c r="F9816" t="s">
        <v>9280</v>
      </c>
      <c r="G9816">
        <v>101</v>
      </c>
      <c r="H9816" t="s">
        <v>21</v>
      </c>
      <c r="I9816">
        <v>0</v>
      </c>
    </row>
    <row r="9817" spans="1:9" x14ac:dyDescent="0.2">
      <c r="A9817">
        <v>9802</v>
      </c>
      <c r="B9817">
        <v>13964</v>
      </c>
      <c r="C9817">
        <v>24925</v>
      </c>
      <c r="D9817">
        <f t="shared" si="153"/>
        <v>24925</v>
      </c>
      <c r="E9817">
        <v>3</v>
      </c>
      <c r="F9817" t="s">
        <v>9281</v>
      </c>
      <c r="G9817">
        <v>37</v>
      </c>
      <c r="H9817" t="s">
        <v>14</v>
      </c>
      <c r="I9817">
        <v>0</v>
      </c>
    </row>
    <row r="9818" spans="1:9" x14ac:dyDescent="0.2">
      <c r="A9818">
        <v>9803</v>
      </c>
      <c r="B9818">
        <v>13966</v>
      </c>
      <c r="C9818">
        <v>13966</v>
      </c>
      <c r="D9818">
        <f t="shared" si="153"/>
        <v>13966</v>
      </c>
      <c r="E9818">
        <v>154</v>
      </c>
      <c r="F9818" t="s">
        <v>9282</v>
      </c>
      <c r="G9818">
        <v>38</v>
      </c>
      <c r="H9818" t="s">
        <v>14</v>
      </c>
      <c r="I9818">
        <v>0</v>
      </c>
    </row>
    <row r="9819" spans="1:9" x14ac:dyDescent="0.2">
      <c r="A9819">
        <v>9804</v>
      </c>
      <c r="B9819">
        <v>13967</v>
      </c>
      <c r="C9819">
        <v>22113</v>
      </c>
      <c r="D9819">
        <f t="shared" si="153"/>
        <v>22113</v>
      </c>
      <c r="E9819">
        <v>1</v>
      </c>
      <c r="F9819" t="s">
        <v>9283</v>
      </c>
      <c r="G9819">
        <v>21</v>
      </c>
      <c r="H9819" t="s">
        <v>17</v>
      </c>
      <c r="I9819">
        <v>0</v>
      </c>
    </row>
    <row r="9820" spans="1:9" x14ac:dyDescent="0.2">
      <c r="A9820">
        <v>9805</v>
      </c>
      <c r="B9820">
        <v>13968</v>
      </c>
      <c r="C9820">
        <v>26751</v>
      </c>
      <c r="D9820">
        <f t="shared" si="153"/>
        <v>26751</v>
      </c>
      <c r="E9820">
        <v>5</v>
      </c>
      <c r="F9820" t="s">
        <v>9284</v>
      </c>
      <c r="G9820">
        <v>9</v>
      </c>
      <c r="H9820" t="s">
        <v>27</v>
      </c>
      <c r="I9820">
        <v>0</v>
      </c>
    </row>
    <row r="9821" spans="1:9" x14ac:dyDescent="0.2">
      <c r="A9821">
        <v>9806</v>
      </c>
      <c r="B9821">
        <v>13973</v>
      </c>
      <c r="C9821">
        <v>14881</v>
      </c>
      <c r="D9821">
        <f t="shared" si="153"/>
        <v>14881</v>
      </c>
      <c r="E9821">
        <v>2</v>
      </c>
      <c r="F9821" t="s">
        <v>9285</v>
      </c>
      <c r="G9821">
        <v>129</v>
      </c>
      <c r="H9821" t="s">
        <v>14</v>
      </c>
      <c r="I9821">
        <v>0</v>
      </c>
    </row>
    <row r="9822" spans="1:9" x14ac:dyDescent="0.2">
      <c r="A9822">
        <v>9807</v>
      </c>
      <c r="B9822">
        <v>13974</v>
      </c>
      <c r="C9822">
        <v>13974</v>
      </c>
      <c r="D9822">
        <f t="shared" si="153"/>
        <v>13974</v>
      </c>
      <c r="E9822">
        <v>35</v>
      </c>
      <c r="F9822" t="s">
        <v>9286</v>
      </c>
      <c r="G9822">
        <v>88</v>
      </c>
      <c r="H9822" t="s">
        <v>10</v>
      </c>
      <c r="I9822">
        <v>0</v>
      </c>
    </row>
    <row r="9823" spans="1:9" x14ac:dyDescent="0.2">
      <c r="A9823">
        <v>9808</v>
      </c>
      <c r="B9823">
        <v>13976</v>
      </c>
      <c r="C9823">
        <v>13976</v>
      </c>
      <c r="D9823">
        <f t="shared" si="153"/>
        <v>13976</v>
      </c>
      <c r="E9823">
        <v>14</v>
      </c>
      <c r="F9823" t="s">
        <v>9287</v>
      </c>
      <c r="G9823">
        <v>128</v>
      </c>
      <c r="H9823" t="s">
        <v>86</v>
      </c>
      <c r="I9823">
        <v>0</v>
      </c>
    </row>
    <row r="9824" spans="1:9" x14ac:dyDescent="0.2">
      <c r="A9824">
        <v>9809</v>
      </c>
      <c r="B9824">
        <v>13977</v>
      </c>
      <c r="C9824">
        <v>6015</v>
      </c>
      <c r="D9824">
        <f t="shared" si="153"/>
        <v>6015</v>
      </c>
      <c r="E9824">
        <v>5</v>
      </c>
      <c r="F9824" t="s">
        <v>9288</v>
      </c>
      <c r="G9824">
        <v>45</v>
      </c>
      <c r="H9824" t="s">
        <v>8</v>
      </c>
      <c r="I9824">
        <v>0</v>
      </c>
    </row>
    <row r="9825" spans="1:9" x14ac:dyDescent="0.2">
      <c r="A9825">
        <v>9810</v>
      </c>
      <c r="B9825">
        <v>13978</v>
      </c>
      <c r="C9825">
        <v>48062</v>
      </c>
      <c r="D9825">
        <f t="shared" si="153"/>
        <v>48062</v>
      </c>
      <c r="E9825">
        <v>1</v>
      </c>
      <c r="F9825" t="s">
        <v>9289</v>
      </c>
      <c r="G9825">
        <v>47</v>
      </c>
      <c r="H9825" t="s">
        <v>34</v>
      </c>
      <c r="I9825">
        <v>0</v>
      </c>
    </row>
    <row r="9826" spans="1:9" x14ac:dyDescent="0.2">
      <c r="A9826">
        <v>9811</v>
      </c>
      <c r="B9826">
        <v>13979</v>
      </c>
      <c r="C9826">
        <v>36759</v>
      </c>
      <c r="D9826">
        <f t="shared" si="153"/>
        <v>36759</v>
      </c>
      <c r="E9826">
        <v>1</v>
      </c>
      <c r="F9826" t="s">
        <v>9290</v>
      </c>
      <c r="G9826">
        <v>80</v>
      </c>
      <c r="H9826" t="s">
        <v>34</v>
      </c>
      <c r="I9826">
        <v>0</v>
      </c>
    </row>
    <row r="9827" spans="1:9" x14ac:dyDescent="0.2">
      <c r="A9827">
        <v>9812</v>
      </c>
      <c r="B9827">
        <v>13980</v>
      </c>
      <c r="D9827">
        <f t="shared" si="153"/>
        <v>13980</v>
      </c>
      <c r="E9827">
        <v>6</v>
      </c>
      <c r="F9827" t="s">
        <v>9291</v>
      </c>
      <c r="G9827">
        <v>21</v>
      </c>
      <c r="H9827" t="s">
        <v>17</v>
      </c>
      <c r="I9827">
        <v>0</v>
      </c>
    </row>
    <row r="9828" spans="1:9" x14ac:dyDescent="0.2">
      <c r="A9828">
        <v>9813</v>
      </c>
      <c r="B9828">
        <v>13981</v>
      </c>
      <c r="D9828">
        <f t="shared" si="153"/>
        <v>13981</v>
      </c>
      <c r="E9828">
        <v>1</v>
      </c>
      <c r="F9828" t="s">
        <v>9292</v>
      </c>
      <c r="G9828">
        <v>127</v>
      </c>
      <c r="H9828" t="s">
        <v>34</v>
      </c>
      <c r="I9828">
        <v>0</v>
      </c>
    </row>
    <row r="9829" spans="1:9" x14ac:dyDescent="0.2">
      <c r="A9829">
        <v>9814</v>
      </c>
      <c r="B9829">
        <v>13982</v>
      </c>
      <c r="C9829">
        <v>6348</v>
      </c>
      <c r="D9829">
        <f t="shared" si="153"/>
        <v>6348</v>
      </c>
      <c r="E9829">
        <v>1</v>
      </c>
      <c r="F9829" t="s">
        <v>9293</v>
      </c>
      <c r="G9829">
        <v>21</v>
      </c>
      <c r="H9829" t="s">
        <v>17</v>
      </c>
      <c r="I9829">
        <v>0</v>
      </c>
    </row>
    <row r="9830" spans="1:9" x14ac:dyDescent="0.2">
      <c r="A9830">
        <v>9815</v>
      </c>
      <c r="B9830">
        <v>13984</v>
      </c>
      <c r="C9830">
        <v>13984</v>
      </c>
      <c r="D9830">
        <f t="shared" si="153"/>
        <v>13984</v>
      </c>
      <c r="E9830">
        <v>445</v>
      </c>
      <c r="F9830" t="s">
        <v>9294</v>
      </c>
      <c r="G9830">
        <v>16</v>
      </c>
      <c r="H9830" t="s">
        <v>50</v>
      </c>
      <c r="I9830">
        <v>0</v>
      </c>
    </row>
    <row r="9831" spans="1:9" x14ac:dyDescent="0.2">
      <c r="A9831">
        <v>9816</v>
      </c>
      <c r="B9831">
        <v>13987</v>
      </c>
      <c r="C9831">
        <v>33007</v>
      </c>
      <c r="D9831">
        <f t="shared" si="153"/>
        <v>33007</v>
      </c>
      <c r="E9831">
        <v>6</v>
      </c>
      <c r="F9831" t="s">
        <v>9295</v>
      </c>
      <c r="G9831">
        <v>45</v>
      </c>
      <c r="H9831" t="s">
        <v>8</v>
      </c>
      <c r="I9831">
        <v>0</v>
      </c>
    </row>
    <row r="9832" spans="1:9" x14ac:dyDescent="0.2">
      <c r="A9832">
        <v>9817</v>
      </c>
      <c r="B9832">
        <v>13988</v>
      </c>
      <c r="C9832">
        <v>13988</v>
      </c>
      <c r="D9832">
        <f t="shared" si="153"/>
        <v>13988</v>
      </c>
      <c r="E9832">
        <v>108</v>
      </c>
      <c r="F9832" t="s">
        <v>9296</v>
      </c>
      <c r="G9832">
        <v>83</v>
      </c>
      <c r="H9832" t="s">
        <v>50</v>
      </c>
      <c r="I9832">
        <v>0</v>
      </c>
    </row>
    <row r="9833" spans="1:9" x14ac:dyDescent="0.2">
      <c r="A9833">
        <v>9818</v>
      </c>
      <c r="B9833">
        <v>13989</v>
      </c>
      <c r="C9833">
        <v>38205</v>
      </c>
      <c r="D9833">
        <f t="shared" si="153"/>
        <v>38205</v>
      </c>
      <c r="E9833">
        <v>1</v>
      </c>
      <c r="F9833" t="s">
        <v>9297</v>
      </c>
      <c r="G9833">
        <v>4</v>
      </c>
      <c r="H9833" t="s">
        <v>27</v>
      </c>
      <c r="I9833">
        <v>0</v>
      </c>
    </row>
    <row r="9834" spans="1:9" x14ac:dyDescent="0.2">
      <c r="A9834">
        <v>9819</v>
      </c>
      <c r="B9834">
        <v>13991</v>
      </c>
      <c r="D9834">
        <f t="shared" si="153"/>
        <v>13991</v>
      </c>
      <c r="E9834">
        <v>1</v>
      </c>
      <c r="F9834" t="s">
        <v>9298</v>
      </c>
      <c r="G9834">
        <v>112</v>
      </c>
      <c r="H9834" t="s">
        <v>86</v>
      </c>
      <c r="I9834">
        <v>0</v>
      </c>
    </row>
    <row r="9835" spans="1:9" x14ac:dyDescent="0.2">
      <c r="A9835">
        <v>9820</v>
      </c>
      <c r="B9835">
        <v>13992</v>
      </c>
      <c r="C9835">
        <v>10528</v>
      </c>
      <c r="D9835">
        <f t="shared" si="153"/>
        <v>10528</v>
      </c>
      <c r="E9835">
        <v>1</v>
      </c>
      <c r="F9835" t="s">
        <v>9299</v>
      </c>
      <c r="G9835">
        <v>2</v>
      </c>
      <c r="H9835" t="s">
        <v>17</v>
      </c>
      <c r="I9835">
        <v>0</v>
      </c>
    </row>
    <row r="9836" spans="1:9" x14ac:dyDescent="0.2">
      <c r="A9836">
        <v>9821</v>
      </c>
      <c r="B9836">
        <v>13993</v>
      </c>
      <c r="C9836">
        <v>2270</v>
      </c>
      <c r="D9836">
        <f t="shared" si="153"/>
        <v>2270</v>
      </c>
      <c r="E9836">
        <v>1</v>
      </c>
      <c r="F9836" t="s">
        <v>9300</v>
      </c>
      <c r="G9836">
        <v>72</v>
      </c>
      <c r="H9836" t="s">
        <v>10</v>
      </c>
      <c r="I9836">
        <v>0</v>
      </c>
    </row>
    <row r="9837" spans="1:9" x14ac:dyDescent="0.2">
      <c r="A9837">
        <v>9822</v>
      </c>
      <c r="B9837">
        <v>13994</v>
      </c>
      <c r="D9837">
        <f t="shared" si="153"/>
        <v>13994</v>
      </c>
      <c r="E9837">
        <v>2</v>
      </c>
      <c r="F9837" t="s">
        <v>9301</v>
      </c>
      <c r="G9837">
        <v>8</v>
      </c>
      <c r="H9837" t="s">
        <v>86</v>
      </c>
      <c r="I9837">
        <v>0</v>
      </c>
    </row>
    <row r="9838" spans="1:9" x14ac:dyDescent="0.2">
      <c r="A9838">
        <v>9823</v>
      </c>
      <c r="B9838">
        <v>13995</v>
      </c>
      <c r="C9838">
        <v>13995</v>
      </c>
      <c r="D9838">
        <f t="shared" si="153"/>
        <v>13995</v>
      </c>
      <c r="E9838">
        <v>5</v>
      </c>
      <c r="F9838" t="s">
        <v>9302</v>
      </c>
      <c r="G9838">
        <v>65</v>
      </c>
      <c r="H9838" t="s">
        <v>34</v>
      </c>
      <c r="I9838">
        <v>0</v>
      </c>
    </row>
    <row r="9839" spans="1:9" x14ac:dyDescent="0.2">
      <c r="A9839">
        <v>9824</v>
      </c>
      <c r="B9839">
        <v>13996</v>
      </c>
      <c r="C9839">
        <v>14579</v>
      </c>
      <c r="D9839">
        <f t="shared" si="153"/>
        <v>14579</v>
      </c>
      <c r="E9839">
        <v>15</v>
      </c>
      <c r="F9839" t="s">
        <v>9303</v>
      </c>
      <c r="G9839">
        <v>94</v>
      </c>
      <c r="H9839" t="s">
        <v>12</v>
      </c>
      <c r="I9839">
        <v>0</v>
      </c>
    </row>
    <row r="9840" spans="1:9" x14ac:dyDescent="0.2">
      <c r="A9840">
        <v>9825</v>
      </c>
      <c r="B9840">
        <v>13997</v>
      </c>
      <c r="C9840">
        <v>6740</v>
      </c>
      <c r="D9840">
        <f t="shared" si="153"/>
        <v>6740</v>
      </c>
      <c r="E9840">
        <v>38</v>
      </c>
      <c r="F9840" t="s">
        <v>9304</v>
      </c>
      <c r="G9840">
        <v>24</v>
      </c>
      <c r="H9840" t="s">
        <v>50</v>
      </c>
      <c r="I9840">
        <v>0</v>
      </c>
    </row>
    <row r="9841" spans="1:9" x14ac:dyDescent="0.2">
      <c r="A9841">
        <v>9826</v>
      </c>
      <c r="B9841">
        <v>13998</v>
      </c>
      <c r="C9841">
        <v>12013</v>
      </c>
      <c r="D9841">
        <f t="shared" si="153"/>
        <v>12013</v>
      </c>
      <c r="E9841">
        <v>18</v>
      </c>
      <c r="F9841" t="s">
        <v>9305</v>
      </c>
      <c r="G9841">
        <v>28</v>
      </c>
      <c r="H9841" t="s">
        <v>61</v>
      </c>
      <c r="I9841">
        <v>0</v>
      </c>
    </row>
    <row r="9842" spans="1:9" x14ac:dyDescent="0.2">
      <c r="A9842">
        <v>9827</v>
      </c>
      <c r="B9842">
        <v>14000</v>
      </c>
      <c r="C9842">
        <v>32712</v>
      </c>
      <c r="D9842">
        <f t="shared" si="153"/>
        <v>32712</v>
      </c>
      <c r="E9842">
        <v>1</v>
      </c>
      <c r="F9842" t="s">
        <v>9306</v>
      </c>
      <c r="G9842">
        <v>45</v>
      </c>
      <c r="H9842" t="s">
        <v>8</v>
      </c>
      <c r="I9842">
        <v>0</v>
      </c>
    </row>
    <row r="9843" spans="1:9" x14ac:dyDescent="0.2">
      <c r="A9843">
        <v>9828</v>
      </c>
      <c r="B9843">
        <v>14001</v>
      </c>
      <c r="C9843">
        <v>14467</v>
      </c>
      <c r="D9843">
        <f t="shared" si="153"/>
        <v>14467</v>
      </c>
      <c r="E9843">
        <v>14</v>
      </c>
      <c r="F9843" t="s">
        <v>9307</v>
      </c>
      <c r="G9843">
        <v>112</v>
      </c>
      <c r="H9843" t="s">
        <v>86</v>
      </c>
      <c r="I9843">
        <v>0</v>
      </c>
    </row>
    <row r="9844" spans="1:9" x14ac:dyDescent="0.2">
      <c r="A9844">
        <v>9829</v>
      </c>
      <c r="B9844">
        <v>14002</v>
      </c>
      <c r="C9844">
        <v>14002</v>
      </c>
      <c r="D9844">
        <f t="shared" si="153"/>
        <v>14002</v>
      </c>
      <c r="E9844">
        <v>2</v>
      </c>
      <c r="F9844" t="s">
        <v>9308</v>
      </c>
      <c r="G9844">
        <v>117</v>
      </c>
      <c r="H9844" t="s">
        <v>8</v>
      </c>
      <c r="I9844">
        <v>0</v>
      </c>
    </row>
    <row r="9845" spans="1:9" x14ac:dyDescent="0.2">
      <c r="A9845">
        <v>9830</v>
      </c>
      <c r="B9845">
        <v>14003</v>
      </c>
      <c r="C9845">
        <v>37418</v>
      </c>
      <c r="D9845">
        <f t="shared" si="153"/>
        <v>37418</v>
      </c>
      <c r="E9845">
        <v>1</v>
      </c>
      <c r="F9845" t="s">
        <v>9309</v>
      </c>
      <c r="G9845">
        <v>3</v>
      </c>
      <c r="H9845" t="s">
        <v>8</v>
      </c>
      <c r="I9845">
        <v>0</v>
      </c>
    </row>
    <row r="9846" spans="1:9" x14ac:dyDescent="0.2">
      <c r="A9846">
        <v>9831</v>
      </c>
      <c r="B9846">
        <v>14005</v>
      </c>
      <c r="C9846">
        <v>26312</v>
      </c>
      <c r="D9846">
        <f t="shared" si="153"/>
        <v>26312</v>
      </c>
      <c r="E9846">
        <v>17</v>
      </c>
      <c r="F9846" t="s">
        <v>9310</v>
      </c>
      <c r="G9846">
        <v>123</v>
      </c>
      <c r="H9846" t="s">
        <v>50</v>
      </c>
      <c r="I9846">
        <v>0</v>
      </c>
    </row>
    <row r="9847" spans="1:9" x14ac:dyDescent="0.2">
      <c r="A9847">
        <v>9832</v>
      </c>
      <c r="B9847">
        <v>14006</v>
      </c>
      <c r="C9847">
        <v>32201</v>
      </c>
      <c r="D9847">
        <f t="shared" si="153"/>
        <v>32201</v>
      </c>
      <c r="E9847">
        <v>2</v>
      </c>
      <c r="F9847" t="s">
        <v>9311</v>
      </c>
      <c r="G9847">
        <v>120</v>
      </c>
      <c r="H9847" t="s">
        <v>17</v>
      </c>
      <c r="I9847">
        <v>0</v>
      </c>
    </row>
    <row r="9848" spans="1:9" x14ac:dyDescent="0.2">
      <c r="A9848">
        <v>9833</v>
      </c>
      <c r="B9848">
        <v>14010</v>
      </c>
      <c r="C9848">
        <v>14010</v>
      </c>
      <c r="D9848">
        <f t="shared" si="153"/>
        <v>14010</v>
      </c>
      <c r="E9848">
        <v>64</v>
      </c>
      <c r="F9848" t="s">
        <v>9312</v>
      </c>
      <c r="G9848">
        <v>100</v>
      </c>
      <c r="H9848" t="s">
        <v>236</v>
      </c>
      <c r="I9848">
        <v>0</v>
      </c>
    </row>
    <row r="9849" spans="1:9" x14ac:dyDescent="0.2">
      <c r="A9849">
        <v>9834</v>
      </c>
      <c r="B9849">
        <v>14011</v>
      </c>
      <c r="C9849">
        <v>17878</v>
      </c>
      <c r="D9849">
        <f t="shared" si="153"/>
        <v>17878</v>
      </c>
      <c r="E9849">
        <v>16</v>
      </c>
      <c r="F9849" t="s">
        <v>9313</v>
      </c>
      <c r="G9849">
        <v>49</v>
      </c>
      <c r="H9849" t="s">
        <v>29</v>
      </c>
      <c r="I9849">
        <v>0</v>
      </c>
    </row>
    <row r="9850" spans="1:9" x14ac:dyDescent="0.2">
      <c r="A9850">
        <v>9835</v>
      </c>
      <c r="B9850">
        <v>14013</v>
      </c>
      <c r="C9850">
        <v>28604</v>
      </c>
      <c r="D9850">
        <f t="shared" si="153"/>
        <v>28604</v>
      </c>
      <c r="E9850">
        <v>1</v>
      </c>
      <c r="F9850" t="s">
        <v>9314</v>
      </c>
      <c r="G9850">
        <v>38</v>
      </c>
      <c r="H9850" t="s">
        <v>14</v>
      </c>
      <c r="I9850">
        <v>0</v>
      </c>
    </row>
    <row r="9851" spans="1:9" x14ac:dyDescent="0.2">
      <c r="A9851">
        <v>9836</v>
      </c>
      <c r="B9851">
        <v>14014</v>
      </c>
      <c r="C9851">
        <v>14014</v>
      </c>
      <c r="D9851">
        <f t="shared" si="153"/>
        <v>14014</v>
      </c>
      <c r="E9851">
        <v>2</v>
      </c>
      <c r="F9851" t="s">
        <v>9315</v>
      </c>
      <c r="G9851">
        <v>117</v>
      </c>
      <c r="H9851" t="s">
        <v>8</v>
      </c>
      <c r="I9851">
        <v>0</v>
      </c>
    </row>
    <row r="9852" spans="1:9" x14ac:dyDescent="0.2">
      <c r="A9852">
        <v>9837</v>
      </c>
      <c r="B9852">
        <v>14017</v>
      </c>
      <c r="C9852">
        <v>37552</v>
      </c>
      <c r="D9852">
        <f t="shared" si="153"/>
        <v>37552</v>
      </c>
      <c r="E9852">
        <v>1</v>
      </c>
      <c r="F9852" t="s">
        <v>9316</v>
      </c>
      <c r="G9852">
        <v>98</v>
      </c>
      <c r="H9852" t="s">
        <v>12</v>
      </c>
      <c r="I9852">
        <v>0</v>
      </c>
    </row>
    <row r="9853" spans="1:9" x14ac:dyDescent="0.2">
      <c r="A9853">
        <v>9838</v>
      </c>
      <c r="B9853">
        <v>14018</v>
      </c>
      <c r="C9853">
        <v>44375</v>
      </c>
      <c r="D9853">
        <f t="shared" si="153"/>
        <v>44375</v>
      </c>
      <c r="E9853">
        <v>3</v>
      </c>
      <c r="F9853" t="s">
        <v>9317</v>
      </c>
      <c r="G9853">
        <v>77</v>
      </c>
      <c r="H9853" t="s">
        <v>12</v>
      </c>
      <c r="I9853">
        <v>0</v>
      </c>
    </row>
    <row r="9854" spans="1:9" x14ac:dyDescent="0.2">
      <c r="A9854">
        <v>9839</v>
      </c>
      <c r="B9854">
        <v>14021</v>
      </c>
      <c r="C9854">
        <v>3861</v>
      </c>
      <c r="D9854">
        <f t="shared" si="153"/>
        <v>3861</v>
      </c>
      <c r="E9854">
        <v>5</v>
      </c>
      <c r="F9854" t="s">
        <v>9318</v>
      </c>
      <c r="G9854">
        <v>9</v>
      </c>
      <c r="H9854" t="s">
        <v>27</v>
      </c>
      <c r="I9854">
        <v>0</v>
      </c>
    </row>
    <row r="9855" spans="1:9" x14ac:dyDescent="0.2">
      <c r="A9855">
        <v>9840</v>
      </c>
      <c r="B9855">
        <v>14023</v>
      </c>
      <c r="D9855">
        <f t="shared" si="153"/>
        <v>14023</v>
      </c>
      <c r="E9855">
        <v>1</v>
      </c>
      <c r="F9855" t="s">
        <v>9319</v>
      </c>
      <c r="G9855">
        <v>84</v>
      </c>
      <c r="H9855" t="s">
        <v>17</v>
      </c>
      <c r="I9855">
        <v>0</v>
      </c>
    </row>
    <row r="9856" spans="1:9" x14ac:dyDescent="0.2">
      <c r="A9856">
        <v>9841</v>
      </c>
      <c r="B9856">
        <v>14024</v>
      </c>
      <c r="D9856">
        <f t="shared" si="153"/>
        <v>14024</v>
      </c>
      <c r="I9856">
        <v>0</v>
      </c>
    </row>
    <row r="9857" spans="1:9" x14ac:dyDescent="0.2">
      <c r="A9857">
        <v>9842</v>
      </c>
      <c r="B9857">
        <v>14025</v>
      </c>
      <c r="C9857">
        <v>33462</v>
      </c>
      <c r="D9857">
        <f t="shared" si="153"/>
        <v>33462</v>
      </c>
      <c r="E9857">
        <v>5</v>
      </c>
      <c r="F9857" t="s">
        <v>9320</v>
      </c>
      <c r="G9857">
        <v>3</v>
      </c>
      <c r="H9857" t="s">
        <v>8</v>
      </c>
      <c r="I9857">
        <v>0</v>
      </c>
    </row>
    <row r="9858" spans="1:9" x14ac:dyDescent="0.2">
      <c r="A9858">
        <v>9843</v>
      </c>
      <c r="B9858">
        <v>14026</v>
      </c>
      <c r="C9858">
        <v>39407</v>
      </c>
      <c r="D9858">
        <f t="shared" si="153"/>
        <v>39407</v>
      </c>
      <c r="E9858">
        <v>2</v>
      </c>
      <c r="F9858" t="s">
        <v>9321</v>
      </c>
      <c r="G9858">
        <v>103</v>
      </c>
      <c r="H9858" t="s">
        <v>8</v>
      </c>
      <c r="I9858">
        <v>0</v>
      </c>
    </row>
    <row r="9859" spans="1:9" x14ac:dyDescent="0.2">
      <c r="A9859">
        <v>9844</v>
      </c>
      <c r="B9859">
        <v>14027</v>
      </c>
      <c r="C9859">
        <v>17541</v>
      </c>
      <c r="D9859">
        <f t="shared" si="153"/>
        <v>17541</v>
      </c>
      <c r="E9859">
        <v>1</v>
      </c>
      <c r="F9859" t="s">
        <v>9322</v>
      </c>
      <c r="G9859">
        <v>22</v>
      </c>
      <c r="H9859" t="s">
        <v>34</v>
      </c>
      <c r="I9859">
        <v>0</v>
      </c>
    </row>
    <row r="9860" spans="1:9" x14ac:dyDescent="0.2">
      <c r="A9860">
        <v>9845</v>
      </c>
      <c r="B9860">
        <v>14028</v>
      </c>
      <c r="C9860">
        <v>14028</v>
      </c>
      <c r="D9860">
        <f t="shared" si="153"/>
        <v>14028</v>
      </c>
      <c r="E9860">
        <v>13</v>
      </c>
      <c r="F9860" t="s">
        <v>9323</v>
      </c>
      <c r="G9860">
        <v>56</v>
      </c>
      <c r="H9860" t="s">
        <v>23</v>
      </c>
      <c r="I9860">
        <v>0</v>
      </c>
    </row>
    <row r="9861" spans="1:9" x14ac:dyDescent="0.2">
      <c r="A9861">
        <v>9846</v>
      </c>
      <c r="B9861">
        <v>14029</v>
      </c>
      <c r="C9861">
        <v>14029</v>
      </c>
      <c r="D9861">
        <f t="shared" si="153"/>
        <v>14029</v>
      </c>
      <c r="E9861">
        <v>2</v>
      </c>
      <c r="F9861" t="s">
        <v>9324</v>
      </c>
      <c r="G9861">
        <v>19</v>
      </c>
      <c r="H9861" t="s">
        <v>10</v>
      </c>
      <c r="I9861">
        <v>0</v>
      </c>
    </row>
    <row r="9862" spans="1:9" x14ac:dyDescent="0.2">
      <c r="A9862">
        <v>9847</v>
      </c>
      <c r="B9862">
        <v>14031</v>
      </c>
      <c r="C9862">
        <v>39055</v>
      </c>
      <c r="D9862">
        <f t="shared" si="153"/>
        <v>39055</v>
      </c>
      <c r="E9862">
        <v>2</v>
      </c>
      <c r="F9862" t="s">
        <v>9325</v>
      </c>
      <c r="G9862">
        <v>67</v>
      </c>
      <c r="H9862" t="s">
        <v>58</v>
      </c>
      <c r="I9862">
        <v>0</v>
      </c>
    </row>
    <row r="9863" spans="1:9" x14ac:dyDescent="0.2">
      <c r="A9863">
        <v>9848</v>
      </c>
      <c r="B9863">
        <v>14032</v>
      </c>
      <c r="C9863">
        <v>17835</v>
      </c>
      <c r="D9863">
        <f t="shared" si="153"/>
        <v>17835</v>
      </c>
      <c r="E9863">
        <v>25</v>
      </c>
      <c r="F9863" t="s">
        <v>9326</v>
      </c>
      <c r="G9863">
        <v>107</v>
      </c>
      <c r="H9863" t="s">
        <v>8</v>
      </c>
      <c r="I9863">
        <v>0</v>
      </c>
    </row>
    <row r="9864" spans="1:9" x14ac:dyDescent="0.2">
      <c r="A9864">
        <v>9849</v>
      </c>
      <c r="B9864">
        <v>14034</v>
      </c>
      <c r="C9864">
        <v>39200</v>
      </c>
      <c r="D9864">
        <f t="shared" si="153"/>
        <v>39200</v>
      </c>
      <c r="E9864">
        <v>11</v>
      </c>
      <c r="F9864" t="s">
        <v>9327</v>
      </c>
      <c r="G9864">
        <v>94</v>
      </c>
      <c r="H9864" t="s">
        <v>12</v>
      </c>
      <c r="I9864">
        <v>0</v>
      </c>
    </row>
    <row r="9865" spans="1:9" x14ac:dyDescent="0.2">
      <c r="A9865">
        <v>9850</v>
      </c>
      <c r="B9865">
        <v>14035</v>
      </c>
      <c r="C9865">
        <v>2309</v>
      </c>
      <c r="D9865">
        <f t="shared" si="153"/>
        <v>2309</v>
      </c>
      <c r="E9865">
        <v>1</v>
      </c>
      <c r="F9865" t="s">
        <v>9328</v>
      </c>
      <c r="G9865">
        <v>47</v>
      </c>
      <c r="H9865" t="s">
        <v>34</v>
      </c>
      <c r="I9865">
        <v>0</v>
      </c>
    </row>
    <row r="9866" spans="1:9" x14ac:dyDescent="0.2">
      <c r="A9866">
        <v>9851</v>
      </c>
      <c r="B9866">
        <v>14036</v>
      </c>
      <c r="C9866">
        <v>7131</v>
      </c>
      <c r="D9866">
        <f t="shared" si="153"/>
        <v>7131</v>
      </c>
      <c r="E9866">
        <v>20</v>
      </c>
      <c r="F9866" t="s">
        <v>9329</v>
      </c>
      <c r="G9866">
        <v>21</v>
      </c>
      <c r="H9866" t="s">
        <v>17</v>
      </c>
      <c r="I9866">
        <v>0</v>
      </c>
    </row>
    <row r="9867" spans="1:9" x14ac:dyDescent="0.2">
      <c r="A9867">
        <v>9852</v>
      </c>
      <c r="B9867">
        <v>14038</v>
      </c>
      <c r="C9867">
        <v>14038</v>
      </c>
      <c r="D9867">
        <f t="shared" si="153"/>
        <v>14038</v>
      </c>
      <c r="E9867">
        <v>1</v>
      </c>
      <c r="F9867" t="s">
        <v>9330</v>
      </c>
      <c r="G9867">
        <v>26</v>
      </c>
      <c r="H9867" t="s">
        <v>12</v>
      </c>
      <c r="I9867">
        <v>0</v>
      </c>
    </row>
    <row r="9868" spans="1:9" x14ac:dyDescent="0.2">
      <c r="A9868">
        <v>9853</v>
      </c>
      <c r="B9868">
        <v>14041</v>
      </c>
      <c r="C9868">
        <v>22667</v>
      </c>
      <c r="D9868">
        <f t="shared" si="153"/>
        <v>22667</v>
      </c>
      <c r="E9868">
        <v>1</v>
      </c>
      <c r="F9868" t="s">
        <v>9331</v>
      </c>
      <c r="G9868">
        <v>43</v>
      </c>
      <c r="H9868" t="s">
        <v>86</v>
      </c>
      <c r="I9868">
        <v>0</v>
      </c>
    </row>
    <row r="9869" spans="1:9" x14ac:dyDescent="0.2">
      <c r="A9869">
        <v>9854</v>
      </c>
      <c r="B9869">
        <v>14043</v>
      </c>
      <c r="C9869">
        <v>2361</v>
      </c>
      <c r="D9869">
        <f t="shared" si="153"/>
        <v>2361</v>
      </c>
      <c r="E9869">
        <v>18</v>
      </c>
      <c r="F9869" t="s">
        <v>9332</v>
      </c>
      <c r="G9869">
        <v>37</v>
      </c>
      <c r="H9869" t="s">
        <v>14</v>
      </c>
      <c r="I9869">
        <v>0</v>
      </c>
    </row>
    <row r="9870" spans="1:9" x14ac:dyDescent="0.2">
      <c r="A9870">
        <v>9855</v>
      </c>
      <c r="B9870">
        <v>14045</v>
      </c>
      <c r="C9870">
        <v>6705</v>
      </c>
      <c r="D9870">
        <f t="shared" si="153"/>
        <v>6705</v>
      </c>
      <c r="E9870">
        <v>3</v>
      </c>
      <c r="F9870" t="s">
        <v>9333</v>
      </c>
      <c r="G9870">
        <v>3</v>
      </c>
      <c r="H9870" t="s">
        <v>8</v>
      </c>
      <c r="I9870">
        <v>0</v>
      </c>
    </row>
    <row r="9871" spans="1:9" x14ac:dyDescent="0.2">
      <c r="A9871">
        <v>9856</v>
      </c>
      <c r="B9871">
        <v>14048</v>
      </c>
      <c r="C9871">
        <v>13646</v>
      </c>
      <c r="D9871">
        <f t="shared" si="153"/>
        <v>13646</v>
      </c>
      <c r="E9871">
        <v>2</v>
      </c>
      <c r="F9871" t="s">
        <v>9334</v>
      </c>
      <c r="G9871">
        <v>67</v>
      </c>
      <c r="H9871" t="s">
        <v>58</v>
      </c>
      <c r="I9871">
        <v>0</v>
      </c>
    </row>
    <row r="9872" spans="1:9" x14ac:dyDescent="0.2">
      <c r="A9872">
        <v>9857</v>
      </c>
      <c r="B9872">
        <v>14050</v>
      </c>
      <c r="C9872">
        <v>14050</v>
      </c>
      <c r="D9872">
        <f t="shared" ref="D9872:D9935" si="154">IF(C9872&lt;&gt;0,C9872,B9872)</f>
        <v>14050</v>
      </c>
      <c r="E9872">
        <v>36</v>
      </c>
      <c r="F9872" t="s">
        <v>9335</v>
      </c>
      <c r="G9872">
        <v>3</v>
      </c>
      <c r="H9872" t="s">
        <v>8</v>
      </c>
      <c r="I9872">
        <v>0</v>
      </c>
    </row>
    <row r="9873" spans="1:9" x14ac:dyDescent="0.2">
      <c r="A9873">
        <v>9858</v>
      </c>
      <c r="B9873">
        <v>14052</v>
      </c>
      <c r="D9873">
        <f t="shared" si="154"/>
        <v>14052</v>
      </c>
      <c r="I9873">
        <v>0</v>
      </c>
    </row>
    <row r="9874" spans="1:9" x14ac:dyDescent="0.2">
      <c r="A9874">
        <v>9859</v>
      </c>
      <c r="B9874">
        <v>14054</v>
      </c>
      <c r="C9874">
        <v>47890</v>
      </c>
      <c r="D9874">
        <f t="shared" si="154"/>
        <v>47890</v>
      </c>
      <c r="E9874">
        <v>1</v>
      </c>
      <c r="F9874" t="s">
        <v>9336</v>
      </c>
      <c r="G9874">
        <v>123</v>
      </c>
      <c r="H9874" t="s">
        <v>50</v>
      </c>
      <c r="I9874">
        <v>0</v>
      </c>
    </row>
    <row r="9875" spans="1:9" x14ac:dyDescent="0.2">
      <c r="A9875">
        <v>9860</v>
      </c>
      <c r="B9875">
        <v>14057</v>
      </c>
      <c r="D9875">
        <f t="shared" si="154"/>
        <v>14057</v>
      </c>
      <c r="E9875">
        <v>10</v>
      </c>
      <c r="F9875" t="s">
        <v>9337</v>
      </c>
      <c r="G9875">
        <v>61</v>
      </c>
      <c r="H9875" t="s">
        <v>8</v>
      </c>
      <c r="I9875">
        <v>0</v>
      </c>
    </row>
    <row r="9876" spans="1:9" x14ac:dyDescent="0.2">
      <c r="A9876">
        <v>9861</v>
      </c>
      <c r="B9876">
        <v>14058</v>
      </c>
      <c r="C9876">
        <v>49270</v>
      </c>
      <c r="D9876">
        <f t="shared" si="154"/>
        <v>49270</v>
      </c>
      <c r="E9876">
        <v>11</v>
      </c>
      <c r="F9876" t="s">
        <v>9338</v>
      </c>
      <c r="G9876">
        <v>133</v>
      </c>
      <c r="H9876" t="s">
        <v>34</v>
      </c>
      <c r="I9876">
        <v>0</v>
      </c>
    </row>
    <row r="9877" spans="1:9" x14ac:dyDescent="0.2">
      <c r="A9877">
        <v>9862</v>
      </c>
      <c r="B9877">
        <v>14060</v>
      </c>
      <c r="C9877">
        <v>27885</v>
      </c>
      <c r="D9877">
        <f t="shared" si="154"/>
        <v>27885</v>
      </c>
      <c r="E9877">
        <v>1</v>
      </c>
      <c r="F9877" t="s">
        <v>9339</v>
      </c>
      <c r="G9877">
        <v>28</v>
      </c>
      <c r="H9877" t="s">
        <v>61</v>
      </c>
      <c r="I9877">
        <v>0</v>
      </c>
    </row>
    <row r="9878" spans="1:9" x14ac:dyDescent="0.2">
      <c r="A9878">
        <v>9863</v>
      </c>
      <c r="B9878">
        <v>14061</v>
      </c>
      <c r="C9878">
        <v>40821</v>
      </c>
      <c r="D9878">
        <f t="shared" si="154"/>
        <v>40821</v>
      </c>
      <c r="E9878">
        <v>7</v>
      </c>
      <c r="F9878" t="s">
        <v>9340</v>
      </c>
      <c r="G9878">
        <v>72</v>
      </c>
      <c r="H9878" t="s">
        <v>10</v>
      </c>
      <c r="I9878">
        <v>0</v>
      </c>
    </row>
    <row r="9879" spans="1:9" x14ac:dyDescent="0.2">
      <c r="A9879">
        <v>9864</v>
      </c>
      <c r="B9879">
        <v>14062</v>
      </c>
      <c r="C9879">
        <v>13658</v>
      </c>
      <c r="D9879">
        <f t="shared" si="154"/>
        <v>13658</v>
      </c>
      <c r="E9879">
        <v>1</v>
      </c>
      <c r="F9879" t="s">
        <v>9341</v>
      </c>
      <c r="G9879">
        <v>22</v>
      </c>
      <c r="H9879" t="s">
        <v>34</v>
      </c>
      <c r="I9879">
        <v>0</v>
      </c>
    </row>
    <row r="9880" spans="1:9" x14ac:dyDescent="0.2">
      <c r="A9880">
        <v>9865</v>
      </c>
      <c r="B9880">
        <v>14063</v>
      </c>
      <c r="C9880">
        <v>12817</v>
      </c>
      <c r="D9880">
        <f t="shared" si="154"/>
        <v>12817</v>
      </c>
      <c r="E9880">
        <v>45</v>
      </c>
      <c r="F9880" t="s">
        <v>9342</v>
      </c>
      <c r="G9880">
        <v>78</v>
      </c>
      <c r="H9880" t="s">
        <v>8</v>
      </c>
      <c r="I9880">
        <v>0</v>
      </c>
    </row>
    <row r="9881" spans="1:9" x14ac:dyDescent="0.2">
      <c r="A9881">
        <v>9866</v>
      </c>
      <c r="B9881">
        <v>14064</v>
      </c>
      <c r="C9881">
        <v>10713</v>
      </c>
      <c r="D9881">
        <f t="shared" si="154"/>
        <v>10713</v>
      </c>
      <c r="E9881">
        <v>3</v>
      </c>
      <c r="F9881" t="s">
        <v>9343</v>
      </c>
      <c r="G9881">
        <v>33</v>
      </c>
      <c r="H9881" t="s">
        <v>55</v>
      </c>
      <c r="I9881">
        <v>0</v>
      </c>
    </row>
    <row r="9882" spans="1:9" x14ac:dyDescent="0.2">
      <c r="A9882">
        <v>9867</v>
      </c>
      <c r="B9882">
        <v>14065</v>
      </c>
      <c r="C9882">
        <v>30531</v>
      </c>
      <c r="D9882">
        <f t="shared" si="154"/>
        <v>30531</v>
      </c>
      <c r="E9882">
        <v>1</v>
      </c>
      <c r="F9882" t="s">
        <v>9344</v>
      </c>
      <c r="G9882">
        <v>21</v>
      </c>
      <c r="H9882" t="s">
        <v>17</v>
      </c>
      <c r="I9882">
        <v>0</v>
      </c>
    </row>
    <row r="9883" spans="1:9" x14ac:dyDescent="0.2">
      <c r="A9883">
        <v>9868</v>
      </c>
      <c r="B9883">
        <v>14066</v>
      </c>
      <c r="C9883">
        <v>24097</v>
      </c>
      <c r="D9883">
        <f t="shared" si="154"/>
        <v>24097</v>
      </c>
      <c r="E9883">
        <v>2</v>
      </c>
      <c r="F9883" t="s">
        <v>9345</v>
      </c>
      <c r="G9883">
        <v>131</v>
      </c>
      <c r="H9883" t="s">
        <v>27</v>
      </c>
      <c r="I9883">
        <v>0</v>
      </c>
    </row>
    <row r="9884" spans="1:9" x14ac:dyDescent="0.2">
      <c r="A9884">
        <v>9869</v>
      </c>
      <c r="B9884">
        <v>14067</v>
      </c>
      <c r="C9884">
        <v>34027</v>
      </c>
      <c r="D9884">
        <f t="shared" si="154"/>
        <v>34027</v>
      </c>
      <c r="E9884">
        <v>4</v>
      </c>
      <c r="F9884" t="s">
        <v>9346</v>
      </c>
      <c r="G9884">
        <v>121</v>
      </c>
      <c r="H9884" t="s">
        <v>36</v>
      </c>
      <c r="I9884">
        <v>0</v>
      </c>
    </row>
    <row r="9885" spans="1:9" x14ac:dyDescent="0.2">
      <c r="A9885">
        <v>9870</v>
      </c>
      <c r="B9885">
        <v>14068</v>
      </c>
      <c r="C9885">
        <v>41064</v>
      </c>
      <c r="D9885">
        <f t="shared" si="154"/>
        <v>41064</v>
      </c>
      <c r="E9885">
        <v>1</v>
      </c>
      <c r="F9885" t="s">
        <v>9347</v>
      </c>
      <c r="G9885">
        <v>88</v>
      </c>
      <c r="H9885" t="s">
        <v>10</v>
      </c>
      <c r="I9885">
        <v>0</v>
      </c>
    </row>
    <row r="9886" spans="1:9" x14ac:dyDescent="0.2">
      <c r="A9886">
        <v>9871</v>
      </c>
      <c r="B9886">
        <v>14069</v>
      </c>
      <c r="C9886">
        <v>14069</v>
      </c>
      <c r="D9886">
        <f t="shared" si="154"/>
        <v>14069</v>
      </c>
      <c r="E9886">
        <v>6</v>
      </c>
      <c r="F9886" t="s">
        <v>9348</v>
      </c>
      <c r="G9886">
        <v>66</v>
      </c>
      <c r="H9886" t="s">
        <v>55</v>
      </c>
      <c r="I9886">
        <v>0</v>
      </c>
    </row>
    <row r="9887" spans="1:9" x14ac:dyDescent="0.2">
      <c r="A9887">
        <v>9872</v>
      </c>
      <c r="B9887">
        <v>14071</v>
      </c>
      <c r="C9887">
        <v>23420</v>
      </c>
      <c r="D9887">
        <f t="shared" si="154"/>
        <v>23420</v>
      </c>
      <c r="E9887">
        <v>2</v>
      </c>
      <c r="F9887" t="s">
        <v>9349</v>
      </c>
      <c r="G9887">
        <v>89</v>
      </c>
      <c r="H9887" t="s">
        <v>10</v>
      </c>
      <c r="I9887">
        <v>0</v>
      </c>
    </row>
    <row r="9888" spans="1:9" x14ac:dyDescent="0.2">
      <c r="A9888">
        <v>9873</v>
      </c>
      <c r="B9888">
        <v>14072</v>
      </c>
      <c r="C9888">
        <v>546</v>
      </c>
      <c r="D9888">
        <f t="shared" si="154"/>
        <v>546</v>
      </c>
      <c r="E9888">
        <v>5</v>
      </c>
      <c r="F9888" t="s">
        <v>9350</v>
      </c>
      <c r="G9888">
        <v>51</v>
      </c>
      <c r="H9888" t="s">
        <v>10</v>
      </c>
      <c r="I9888">
        <v>0</v>
      </c>
    </row>
    <row r="9889" spans="1:9" x14ac:dyDescent="0.2">
      <c r="A9889">
        <v>9874</v>
      </c>
      <c r="B9889">
        <v>14073</v>
      </c>
      <c r="C9889">
        <v>11710</v>
      </c>
      <c r="D9889">
        <f t="shared" si="154"/>
        <v>11710</v>
      </c>
      <c r="E9889">
        <v>9</v>
      </c>
      <c r="F9889" t="s">
        <v>9351</v>
      </c>
      <c r="G9889">
        <v>2</v>
      </c>
      <c r="H9889" t="s">
        <v>17</v>
      </c>
      <c r="I9889">
        <v>0</v>
      </c>
    </row>
    <row r="9890" spans="1:9" x14ac:dyDescent="0.2">
      <c r="A9890">
        <v>9875</v>
      </c>
      <c r="B9890">
        <v>14074</v>
      </c>
      <c r="C9890">
        <v>22788</v>
      </c>
      <c r="D9890">
        <f t="shared" si="154"/>
        <v>22788</v>
      </c>
      <c r="E9890">
        <v>34</v>
      </c>
      <c r="F9890" t="s">
        <v>9352</v>
      </c>
      <c r="G9890">
        <v>21</v>
      </c>
      <c r="H9890" t="s">
        <v>17</v>
      </c>
      <c r="I9890">
        <v>0</v>
      </c>
    </row>
    <row r="9891" spans="1:9" x14ac:dyDescent="0.2">
      <c r="A9891">
        <v>9876</v>
      </c>
      <c r="B9891">
        <v>14076</v>
      </c>
      <c r="D9891">
        <f t="shared" si="154"/>
        <v>14076</v>
      </c>
      <c r="I9891">
        <v>0</v>
      </c>
    </row>
    <row r="9892" spans="1:9" x14ac:dyDescent="0.2">
      <c r="A9892">
        <v>9877</v>
      </c>
      <c r="B9892">
        <v>14077</v>
      </c>
      <c r="C9892">
        <v>23375</v>
      </c>
      <c r="D9892">
        <f t="shared" si="154"/>
        <v>23375</v>
      </c>
      <c r="E9892">
        <v>16</v>
      </c>
      <c r="F9892" t="s">
        <v>9353</v>
      </c>
      <c r="G9892">
        <v>9</v>
      </c>
      <c r="H9892" t="s">
        <v>27</v>
      </c>
      <c r="I9892">
        <v>0</v>
      </c>
    </row>
    <row r="9893" spans="1:9" x14ac:dyDescent="0.2">
      <c r="A9893">
        <v>9878</v>
      </c>
      <c r="B9893">
        <v>14078</v>
      </c>
      <c r="C9893">
        <v>32115</v>
      </c>
      <c r="D9893">
        <f t="shared" si="154"/>
        <v>32115</v>
      </c>
      <c r="E9893">
        <v>4</v>
      </c>
      <c r="F9893" t="s">
        <v>9354</v>
      </c>
      <c r="G9893">
        <v>6</v>
      </c>
      <c r="H9893" t="s">
        <v>89</v>
      </c>
      <c r="I9893">
        <v>0</v>
      </c>
    </row>
    <row r="9894" spans="1:9" x14ac:dyDescent="0.2">
      <c r="A9894">
        <v>9879</v>
      </c>
      <c r="B9894">
        <v>14080</v>
      </c>
      <c r="C9894">
        <v>2835</v>
      </c>
      <c r="D9894">
        <f t="shared" si="154"/>
        <v>2835</v>
      </c>
      <c r="E9894">
        <v>3</v>
      </c>
      <c r="F9894" t="s">
        <v>9355</v>
      </c>
      <c r="G9894">
        <v>37</v>
      </c>
      <c r="H9894" t="s">
        <v>14</v>
      </c>
      <c r="I9894">
        <v>0</v>
      </c>
    </row>
    <row r="9895" spans="1:9" x14ac:dyDescent="0.2">
      <c r="A9895">
        <v>9880</v>
      </c>
      <c r="B9895">
        <v>14081</v>
      </c>
      <c r="C9895">
        <v>15384</v>
      </c>
      <c r="D9895">
        <f t="shared" si="154"/>
        <v>15384</v>
      </c>
      <c r="E9895">
        <v>1</v>
      </c>
      <c r="F9895" t="s">
        <v>9356</v>
      </c>
      <c r="G9895">
        <v>105</v>
      </c>
      <c r="H9895" t="s">
        <v>10</v>
      </c>
      <c r="I9895">
        <v>0</v>
      </c>
    </row>
    <row r="9896" spans="1:9" x14ac:dyDescent="0.2">
      <c r="A9896">
        <v>9881</v>
      </c>
      <c r="B9896">
        <v>14084</v>
      </c>
      <c r="C9896">
        <v>35951</v>
      </c>
      <c r="D9896">
        <f t="shared" si="154"/>
        <v>35951</v>
      </c>
      <c r="E9896">
        <v>429</v>
      </c>
      <c r="F9896" t="s">
        <v>9357</v>
      </c>
      <c r="G9896">
        <v>91</v>
      </c>
      <c r="H9896" t="s">
        <v>17</v>
      </c>
      <c r="I9896">
        <v>0</v>
      </c>
    </row>
    <row r="9897" spans="1:9" x14ac:dyDescent="0.2">
      <c r="A9897">
        <v>9882</v>
      </c>
      <c r="B9897">
        <v>14086</v>
      </c>
      <c r="C9897">
        <v>35199</v>
      </c>
      <c r="D9897">
        <f t="shared" si="154"/>
        <v>35199</v>
      </c>
      <c r="E9897">
        <v>62</v>
      </c>
      <c r="F9897" t="s">
        <v>9358</v>
      </c>
      <c r="G9897">
        <v>98</v>
      </c>
      <c r="H9897" t="s">
        <v>12</v>
      </c>
      <c r="I9897">
        <v>0</v>
      </c>
    </row>
    <row r="9898" spans="1:9" x14ac:dyDescent="0.2">
      <c r="A9898">
        <v>9883</v>
      </c>
      <c r="B9898">
        <v>14087</v>
      </c>
      <c r="C9898">
        <v>19734</v>
      </c>
      <c r="D9898">
        <f t="shared" si="154"/>
        <v>19734</v>
      </c>
      <c r="E9898">
        <v>11</v>
      </c>
      <c r="F9898" t="s">
        <v>9359</v>
      </c>
      <c r="G9898">
        <v>107</v>
      </c>
      <c r="H9898" t="s">
        <v>8</v>
      </c>
      <c r="I9898">
        <v>0</v>
      </c>
    </row>
    <row r="9899" spans="1:9" x14ac:dyDescent="0.2">
      <c r="A9899">
        <v>9884</v>
      </c>
      <c r="B9899">
        <v>14088</v>
      </c>
      <c r="C9899">
        <v>10768</v>
      </c>
      <c r="D9899">
        <f t="shared" si="154"/>
        <v>10768</v>
      </c>
      <c r="E9899">
        <v>4</v>
      </c>
      <c r="F9899" t="s">
        <v>9360</v>
      </c>
      <c r="G9899">
        <v>120</v>
      </c>
      <c r="H9899" t="s">
        <v>17</v>
      </c>
      <c r="I9899">
        <v>0</v>
      </c>
    </row>
    <row r="9900" spans="1:9" x14ac:dyDescent="0.2">
      <c r="A9900">
        <v>9885</v>
      </c>
      <c r="B9900">
        <v>14089</v>
      </c>
      <c r="C9900">
        <v>31737</v>
      </c>
      <c r="D9900">
        <f t="shared" si="154"/>
        <v>31737</v>
      </c>
      <c r="E9900">
        <v>15</v>
      </c>
      <c r="F9900" t="s">
        <v>9361</v>
      </c>
      <c r="G9900">
        <v>117</v>
      </c>
      <c r="H9900" t="s">
        <v>8</v>
      </c>
      <c r="I9900">
        <v>0</v>
      </c>
    </row>
    <row r="9901" spans="1:9" x14ac:dyDescent="0.2">
      <c r="A9901">
        <v>9886</v>
      </c>
      <c r="B9901">
        <v>14090</v>
      </c>
      <c r="C9901">
        <v>11552</v>
      </c>
      <c r="D9901">
        <f t="shared" si="154"/>
        <v>11552</v>
      </c>
      <c r="E9901">
        <v>1</v>
      </c>
      <c r="F9901" t="s">
        <v>9362</v>
      </c>
      <c r="G9901">
        <v>30</v>
      </c>
      <c r="H9901" t="s">
        <v>55</v>
      </c>
      <c r="I9901">
        <v>0</v>
      </c>
    </row>
    <row r="9902" spans="1:9" x14ac:dyDescent="0.2">
      <c r="A9902">
        <v>9887</v>
      </c>
      <c r="B9902">
        <v>14093</v>
      </c>
      <c r="C9902">
        <v>13173</v>
      </c>
      <c r="D9902">
        <f t="shared" si="154"/>
        <v>13173</v>
      </c>
      <c r="E9902">
        <v>1</v>
      </c>
      <c r="F9902" t="s">
        <v>9363</v>
      </c>
      <c r="G9902">
        <v>69</v>
      </c>
      <c r="H9902" t="s">
        <v>38</v>
      </c>
      <c r="I9902">
        <v>0</v>
      </c>
    </row>
    <row r="9903" spans="1:9" x14ac:dyDescent="0.2">
      <c r="A9903">
        <v>9888</v>
      </c>
      <c r="B9903">
        <v>14095</v>
      </c>
      <c r="C9903">
        <v>16525</v>
      </c>
      <c r="D9903">
        <f t="shared" si="154"/>
        <v>16525</v>
      </c>
      <c r="E9903">
        <v>12</v>
      </c>
      <c r="F9903" t="s">
        <v>9364</v>
      </c>
      <c r="G9903">
        <v>81</v>
      </c>
      <c r="H9903" t="s">
        <v>38</v>
      </c>
      <c r="I9903">
        <v>0</v>
      </c>
    </row>
    <row r="9904" spans="1:9" x14ac:dyDescent="0.2">
      <c r="A9904">
        <v>9889</v>
      </c>
      <c r="B9904">
        <v>14096</v>
      </c>
      <c r="C9904">
        <v>32387</v>
      </c>
      <c r="D9904">
        <f t="shared" si="154"/>
        <v>32387</v>
      </c>
      <c r="E9904">
        <v>16</v>
      </c>
      <c r="F9904" t="s">
        <v>9365</v>
      </c>
      <c r="G9904">
        <v>9</v>
      </c>
      <c r="H9904" t="s">
        <v>27</v>
      </c>
      <c r="I9904">
        <v>0</v>
      </c>
    </row>
    <row r="9905" spans="1:9" x14ac:dyDescent="0.2">
      <c r="A9905">
        <v>9890</v>
      </c>
      <c r="B9905">
        <v>14097</v>
      </c>
      <c r="C9905">
        <v>37849</v>
      </c>
      <c r="D9905">
        <f t="shared" si="154"/>
        <v>37849</v>
      </c>
      <c r="E9905">
        <v>11</v>
      </c>
      <c r="F9905" t="s">
        <v>9366</v>
      </c>
      <c r="G9905">
        <v>4</v>
      </c>
      <c r="H9905" t="s">
        <v>27</v>
      </c>
      <c r="I9905">
        <v>0</v>
      </c>
    </row>
    <row r="9906" spans="1:9" x14ac:dyDescent="0.2">
      <c r="A9906">
        <v>9891</v>
      </c>
      <c r="B9906">
        <v>14100</v>
      </c>
      <c r="C9906">
        <v>30592</v>
      </c>
      <c r="D9906">
        <f t="shared" si="154"/>
        <v>30592</v>
      </c>
      <c r="E9906">
        <v>11</v>
      </c>
      <c r="F9906" t="s">
        <v>9367</v>
      </c>
      <c r="G9906">
        <v>23</v>
      </c>
      <c r="H9906" t="s">
        <v>8</v>
      </c>
      <c r="I9906">
        <v>0</v>
      </c>
    </row>
    <row r="9907" spans="1:9" x14ac:dyDescent="0.2">
      <c r="A9907">
        <v>9892</v>
      </c>
      <c r="B9907">
        <v>14101</v>
      </c>
      <c r="C9907">
        <v>25544</v>
      </c>
      <c r="D9907">
        <f t="shared" si="154"/>
        <v>25544</v>
      </c>
      <c r="E9907">
        <v>1</v>
      </c>
      <c r="F9907" t="s">
        <v>9368</v>
      </c>
      <c r="G9907">
        <v>81</v>
      </c>
      <c r="H9907" t="s">
        <v>38</v>
      </c>
      <c r="I9907">
        <v>0</v>
      </c>
    </row>
    <row r="9908" spans="1:9" x14ac:dyDescent="0.2">
      <c r="A9908">
        <v>9893</v>
      </c>
      <c r="B9908">
        <v>14102</v>
      </c>
      <c r="C9908">
        <v>7304</v>
      </c>
      <c r="D9908">
        <f t="shared" si="154"/>
        <v>7304</v>
      </c>
      <c r="E9908">
        <v>4</v>
      </c>
      <c r="F9908" t="s">
        <v>9369</v>
      </c>
      <c r="G9908">
        <v>37</v>
      </c>
      <c r="H9908" t="s">
        <v>14</v>
      </c>
      <c r="I9908">
        <v>0</v>
      </c>
    </row>
    <row r="9909" spans="1:9" x14ac:dyDescent="0.2">
      <c r="A9909">
        <v>9894</v>
      </c>
      <c r="B9909">
        <v>14104</v>
      </c>
      <c r="C9909">
        <v>14104</v>
      </c>
      <c r="D9909">
        <f t="shared" si="154"/>
        <v>14104</v>
      </c>
      <c r="E9909">
        <v>48</v>
      </c>
      <c r="F9909" t="s">
        <v>9370</v>
      </c>
      <c r="G9909">
        <v>26</v>
      </c>
      <c r="H9909" t="s">
        <v>12</v>
      </c>
      <c r="I9909">
        <v>0</v>
      </c>
    </row>
    <row r="9910" spans="1:9" x14ac:dyDescent="0.2">
      <c r="A9910">
        <v>9895</v>
      </c>
      <c r="B9910">
        <v>14105</v>
      </c>
      <c r="C9910">
        <v>14419</v>
      </c>
      <c r="D9910">
        <f t="shared" si="154"/>
        <v>14419</v>
      </c>
      <c r="E9910">
        <v>3</v>
      </c>
      <c r="F9910" t="s">
        <v>9371</v>
      </c>
      <c r="G9910">
        <v>75</v>
      </c>
      <c r="H9910" t="s">
        <v>21</v>
      </c>
      <c r="I9910">
        <v>0</v>
      </c>
    </row>
    <row r="9911" spans="1:9" x14ac:dyDescent="0.2">
      <c r="A9911">
        <v>9896</v>
      </c>
      <c r="B9911">
        <v>14106</v>
      </c>
      <c r="C9911">
        <v>15599</v>
      </c>
      <c r="D9911">
        <f t="shared" si="154"/>
        <v>15599</v>
      </c>
      <c r="E9911">
        <v>1</v>
      </c>
      <c r="F9911" t="s">
        <v>9372</v>
      </c>
      <c r="G9911">
        <v>106</v>
      </c>
      <c r="H9911" t="s">
        <v>29</v>
      </c>
      <c r="I9911">
        <v>0</v>
      </c>
    </row>
    <row r="9912" spans="1:9" x14ac:dyDescent="0.2">
      <c r="A9912">
        <v>9897</v>
      </c>
      <c r="B9912">
        <v>14109</v>
      </c>
      <c r="C9912">
        <v>9462</v>
      </c>
      <c r="D9912">
        <f t="shared" si="154"/>
        <v>9462</v>
      </c>
      <c r="E9912">
        <v>1</v>
      </c>
      <c r="F9912" t="s">
        <v>9373</v>
      </c>
      <c r="G9912">
        <v>59</v>
      </c>
      <c r="H9912" t="s">
        <v>38</v>
      </c>
      <c r="I9912">
        <v>0</v>
      </c>
    </row>
    <row r="9913" spans="1:9" x14ac:dyDescent="0.2">
      <c r="A9913">
        <v>9898</v>
      </c>
      <c r="B9913">
        <v>14111</v>
      </c>
      <c r="C9913">
        <v>47912</v>
      </c>
      <c r="D9913">
        <f t="shared" si="154"/>
        <v>47912</v>
      </c>
      <c r="E9913">
        <v>45</v>
      </c>
      <c r="F9913" t="s">
        <v>9374</v>
      </c>
      <c r="G9913">
        <v>120</v>
      </c>
      <c r="H9913" t="s">
        <v>17</v>
      </c>
      <c r="I9913">
        <v>0</v>
      </c>
    </row>
    <row r="9914" spans="1:9" x14ac:dyDescent="0.2">
      <c r="A9914">
        <v>9899</v>
      </c>
      <c r="B9914">
        <v>14112</v>
      </c>
      <c r="C9914">
        <v>32691</v>
      </c>
      <c r="D9914">
        <f t="shared" si="154"/>
        <v>32691</v>
      </c>
      <c r="E9914">
        <v>44</v>
      </c>
      <c r="F9914" t="s">
        <v>9375</v>
      </c>
      <c r="G9914">
        <v>37</v>
      </c>
      <c r="H9914" t="s">
        <v>14</v>
      </c>
      <c r="I9914">
        <v>0</v>
      </c>
    </row>
    <row r="9915" spans="1:9" x14ac:dyDescent="0.2">
      <c r="A9915">
        <v>9900</v>
      </c>
      <c r="B9915">
        <v>14113</v>
      </c>
      <c r="C9915">
        <v>37993</v>
      </c>
      <c r="D9915">
        <f t="shared" si="154"/>
        <v>37993</v>
      </c>
      <c r="E9915">
        <v>3</v>
      </c>
      <c r="F9915" t="s">
        <v>9376</v>
      </c>
      <c r="G9915">
        <v>87</v>
      </c>
      <c r="H9915" t="s">
        <v>21</v>
      </c>
      <c r="I9915">
        <v>0</v>
      </c>
    </row>
    <row r="9916" spans="1:9" x14ac:dyDescent="0.2">
      <c r="A9916">
        <v>9901</v>
      </c>
      <c r="B9916">
        <v>14114</v>
      </c>
      <c r="C9916">
        <v>15820</v>
      </c>
      <c r="D9916">
        <f t="shared" si="154"/>
        <v>15820</v>
      </c>
      <c r="E9916">
        <v>34</v>
      </c>
      <c r="F9916" t="s">
        <v>9377</v>
      </c>
      <c r="G9916">
        <v>38</v>
      </c>
      <c r="H9916" t="s">
        <v>14</v>
      </c>
      <c r="I9916">
        <v>0</v>
      </c>
    </row>
    <row r="9917" spans="1:9" x14ac:dyDescent="0.2">
      <c r="A9917">
        <v>9902</v>
      </c>
      <c r="B9917">
        <v>14115</v>
      </c>
      <c r="C9917">
        <v>20589</v>
      </c>
      <c r="D9917">
        <f t="shared" si="154"/>
        <v>20589</v>
      </c>
      <c r="E9917">
        <v>3</v>
      </c>
      <c r="F9917" t="s">
        <v>9378</v>
      </c>
      <c r="G9917">
        <v>14</v>
      </c>
      <c r="H9917" t="s">
        <v>58</v>
      </c>
      <c r="I9917">
        <v>0</v>
      </c>
    </row>
    <row r="9918" spans="1:9" x14ac:dyDescent="0.2">
      <c r="A9918">
        <v>9903</v>
      </c>
      <c r="B9918">
        <v>14116</v>
      </c>
      <c r="C9918">
        <v>32115</v>
      </c>
      <c r="D9918">
        <f t="shared" si="154"/>
        <v>32115</v>
      </c>
      <c r="E9918">
        <v>1</v>
      </c>
      <c r="F9918" t="s">
        <v>9379</v>
      </c>
      <c r="G9918">
        <v>6</v>
      </c>
      <c r="H9918" t="s">
        <v>89</v>
      </c>
      <c r="I9918">
        <v>0</v>
      </c>
    </row>
    <row r="9919" spans="1:9" x14ac:dyDescent="0.2">
      <c r="A9919">
        <v>9904</v>
      </c>
      <c r="B9919">
        <v>14117</v>
      </c>
      <c r="C9919">
        <v>12323</v>
      </c>
      <c r="D9919">
        <f t="shared" si="154"/>
        <v>12323</v>
      </c>
      <c r="E9919">
        <v>6</v>
      </c>
      <c r="F9919" t="s">
        <v>9380</v>
      </c>
      <c r="G9919">
        <v>81</v>
      </c>
      <c r="H9919" t="s">
        <v>38</v>
      </c>
      <c r="I9919">
        <v>0</v>
      </c>
    </row>
    <row r="9920" spans="1:9" x14ac:dyDescent="0.2">
      <c r="A9920">
        <v>9905</v>
      </c>
      <c r="B9920">
        <v>14118</v>
      </c>
      <c r="C9920">
        <v>11091</v>
      </c>
      <c r="D9920">
        <f t="shared" si="154"/>
        <v>11091</v>
      </c>
      <c r="E9920">
        <v>15</v>
      </c>
      <c r="F9920" t="s">
        <v>9381</v>
      </c>
      <c r="G9920">
        <v>38</v>
      </c>
      <c r="H9920" t="s">
        <v>14</v>
      </c>
      <c r="I9920">
        <v>0</v>
      </c>
    </row>
    <row r="9921" spans="1:9" x14ac:dyDescent="0.2">
      <c r="A9921">
        <v>9906</v>
      </c>
      <c r="B9921">
        <v>14119</v>
      </c>
      <c r="C9921">
        <v>10685</v>
      </c>
      <c r="D9921">
        <f t="shared" si="154"/>
        <v>10685</v>
      </c>
      <c r="E9921">
        <v>2</v>
      </c>
      <c r="F9921" t="s">
        <v>9382</v>
      </c>
      <c r="G9921">
        <v>37</v>
      </c>
      <c r="H9921" t="s">
        <v>14</v>
      </c>
      <c r="I9921">
        <v>0</v>
      </c>
    </row>
    <row r="9922" spans="1:9" x14ac:dyDescent="0.2">
      <c r="A9922">
        <v>9907</v>
      </c>
      <c r="B9922">
        <v>14121</v>
      </c>
      <c r="C9922">
        <v>35628</v>
      </c>
      <c r="D9922">
        <f t="shared" si="154"/>
        <v>35628</v>
      </c>
      <c r="E9922">
        <v>1</v>
      </c>
      <c r="F9922" t="s">
        <v>9383</v>
      </c>
      <c r="G9922">
        <v>120</v>
      </c>
      <c r="H9922" t="s">
        <v>17</v>
      </c>
      <c r="I9922">
        <v>0</v>
      </c>
    </row>
    <row r="9923" spans="1:9" x14ac:dyDescent="0.2">
      <c r="A9923">
        <v>9908</v>
      </c>
      <c r="B9923">
        <v>14122</v>
      </c>
      <c r="C9923">
        <v>48812</v>
      </c>
      <c r="D9923">
        <f t="shared" si="154"/>
        <v>48812</v>
      </c>
      <c r="E9923">
        <v>1</v>
      </c>
      <c r="F9923" t="s">
        <v>9384</v>
      </c>
      <c r="G9923">
        <v>85</v>
      </c>
      <c r="H9923" t="s">
        <v>21</v>
      </c>
      <c r="I9923">
        <v>0</v>
      </c>
    </row>
    <row r="9924" spans="1:9" x14ac:dyDescent="0.2">
      <c r="A9924">
        <v>9909</v>
      </c>
      <c r="B9924">
        <v>14124</v>
      </c>
      <c r="C9924">
        <v>14124</v>
      </c>
      <c r="D9924">
        <f t="shared" si="154"/>
        <v>14124</v>
      </c>
      <c r="E9924">
        <v>13</v>
      </c>
      <c r="F9924" t="s">
        <v>9385</v>
      </c>
      <c r="G9924">
        <v>30</v>
      </c>
      <c r="H9924" t="s">
        <v>55</v>
      </c>
      <c r="I9924">
        <v>0</v>
      </c>
    </row>
    <row r="9925" spans="1:9" x14ac:dyDescent="0.2">
      <c r="A9925">
        <v>9910</v>
      </c>
      <c r="B9925">
        <v>14125</v>
      </c>
      <c r="C9925">
        <v>13170</v>
      </c>
      <c r="D9925">
        <f t="shared" si="154"/>
        <v>13170</v>
      </c>
      <c r="E9925">
        <v>1</v>
      </c>
      <c r="F9925" t="s">
        <v>9386</v>
      </c>
      <c r="G9925">
        <v>47</v>
      </c>
      <c r="H9925" t="s">
        <v>34</v>
      </c>
      <c r="I9925">
        <v>0</v>
      </c>
    </row>
    <row r="9926" spans="1:9" x14ac:dyDescent="0.2">
      <c r="A9926">
        <v>9911</v>
      </c>
      <c r="B9926">
        <v>14126</v>
      </c>
      <c r="C9926">
        <v>14126</v>
      </c>
      <c r="D9926">
        <f t="shared" si="154"/>
        <v>14126</v>
      </c>
      <c r="E9926">
        <v>77</v>
      </c>
      <c r="F9926" t="s">
        <v>9387</v>
      </c>
      <c r="G9926">
        <v>38</v>
      </c>
      <c r="H9926" t="s">
        <v>14</v>
      </c>
      <c r="I9926">
        <v>0</v>
      </c>
    </row>
    <row r="9927" spans="1:9" x14ac:dyDescent="0.2">
      <c r="A9927">
        <v>9912</v>
      </c>
      <c r="B9927">
        <v>14127</v>
      </c>
      <c r="C9927">
        <v>14127</v>
      </c>
      <c r="D9927">
        <f t="shared" si="154"/>
        <v>14127</v>
      </c>
      <c r="E9927">
        <v>52</v>
      </c>
      <c r="F9927" t="s">
        <v>9388</v>
      </c>
      <c r="G9927">
        <v>26</v>
      </c>
      <c r="H9927" t="s">
        <v>12</v>
      </c>
      <c r="I9927">
        <v>0</v>
      </c>
    </row>
    <row r="9928" spans="1:9" x14ac:dyDescent="0.2">
      <c r="A9928">
        <v>9913</v>
      </c>
      <c r="B9928">
        <v>14129</v>
      </c>
      <c r="C9928">
        <v>14129</v>
      </c>
      <c r="D9928">
        <f t="shared" si="154"/>
        <v>14129</v>
      </c>
      <c r="E9928">
        <v>199</v>
      </c>
      <c r="F9928" t="s">
        <v>9389</v>
      </c>
      <c r="G9928">
        <v>69</v>
      </c>
      <c r="H9928" t="s">
        <v>38</v>
      </c>
      <c r="I9928">
        <v>0</v>
      </c>
    </row>
    <row r="9929" spans="1:9" x14ac:dyDescent="0.2">
      <c r="A9929">
        <v>9914</v>
      </c>
      <c r="B9929">
        <v>14130</v>
      </c>
      <c r="C9929">
        <v>7559</v>
      </c>
      <c r="D9929">
        <f t="shared" si="154"/>
        <v>7559</v>
      </c>
      <c r="E9929">
        <v>6</v>
      </c>
      <c r="F9929" t="s">
        <v>9390</v>
      </c>
      <c r="G9929">
        <v>105</v>
      </c>
      <c r="H9929" t="s">
        <v>10</v>
      </c>
      <c r="I9929">
        <v>0</v>
      </c>
    </row>
    <row r="9930" spans="1:9" x14ac:dyDescent="0.2">
      <c r="A9930">
        <v>9915</v>
      </c>
      <c r="B9930">
        <v>14131</v>
      </c>
      <c r="C9930">
        <v>44843</v>
      </c>
      <c r="D9930">
        <f t="shared" si="154"/>
        <v>44843</v>
      </c>
      <c r="E9930">
        <v>18</v>
      </c>
      <c r="F9930" t="s">
        <v>9391</v>
      </c>
      <c r="G9930">
        <v>69</v>
      </c>
      <c r="H9930" t="s">
        <v>38</v>
      </c>
      <c r="I9930">
        <v>0</v>
      </c>
    </row>
    <row r="9931" spans="1:9" x14ac:dyDescent="0.2">
      <c r="A9931">
        <v>9916</v>
      </c>
      <c r="B9931">
        <v>14132</v>
      </c>
      <c r="C9931">
        <v>24631</v>
      </c>
      <c r="D9931">
        <f t="shared" si="154"/>
        <v>24631</v>
      </c>
      <c r="E9931">
        <v>1</v>
      </c>
      <c r="F9931" t="s">
        <v>9392</v>
      </c>
      <c r="G9931">
        <v>38</v>
      </c>
      <c r="H9931" t="s">
        <v>14</v>
      </c>
      <c r="I9931">
        <v>0</v>
      </c>
    </row>
    <row r="9932" spans="1:9" x14ac:dyDescent="0.2">
      <c r="A9932">
        <v>9917</v>
      </c>
      <c r="B9932">
        <v>14133</v>
      </c>
      <c r="C9932">
        <v>14133</v>
      </c>
      <c r="D9932">
        <f t="shared" si="154"/>
        <v>14133</v>
      </c>
      <c r="E9932">
        <v>43</v>
      </c>
      <c r="F9932" t="s">
        <v>9393</v>
      </c>
      <c r="G9932">
        <v>3</v>
      </c>
      <c r="H9932" t="s">
        <v>8</v>
      </c>
      <c r="I9932">
        <v>0</v>
      </c>
    </row>
    <row r="9933" spans="1:9" x14ac:dyDescent="0.2">
      <c r="A9933">
        <v>9918</v>
      </c>
      <c r="B9933">
        <v>14134</v>
      </c>
      <c r="C9933">
        <v>40002</v>
      </c>
      <c r="D9933">
        <f t="shared" si="154"/>
        <v>40002</v>
      </c>
      <c r="E9933">
        <v>11</v>
      </c>
      <c r="F9933" t="s">
        <v>9394</v>
      </c>
      <c r="G9933">
        <v>37</v>
      </c>
      <c r="H9933" t="s">
        <v>14</v>
      </c>
      <c r="I9933">
        <v>0</v>
      </c>
    </row>
    <row r="9934" spans="1:9" x14ac:dyDescent="0.2">
      <c r="A9934">
        <v>9919</v>
      </c>
      <c r="B9934">
        <v>14136</v>
      </c>
      <c r="C9934">
        <v>35206</v>
      </c>
      <c r="D9934">
        <f t="shared" si="154"/>
        <v>35206</v>
      </c>
      <c r="E9934">
        <v>9</v>
      </c>
      <c r="F9934" t="s">
        <v>9395</v>
      </c>
      <c r="G9934">
        <v>20</v>
      </c>
      <c r="H9934" t="s">
        <v>34</v>
      </c>
      <c r="I9934">
        <v>0</v>
      </c>
    </row>
    <row r="9935" spans="1:9" x14ac:dyDescent="0.2">
      <c r="A9935">
        <v>9920</v>
      </c>
      <c r="B9935">
        <v>14140</v>
      </c>
      <c r="C9935">
        <v>6813</v>
      </c>
      <c r="D9935">
        <f t="shared" si="154"/>
        <v>6813</v>
      </c>
      <c r="E9935">
        <v>7</v>
      </c>
      <c r="F9935" t="s">
        <v>9396</v>
      </c>
      <c r="G9935">
        <v>54</v>
      </c>
      <c r="H9935" t="s">
        <v>21</v>
      </c>
      <c r="I9935">
        <v>0</v>
      </c>
    </row>
    <row r="9936" spans="1:9" x14ac:dyDescent="0.2">
      <c r="A9936">
        <v>9921</v>
      </c>
      <c r="B9936">
        <v>14141</v>
      </c>
      <c r="C9936">
        <v>14141</v>
      </c>
      <c r="D9936">
        <f t="shared" ref="D9936:D9999" si="155">IF(C9936&lt;&gt;0,C9936,B9936)</f>
        <v>14141</v>
      </c>
      <c r="E9936">
        <v>6</v>
      </c>
      <c r="F9936" t="s">
        <v>9397</v>
      </c>
      <c r="G9936">
        <v>117</v>
      </c>
      <c r="H9936" t="s">
        <v>8</v>
      </c>
      <c r="I9936">
        <v>0</v>
      </c>
    </row>
    <row r="9937" spans="1:9" x14ac:dyDescent="0.2">
      <c r="A9937">
        <v>9922</v>
      </c>
      <c r="B9937">
        <v>14142</v>
      </c>
      <c r="C9937">
        <v>24382</v>
      </c>
      <c r="D9937">
        <f t="shared" si="155"/>
        <v>24382</v>
      </c>
      <c r="E9937">
        <v>7</v>
      </c>
      <c r="F9937" t="s">
        <v>9398</v>
      </c>
      <c r="G9937">
        <v>89</v>
      </c>
      <c r="H9937" t="s">
        <v>10</v>
      </c>
      <c r="I9937">
        <v>0</v>
      </c>
    </row>
    <row r="9938" spans="1:9" x14ac:dyDescent="0.2">
      <c r="A9938">
        <v>9923</v>
      </c>
      <c r="B9938">
        <v>14143</v>
      </c>
      <c r="C9938">
        <v>11250</v>
      </c>
      <c r="D9938">
        <f t="shared" si="155"/>
        <v>11250</v>
      </c>
      <c r="E9938">
        <v>17</v>
      </c>
      <c r="F9938" t="s">
        <v>9399</v>
      </c>
      <c r="G9938">
        <v>51</v>
      </c>
      <c r="H9938" t="s">
        <v>10</v>
      </c>
      <c r="I9938">
        <v>0</v>
      </c>
    </row>
    <row r="9939" spans="1:9" x14ac:dyDescent="0.2">
      <c r="A9939">
        <v>9924</v>
      </c>
      <c r="B9939">
        <v>14144</v>
      </c>
      <c r="C9939">
        <v>41463</v>
      </c>
      <c r="D9939">
        <f t="shared" si="155"/>
        <v>41463</v>
      </c>
      <c r="E9939">
        <v>9</v>
      </c>
      <c r="F9939" t="s">
        <v>9400</v>
      </c>
      <c r="G9939">
        <v>59</v>
      </c>
      <c r="H9939" t="s">
        <v>38</v>
      </c>
      <c r="I9939">
        <v>0</v>
      </c>
    </row>
    <row r="9940" spans="1:9" x14ac:dyDescent="0.2">
      <c r="A9940">
        <v>9925</v>
      </c>
      <c r="B9940">
        <v>14145</v>
      </c>
      <c r="C9940">
        <v>46104</v>
      </c>
      <c r="D9940">
        <f t="shared" si="155"/>
        <v>46104</v>
      </c>
      <c r="E9940">
        <v>1</v>
      </c>
      <c r="F9940" t="s">
        <v>9401</v>
      </c>
      <c r="G9940">
        <v>106</v>
      </c>
      <c r="H9940" t="s">
        <v>29</v>
      </c>
      <c r="I9940">
        <v>0</v>
      </c>
    </row>
    <row r="9941" spans="1:9" x14ac:dyDescent="0.2">
      <c r="A9941">
        <v>9926</v>
      </c>
      <c r="B9941">
        <v>14146</v>
      </c>
      <c r="C9941">
        <v>12218</v>
      </c>
      <c r="D9941">
        <f t="shared" si="155"/>
        <v>12218</v>
      </c>
      <c r="E9941">
        <v>34</v>
      </c>
      <c r="F9941" t="s">
        <v>9402</v>
      </c>
      <c r="G9941">
        <v>112</v>
      </c>
      <c r="H9941" t="s">
        <v>86</v>
      </c>
      <c r="I9941">
        <v>0</v>
      </c>
    </row>
    <row r="9942" spans="1:9" x14ac:dyDescent="0.2">
      <c r="A9942">
        <v>9927</v>
      </c>
      <c r="B9942">
        <v>14147</v>
      </c>
      <c r="C9942">
        <v>13802</v>
      </c>
      <c r="D9942">
        <f t="shared" si="155"/>
        <v>13802</v>
      </c>
      <c r="E9942">
        <v>120</v>
      </c>
      <c r="F9942" t="s">
        <v>9403</v>
      </c>
      <c r="G9942">
        <v>36</v>
      </c>
      <c r="H9942" t="s">
        <v>17</v>
      </c>
      <c r="I9942">
        <v>0</v>
      </c>
    </row>
    <row r="9943" spans="1:9" x14ac:dyDescent="0.2">
      <c r="A9943">
        <v>9928</v>
      </c>
      <c r="B9943">
        <v>14148</v>
      </c>
      <c r="C9943">
        <v>18557</v>
      </c>
      <c r="D9943">
        <f t="shared" si="155"/>
        <v>18557</v>
      </c>
      <c r="E9943">
        <v>10</v>
      </c>
      <c r="F9943" t="s">
        <v>9404</v>
      </c>
      <c r="G9943">
        <v>5</v>
      </c>
      <c r="H9943" t="s">
        <v>10</v>
      </c>
      <c r="I9943">
        <v>0</v>
      </c>
    </row>
    <row r="9944" spans="1:9" x14ac:dyDescent="0.2">
      <c r="A9944">
        <v>9929</v>
      </c>
      <c r="B9944">
        <v>14150</v>
      </c>
      <c r="C9944">
        <v>16848</v>
      </c>
      <c r="D9944">
        <f t="shared" si="155"/>
        <v>16848</v>
      </c>
      <c r="E9944">
        <v>22</v>
      </c>
      <c r="F9944" t="s">
        <v>9405</v>
      </c>
      <c r="G9944">
        <v>14</v>
      </c>
      <c r="H9944" t="s">
        <v>58</v>
      </c>
      <c r="I9944">
        <v>0</v>
      </c>
    </row>
    <row r="9945" spans="1:9" x14ac:dyDescent="0.2">
      <c r="A9945">
        <v>9930</v>
      </c>
      <c r="B9945">
        <v>14151</v>
      </c>
      <c r="C9945">
        <v>11492</v>
      </c>
      <c r="D9945">
        <f t="shared" si="155"/>
        <v>11492</v>
      </c>
      <c r="E9945">
        <v>3</v>
      </c>
      <c r="F9945" t="s">
        <v>9406</v>
      </c>
      <c r="G9945">
        <v>64</v>
      </c>
      <c r="H9945" t="s">
        <v>12</v>
      </c>
      <c r="I9945">
        <v>0</v>
      </c>
    </row>
    <row r="9946" spans="1:9" x14ac:dyDescent="0.2">
      <c r="A9946">
        <v>9931</v>
      </c>
      <c r="B9946">
        <v>14152</v>
      </c>
      <c r="C9946">
        <v>12899</v>
      </c>
      <c r="D9946">
        <f t="shared" si="155"/>
        <v>12899</v>
      </c>
      <c r="E9946">
        <v>1</v>
      </c>
      <c r="F9946" t="s">
        <v>9407</v>
      </c>
      <c r="G9946">
        <v>21</v>
      </c>
      <c r="H9946" t="s">
        <v>17</v>
      </c>
      <c r="I9946">
        <v>0</v>
      </c>
    </row>
    <row r="9947" spans="1:9" x14ac:dyDescent="0.2">
      <c r="A9947">
        <v>9932</v>
      </c>
      <c r="B9947">
        <v>14153</v>
      </c>
      <c r="C9947">
        <v>5139</v>
      </c>
      <c r="D9947">
        <f t="shared" si="155"/>
        <v>5139</v>
      </c>
      <c r="E9947">
        <v>1</v>
      </c>
      <c r="F9947" t="s">
        <v>9408</v>
      </c>
      <c r="G9947">
        <v>70</v>
      </c>
      <c r="H9947" t="s">
        <v>34</v>
      </c>
      <c r="I9947">
        <v>0</v>
      </c>
    </row>
    <row r="9948" spans="1:9" x14ac:dyDescent="0.2">
      <c r="A9948">
        <v>9933</v>
      </c>
      <c r="B9948">
        <v>14154</v>
      </c>
      <c r="C9948">
        <v>45961</v>
      </c>
      <c r="D9948">
        <f t="shared" si="155"/>
        <v>45961</v>
      </c>
      <c r="E9948">
        <v>10</v>
      </c>
      <c r="F9948" t="s">
        <v>9409</v>
      </c>
      <c r="G9948">
        <v>21</v>
      </c>
      <c r="H9948" t="s">
        <v>17</v>
      </c>
      <c r="I9948">
        <v>0</v>
      </c>
    </row>
    <row r="9949" spans="1:9" x14ac:dyDescent="0.2">
      <c r="A9949">
        <v>9934</v>
      </c>
      <c r="B9949">
        <v>14157</v>
      </c>
      <c r="C9949">
        <v>10312</v>
      </c>
      <c r="D9949">
        <f t="shared" si="155"/>
        <v>10312</v>
      </c>
      <c r="E9949">
        <v>6</v>
      </c>
      <c r="F9949" t="s">
        <v>9410</v>
      </c>
      <c r="G9949">
        <v>94</v>
      </c>
      <c r="H9949" t="s">
        <v>12</v>
      </c>
      <c r="I9949">
        <v>0</v>
      </c>
    </row>
    <row r="9950" spans="1:9" x14ac:dyDescent="0.2">
      <c r="A9950">
        <v>9935</v>
      </c>
      <c r="B9950">
        <v>14159</v>
      </c>
      <c r="C9950">
        <v>46906</v>
      </c>
      <c r="D9950">
        <f t="shared" si="155"/>
        <v>46906</v>
      </c>
      <c r="E9950">
        <v>85</v>
      </c>
      <c r="F9950" t="s">
        <v>9411</v>
      </c>
      <c r="G9950">
        <v>24</v>
      </c>
      <c r="H9950" t="s">
        <v>50</v>
      </c>
      <c r="I9950">
        <v>0</v>
      </c>
    </row>
    <row r="9951" spans="1:9" x14ac:dyDescent="0.2">
      <c r="A9951">
        <v>9936</v>
      </c>
      <c r="B9951">
        <v>14161</v>
      </c>
      <c r="C9951">
        <v>39928</v>
      </c>
      <c r="D9951">
        <f t="shared" si="155"/>
        <v>39928</v>
      </c>
      <c r="E9951">
        <v>266</v>
      </c>
      <c r="F9951" t="s">
        <v>9412</v>
      </c>
      <c r="G9951">
        <v>24</v>
      </c>
      <c r="H9951" t="s">
        <v>50</v>
      </c>
      <c r="I9951">
        <v>0</v>
      </c>
    </row>
    <row r="9952" spans="1:9" x14ac:dyDescent="0.2">
      <c r="A9952">
        <v>9937</v>
      </c>
      <c r="B9952">
        <v>14162</v>
      </c>
      <c r="C9952">
        <v>48118</v>
      </c>
      <c r="D9952">
        <f t="shared" si="155"/>
        <v>48118</v>
      </c>
      <c r="E9952">
        <v>3</v>
      </c>
      <c r="F9952" t="s">
        <v>9413</v>
      </c>
      <c r="G9952">
        <v>114</v>
      </c>
      <c r="H9952" t="s">
        <v>21</v>
      </c>
      <c r="I9952">
        <v>0</v>
      </c>
    </row>
    <row r="9953" spans="1:9" x14ac:dyDescent="0.2">
      <c r="A9953">
        <v>9938</v>
      </c>
      <c r="B9953">
        <v>14163</v>
      </c>
      <c r="C9953">
        <v>14163</v>
      </c>
      <c r="D9953">
        <f t="shared" si="155"/>
        <v>14163</v>
      </c>
      <c r="E9953">
        <v>17</v>
      </c>
      <c r="F9953" t="s">
        <v>9414</v>
      </c>
      <c r="G9953">
        <v>105</v>
      </c>
      <c r="H9953" t="s">
        <v>10</v>
      </c>
      <c r="I9953">
        <v>0</v>
      </c>
    </row>
    <row r="9954" spans="1:9" x14ac:dyDescent="0.2">
      <c r="A9954">
        <v>9939</v>
      </c>
      <c r="B9954">
        <v>14164</v>
      </c>
      <c r="C9954">
        <v>14164</v>
      </c>
      <c r="D9954">
        <f t="shared" si="155"/>
        <v>14164</v>
      </c>
      <c r="E9954">
        <v>4</v>
      </c>
      <c r="F9954" t="s">
        <v>9415</v>
      </c>
      <c r="G9954">
        <v>37</v>
      </c>
      <c r="H9954" t="s">
        <v>14</v>
      </c>
      <c r="I9954">
        <v>0</v>
      </c>
    </row>
    <row r="9955" spans="1:9" x14ac:dyDescent="0.2">
      <c r="A9955">
        <v>9940</v>
      </c>
      <c r="B9955">
        <v>14165</v>
      </c>
      <c r="C9955">
        <v>14165</v>
      </c>
      <c r="D9955">
        <f t="shared" si="155"/>
        <v>14165</v>
      </c>
      <c r="E9955">
        <v>19</v>
      </c>
      <c r="F9955" t="s">
        <v>9416</v>
      </c>
      <c r="G9955">
        <v>45</v>
      </c>
      <c r="H9955" t="s">
        <v>8</v>
      </c>
      <c r="I9955">
        <v>0</v>
      </c>
    </row>
    <row r="9956" spans="1:9" x14ac:dyDescent="0.2">
      <c r="A9956">
        <v>9941</v>
      </c>
      <c r="B9956">
        <v>14166</v>
      </c>
      <c r="C9956">
        <v>10312</v>
      </c>
      <c r="D9956">
        <f t="shared" si="155"/>
        <v>10312</v>
      </c>
      <c r="E9956">
        <v>1</v>
      </c>
      <c r="F9956" t="s">
        <v>9417</v>
      </c>
      <c r="G9956">
        <v>94</v>
      </c>
      <c r="H9956" t="s">
        <v>12</v>
      </c>
      <c r="I9956">
        <v>0</v>
      </c>
    </row>
    <row r="9957" spans="1:9" x14ac:dyDescent="0.2">
      <c r="A9957">
        <v>9942</v>
      </c>
      <c r="B9957">
        <v>14168</v>
      </c>
      <c r="C9957">
        <v>14168</v>
      </c>
      <c r="D9957">
        <f t="shared" si="155"/>
        <v>14168</v>
      </c>
      <c r="E9957">
        <v>159</v>
      </c>
      <c r="F9957" t="s">
        <v>9418</v>
      </c>
      <c r="G9957">
        <v>131</v>
      </c>
      <c r="H9957" t="s">
        <v>27</v>
      </c>
      <c r="I9957">
        <v>0</v>
      </c>
    </row>
    <row r="9958" spans="1:9" x14ac:dyDescent="0.2">
      <c r="A9958">
        <v>9943</v>
      </c>
      <c r="B9958">
        <v>14169</v>
      </c>
      <c r="C9958">
        <v>3098</v>
      </c>
      <c r="D9958">
        <f t="shared" si="155"/>
        <v>3098</v>
      </c>
      <c r="E9958">
        <v>1</v>
      </c>
      <c r="F9958" t="s">
        <v>9419</v>
      </c>
      <c r="G9958">
        <v>74</v>
      </c>
      <c r="H9958" t="s">
        <v>21</v>
      </c>
      <c r="I9958">
        <v>0</v>
      </c>
    </row>
    <row r="9959" spans="1:9" x14ac:dyDescent="0.2">
      <c r="A9959">
        <v>9944</v>
      </c>
      <c r="B9959">
        <v>14173</v>
      </c>
      <c r="C9959">
        <v>36552</v>
      </c>
      <c r="D9959">
        <f t="shared" si="155"/>
        <v>36552</v>
      </c>
      <c r="E9959">
        <v>4</v>
      </c>
      <c r="F9959" t="s">
        <v>9420</v>
      </c>
      <c r="G9959">
        <v>23</v>
      </c>
      <c r="H9959" t="s">
        <v>8</v>
      </c>
      <c r="I9959">
        <v>0</v>
      </c>
    </row>
    <row r="9960" spans="1:9" x14ac:dyDescent="0.2">
      <c r="A9960">
        <v>9945</v>
      </c>
      <c r="B9960">
        <v>14174</v>
      </c>
      <c r="D9960">
        <f t="shared" si="155"/>
        <v>14174</v>
      </c>
      <c r="I9960">
        <v>0</v>
      </c>
    </row>
    <row r="9961" spans="1:9" x14ac:dyDescent="0.2">
      <c r="A9961">
        <v>9946</v>
      </c>
      <c r="B9961">
        <v>14175</v>
      </c>
      <c r="C9961">
        <v>12909</v>
      </c>
      <c r="D9961">
        <f t="shared" si="155"/>
        <v>12909</v>
      </c>
      <c r="E9961">
        <v>6</v>
      </c>
      <c r="F9961" t="s">
        <v>9421</v>
      </c>
      <c r="G9961">
        <v>107</v>
      </c>
      <c r="H9961" t="s">
        <v>8</v>
      </c>
      <c r="I9961">
        <v>0</v>
      </c>
    </row>
    <row r="9962" spans="1:9" x14ac:dyDescent="0.2">
      <c r="A9962">
        <v>9947</v>
      </c>
      <c r="B9962">
        <v>14177</v>
      </c>
      <c r="C9962">
        <v>19677</v>
      </c>
      <c r="D9962">
        <f t="shared" si="155"/>
        <v>19677</v>
      </c>
      <c r="E9962">
        <v>7</v>
      </c>
      <c r="F9962" t="s">
        <v>9422</v>
      </c>
      <c r="G9962">
        <v>91</v>
      </c>
      <c r="H9962" t="s">
        <v>17</v>
      </c>
      <c r="I9962">
        <v>0</v>
      </c>
    </row>
    <row r="9963" spans="1:9" x14ac:dyDescent="0.2">
      <c r="A9963">
        <v>9948</v>
      </c>
      <c r="B9963">
        <v>14179</v>
      </c>
      <c r="C9963">
        <v>12145</v>
      </c>
      <c r="D9963">
        <f t="shared" si="155"/>
        <v>12145</v>
      </c>
      <c r="E9963">
        <v>2</v>
      </c>
      <c r="F9963" t="s">
        <v>9423</v>
      </c>
      <c r="G9963">
        <v>66</v>
      </c>
      <c r="H9963" t="s">
        <v>55</v>
      </c>
      <c r="I9963">
        <v>0</v>
      </c>
    </row>
    <row r="9964" spans="1:9" x14ac:dyDescent="0.2">
      <c r="A9964">
        <v>9949</v>
      </c>
      <c r="B9964">
        <v>14180</v>
      </c>
      <c r="C9964">
        <v>35264</v>
      </c>
      <c r="D9964">
        <f t="shared" si="155"/>
        <v>35264</v>
      </c>
      <c r="E9964">
        <v>3</v>
      </c>
      <c r="F9964" t="s">
        <v>9424</v>
      </c>
      <c r="G9964">
        <v>116</v>
      </c>
      <c r="H9964" t="s">
        <v>14</v>
      </c>
      <c r="I9964">
        <v>0</v>
      </c>
    </row>
    <row r="9965" spans="1:9" x14ac:dyDescent="0.2">
      <c r="A9965">
        <v>9950</v>
      </c>
      <c r="B9965">
        <v>14181</v>
      </c>
      <c r="C9965">
        <v>41010</v>
      </c>
      <c r="D9965">
        <f t="shared" si="155"/>
        <v>41010</v>
      </c>
      <c r="E9965">
        <v>1</v>
      </c>
      <c r="F9965" t="s">
        <v>9425</v>
      </c>
      <c r="G9965">
        <v>61</v>
      </c>
      <c r="H9965" t="s">
        <v>8</v>
      </c>
      <c r="I9965">
        <v>0</v>
      </c>
    </row>
    <row r="9966" spans="1:9" x14ac:dyDescent="0.2">
      <c r="A9966">
        <v>9951</v>
      </c>
      <c r="B9966">
        <v>14182</v>
      </c>
      <c r="C9966">
        <v>14182</v>
      </c>
      <c r="D9966">
        <f t="shared" si="155"/>
        <v>14182</v>
      </c>
      <c r="E9966">
        <v>15</v>
      </c>
      <c r="F9966" t="s">
        <v>9426</v>
      </c>
      <c r="G9966">
        <v>94</v>
      </c>
      <c r="H9966" t="s">
        <v>12</v>
      </c>
      <c r="I9966">
        <v>0</v>
      </c>
    </row>
    <row r="9967" spans="1:9" x14ac:dyDescent="0.2">
      <c r="A9967">
        <v>9952</v>
      </c>
      <c r="B9967">
        <v>14183</v>
      </c>
      <c r="C9967">
        <v>14183</v>
      </c>
      <c r="D9967">
        <f t="shared" si="155"/>
        <v>14183</v>
      </c>
      <c r="E9967">
        <v>64</v>
      </c>
      <c r="F9967" t="s">
        <v>9427</v>
      </c>
      <c r="G9967">
        <v>57</v>
      </c>
      <c r="H9967" t="s">
        <v>36</v>
      </c>
      <c r="I9967">
        <v>0</v>
      </c>
    </row>
    <row r="9968" spans="1:9" x14ac:dyDescent="0.2">
      <c r="A9968">
        <v>9953</v>
      </c>
      <c r="B9968">
        <v>14184</v>
      </c>
      <c r="C9968">
        <v>14184</v>
      </c>
      <c r="D9968">
        <f t="shared" si="155"/>
        <v>14184</v>
      </c>
      <c r="E9968">
        <v>1</v>
      </c>
      <c r="F9968" t="s">
        <v>9428</v>
      </c>
      <c r="G9968">
        <v>95</v>
      </c>
      <c r="H9968" t="s">
        <v>38</v>
      </c>
      <c r="I9968">
        <v>0</v>
      </c>
    </row>
    <row r="9969" spans="1:9" x14ac:dyDescent="0.2">
      <c r="A9969">
        <v>9954</v>
      </c>
      <c r="B9969">
        <v>14186</v>
      </c>
      <c r="C9969">
        <v>21914</v>
      </c>
      <c r="D9969">
        <f t="shared" si="155"/>
        <v>21914</v>
      </c>
      <c r="E9969">
        <v>1</v>
      </c>
      <c r="F9969" t="s">
        <v>9429</v>
      </c>
      <c r="G9969">
        <v>3</v>
      </c>
      <c r="H9969" t="s">
        <v>8</v>
      </c>
      <c r="I9969">
        <v>0</v>
      </c>
    </row>
    <row r="9970" spans="1:9" x14ac:dyDescent="0.2">
      <c r="A9970">
        <v>9955</v>
      </c>
      <c r="B9970">
        <v>14187</v>
      </c>
      <c r="C9970">
        <v>48171</v>
      </c>
      <c r="D9970">
        <f t="shared" si="155"/>
        <v>48171</v>
      </c>
      <c r="E9970">
        <v>3</v>
      </c>
      <c r="F9970" t="s">
        <v>9430</v>
      </c>
      <c r="G9970">
        <v>129</v>
      </c>
      <c r="H9970" t="s">
        <v>14</v>
      </c>
      <c r="I9970">
        <v>0</v>
      </c>
    </row>
    <row r="9971" spans="1:9" x14ac:dyDescent="0.2">
      <c r="A9971">
        <v>9956</v>
      </c>
      <c r="B9971">
        <v>14190</v>
      </c>
      <c r="C9971">
        <v>46676</v>
      </c>
      <c r="D9971">
        <f t="shared" si="155"/>
        <v>46676</v>
      </c>
      <c r="E9971">
        <v>3</v>
      </c>
      <c r="F9971" t="s">
        <v>9431</v>
      </c>
      <c r="G9971">
        <v>120</v>
      </c>
      <c r="H9971" t="s">
        <v>17</v>
      </c>
      <c r="I9971">
        <v>0</v>
      </c>
    </row>
    <row r="9972" spans="1:9" x14ac:dyDescent="0.2">
      <c r="A9972">
        <v>9957</v>
      </c>
      <c r="B9972">
        <v>14191</v>
      </c>
      <c r="C9972">
        <v>46041</v>
      </c>
      <c r="D9972">
        <f t="shared" si="155"/>
        <v>46041</v>
      </c>
      <c r="E9972">
        <v>3</v>
      </c>
      <c r="F9972" t="s">
        <v>9432</v>
      </c>
      <c r="G9972">
        <v>106</v>
      </c>
      <c r="H9972" t="s">
        <v>29</v>
      </c>
      <c r="I9972">
        <v>0</v>
      </c>
    </row>
    <row r="9973" spans="1:9" x14ac:dyDescent="0.2">
      <c r="A9973">
        <v>9958</v>
      </c>
      <c r="B9973">
        <v>14193</v>
      </c>
      <c r="D9973">
        <f t="shared" si="155"/>
        <v>14193</v>
      </c>
      <c r="I9973">
        <v>0</v>
      </c>
    </row>
    <row r="9974" spans="1:9" x14ac:dyDescent="0.2">
      <c r="A9974">
        <v>9959</v>
      </c>
      <c r="B9974">
        <v>14194</v>
      </c>
      <c r="C9974">
        <v>17858</v>
      </c>
      <c r="D9974">
        <f t="shared" si="155"/>
        <v>17858</v>
      </c>
      <c r="E9974">
        <v>4</v>
      </c>
      <c r="F9974" t="s">
        <v>9433</v>
      </c>
      <c r="G9974">
        <v>54</v>
      </c>
      <c r="H9974" t="s">
        <v>21</v>
      </c>
      <c r="I9974">
        <v>0</v>
      </c>
    </row>
    <row r="9975" spans="1:9" x14ac:dyDescent="0.2">
      <c r="A9975">
        <v>9960</v>
      </c>
      <c r="B9975">
        <v>14195</v>
      </c>
      <c r="C9975">
        <v>17744</v>
      </c>
      <c r="D9975">
        <f t="shared" si="155"/>
        <v>17744</v>
      </c>
      <c r="E9975">
        <v>6</v>
      </c>
      <c r="F9975" t="s">
        <v>9434</v>
      </c>
      <c r="G9975">
        <v>45</v>
      </c>
      <c r="H9975" t="s">
        <v>8</v>
      </c>
      <c r="I9975">
        <v>0</v>
      </c>
    </row>
    <row r="9976" spans="1:9" x14ac:dyDescent="0.2">
      <c r="A9976">
        <v>9961</v>
      </c>
      <c r="B9976">
        <v>14197</v>
      </c>
      <c r="C9976">
        <v>14197</v>
      </c>
      <c r="D9976">
        <f t="shared" si="155"/>
        <v>14197</v>
      </c>
      <c r="E9976">
        <v>296</v>
      </c>
      <c r="F9976" t="s">
        <v>9435</v>
      </c>
      <c r="G9976">
        <v>9</v>
      </c>
      <c r="H9976" t="s">
        <v>27</v>
      </c>
      <c r="I9976">
        <v>0</v>
      </c>
    </row>
    <row r="9977" spans="1:9" x14ac:dyDescent="0.2">
      <c r="A9977">
        <v>9962</v>
      </c>
      <c r="B9977">
        <v>14198</v>
      </c>
      <c r="C9977">
        <v>2838</v>
      </c>
      <c r="D9977">
        <f t="shared" si="155"/>
        <v>2838</v>
      </c>
      <c r="E9977">
        <v>1</v>
      </c>
      <c r="F9977" t="s">
        <v>9436</v>
      </c>
      <c r="G9977">
        <v>89</v>
      </c>
      <c r="H9977" t="s">
        <v>10</v>
      </c>
      <c r="I9977">
        <v>0</v>
      </c>
    </row>
    <row r="9978" spans="1:9" x14ac:dyDescent="0.2">
      <c r="A9978">
        <v>9963</v>
      </c>
      <c r="B9978">
        <v>14199</v>
      </c>
      <c r="C9978">
        <v>20754</v>
      </c>
      <c r="D9978">
        <f t="shared" si="155"/>
        <v>20754</v>
      </c>
      <c r="E9978">
        <v>22</v>
      </c>
      <c r="F9978" t="s">
        <v>9437</v>
      </c>
      <c r="G9978">
        <v>37</v>
      </c>
      <c r="H9978" t="s">
        <v>14</v>
      </c>
      <c r="I9978">
        <v>0</v>
      </c>
    </row>
    <row r="9979" spans="1:9" x14ac:dyDescent="0.2">
      <c r="A9979">
        <v>9964</v>
      </c>
      <c r="B9979">
        <v>14202</v>
      </c>
      <c r="C9979">
        <v>11250</v>
      </c>
      <c r="D9979">
        <f t="shared" si="155"/>
        <v>11250</v>
      </c>
      <c r="E9979">
        <v>2</v>
      </c>
      <c r="F9979" t="s">
        <v>9438</v>
      </c>
      <c r="G9979">
        <v>51</v>
      </c>
      <c r="H9979" t="s">
        <v>10</v>
      </c>
      <c r="I9979">
        <v>0</v>
      </c>
    </row>
    <row r="9980" spans="1:9" x14ac:dyDescent="0.2">
      <c r="A9980">
        <v>9965</v>
      </c>
      <c r="B9980">
        <v>14203</v>
      </c>
      <c r="C9980">
        <v>41043</v>
      </c>
      <c r="D9980">
        <f t="shared" si="155"/>
        <v>41043</v>
      </c>
      <c r="E9980">
        <v>1</v>
      </c>
      <c r="F9980" t="s">
        <v>9439</v>
      </c>
      <c r="G9980">
        <v>20</v>
      </c>
      <c r="H9980" t="s">
        <v>34</v>
      </c>
      <c r="I9980">
        <v>0</v>
      </c>
    </row>
    <row r="9981" spans="1:9" x14ac:dyDescent="0.2">
      <c r="A9981">
        <v>9966</v>
      </c>
      <c r="B9981">
        <v>14204</v>
      </c>
      <c r="C9981">
        <v>13966</v>
      </c>
      <c r="D9981">
        <f t="shared" si="155"/>
        <v>13966</v>
      </c>
      <c r="E9981">
        <v>12</v>
      </c>
      <c r="F9981" t="s">
        <v>9440</v>
      </c>
      <c r="G9981">
        <v>38</v>
      </c>
      <c r="H9981" t="s">
        <v>14</v>
      </c>
      <c r="I9981">
        <v>0</v>
      </c>
    </row>
    <row r="9982" spans="1:9" x14ac:dyDescent="0.2">
      <c r="A9982">
        <v>9967</v>
      </c>
      <c r="B9982">
        <v>14206</v>
      </c>
      <c r="C9982">
        <v>14206</v>
      </c>
      <c r="D9982">
        <f t="shared" si="155"/>
        <v>14206</v>
      </c>
      <c r="E9982">
        <v>1</v>
      </c>
      <c r="F9982" t="s">
        <v>9441</v>
      </c>
      <c r="G9982">
        <v>87</v>
      </c>
      <c r="H9982" t="s">
        <v>21</v>
      </c>
      <c r="I9982">
        <v>0</v>
      </c>
    </row>
    <row r="9983" spans="1:9" x14ac:dyDescent="0.2">
      <c r="A9983">
        <v>9968</v>
      </c>
      <c r="B9983">
        <v>14209</v>
      </c>
      <c r="C9983">
        <v>14209</v>
      </c>
      <c r="D9983">
        <f t="shared" si="155"/>
        <v>14209</v>
      </c>
      <c r="E9983">
        <v>2</v>
      </c>
      <c r="F9983" t="s">
        <v>9442</v>
      </c>
      <c r="G9983">
        <v>3</v>
      </c>
      <c r="H9983" t="s">
        <v>8</v>
      </c>
      <c r="I9983">
        <v>0</v>
      </c>
    </row>
    <row r="9984" spans="1:9" x14ac:dyDescent="0.2">
      <c r="A9984">
        <v>9969</v>
      </c>
      <c r="B9984">
        <v>14211</v>
      </c>
      <c r="C9984">
        <v>14211</v>
      </c>
      <c r="D9984">
        <f t="shared" si="155"/>
        <v>14211</v>
      </c>
      <c r="E9984">
        <v>114</v>
      </c>
      <c r="F9984" t="s">
        <v>9443</v>
      </c>
      <c r="G9984">
        <v>92</v>
      </c>
      <c r="H9984" t="s">
        <v>23</v>
      </c>
      <c r="I9984">
        <v>0</v>
      </c>
    </row>
    <row r="9985" spans="1:9" x14ac:dyDescent="0.2">
      <c r="A9985">
        <v>9970</v>
      </c>
      <c r="B9985">
        <v>14216</v>
      </c>
      <c r="C9985">
        <v>25997</v>
      </c>
      <c r="D9985">
        <f t="shared" si="155"/>
        <v>25997</v>
      </c>
      <c r="E9985">
        <v>2</v>
      </c>
      <c r="F9985" t="s">
        <v>9444</v>
      </c>
      <c r="G9985">
        <v>70</v>
      </c>
      <c r="H9985" t="s">
        <v>34</v>
      </c>
      <c r="I9985">
        <v>0</v>
      </c>
    </row>
    <row r="9986" spans="1:9" x14ac:dyDescent="0.2">
      <c r="A9986">
        <v>9971</v>
      </c>
      <c r="B9986">
        <v>14218</v>
      </c>
      <c r="C9986">
        <v>11712</v>
      </c>
      <c r="D9986">
        <f t="shared" si="155"/>
        <v>11712</v>
      </c>
      <c r="E9986">
        <v>204</v>
      </c>
      <c r="F9986" t="s">
        <v>9445</v>
      </c>
      <c r="G9986">
        <v>86</v>
      </c>
      <c r="H9986" t="s">
        <v>17</v>
      </c>
      <c r="I9986">
        <v>0</v>
      </c>
    </row>
    <row r="9987" spans="1:9" x14ac:dyDescent="0.2">
      <c r="A9987">
        <v>9972</v>
      </c>
      <c r="B9987">
        <v>14221</v>
      </c>
      <c r="C9987">
        <v>14221</v>
      </c>
      <c r="D9987">
        <f t="shared" si="155"/>
        <v>14221</v>
      </c>
      <c r="E9987">
        <v>14</v>
      </c>
      <c r="F9987" t="s">
        <v>9446</v>
      </c>
      <c r="G9987">
        <v>12</v>
      </c>
      <c r="H9987" t="s">
        <v>27</v>
      </c>
      <c r="I9987">
        <v>0</v>
      </c>
    </row>
    <row r="9988" spans="1:9" x14ac:dyDescent="0.2">
      <c r="A9988">
        <v>9973</v>
      </c>
      <c r="B9988">
        <v>14222</v>
      </c>
      <c r="C9988">
        <v>18286</v>
      </c>
      <c r="D9988">
        <f t="shared" si="155"/>
        <v>18286</v>
      </c>
      <c r="E9988">
        <v>6</v>
      </c>
      <c r="F9988" t="s">
        <v>9447</v>
      </c>
      <c r="G9988">
        <v>69</v>
      </c>
      <c r="H9988" t="s">
        <v>38</v>
      </c>
      <c r="I9988">
        <v>0</v>
      </c>
    </row>
    <row r="9989" spans="1:9" x14ac:dyDescent="0.2">
      <c r="A9989">
        <v>9974</v>
      </c>
      <c r="B9989">
        <v>14223</v>
      </c>
      <c r="C9989">
        <v>14223</v>
      </c>
      <c r="D9989">
        <f t="shared" si="155"/>
        <v>14223</v>
      </c>
      <c r="E9989">
        <v>25</v>
      </c>
      <c r="F9989" t="s">
        <v>9448</v>
      </c>
      <c r="G9989">
        <v>131</v>
      </c>
      <c r="H9989" t="s">
        <v>27</v>
      </c>
      <c r="I9989">
        <v>0</v>
      </c>
    </row>
    <row r="9990" spans="1:9" x14ac:dyDescent="0.2">
      <c r="A9990">
        <v>9975</v>
      </c>
      <c r="B9990">
        <v>14227</v>
      </c>
      <c r="C9990">
        <v>14553</v>
      </c>
      <c r="D9990">
        <f t="shared" si="155"/>
        <v>14553</v>
      </c>
      <c r="E9990">
        <v>9</v>
      </c>
      <c r="F9990" t="s">
        <v>9449</v>
      </c>
      <c r="G9990">
        <v>57</v>
      </c>
      <c r="H9990" t="s">
        <v>36</v>
      </c>
      <c r="I9990">
        <v>0</v>
      </c>
    </row>
    <row r="9991" spans="1:9" x14ac:dyDescent="0.2">
      <c r="A9991">
        <v>9976</v>
      </c>
      <c r="B9991">
        <v>14228</v>
      </c>
      <c r="C9991">
        <v>37552</v>
      </c>
      <c r="D9991">
        <f t="shared" si="155"/>
        <v>37552</v>
      </c>
      <c r="E9991">
        <v>3</v>
      </c>
      <c r="F9991" t="s">
        <v>9450</v>
      </c>
      <c r="G9991">
        <v>98</v>
      </c>
      <c r="H9991" t="s">
        <v>12</v>
      </c>
      <c r="I9991">
        <v>0</v>
      </c>
    </row>
    <row r="9992" spans="1:9" x14ac:dyDescent="0.2">
      <c r="A9992">
        <v>9977</v>
      </c>
      <c r="B9992">
        <v>14230</v>
      </c>
      <c r="C9992">
        <v>49075</v>
      </c>
      <c r="D9992">
        <f t="shared" si="155"/>
        <v>49075</v>
      </c>
      <c r="E9992">
        <v>2</v>
      </c>
      <c r="F9992" t="s">
        <v>9451</v>
      </c>
      <c r="G9992">
        <v>38</v>
      </c>
      <c r="H9992" t="s">
        <v>14</v>
      </c>
      <c r="I9992">
        <v>0</v>
      </c>
    </row>
    <row r="9993" spans="1:9" x14ac:dyDescent="0.2">
      <c r="A9993">
        <v>9978</v>
      </c>
      <c r="B9993">
        <v>14233</v>
      </c>
      <c r="C9993">
        <v>14233</v>
      </c>
      <c r="D9993">
        <f t="shared" si="155"/>
        <v>14233</v>
      </c>
      <c r="E9993">
        <v>354</v>
      </c>
      <c r="F9993" t="s">
        <v>9452</v>
      </c>
      <c r="G9993">
        <v>115</v>
      </c>
      <c r="H9993" t="s">
        <v>12</v>
      </c>
      <c r="I9993">
        <v>0</v>
      </c>
    </row>
    <row r="9994" spans="1:9" x14ac:dyDescent="0.2">
      <c r="A9994">
        <v>9979</v>
      </c>
      <c r="B9994">
        <v>14235</v>
      </c>
      <c r="C9994">
        <v>41213</v>
      </c>
      <c r="D9994">
        <f t="shared" si="155"/>
        <v>41213</v>
      </c>
      <c r="E9994">
        <v>9</v>
      </c>
      <c r="F9994" t="s">
        <v>9453</v>
      </c>
      <c r="G9994">
        <v>112</v>
      </c>
      <c r="H9994" t="s">
        <v>86</v>
      </c>
      <c r="I9994">
        <v>0</v>
      </c>
    </row>
    <row r="9995" spans="1:9" x14ac:dyDescent="0.2">
      <c r="A9995">
        <v>9980</v>
      </c>
      <c r="B9995">
        <v>14237</v>
      </c>
      <c r="C9995">
        <v>24631</v>
      </c>
      <c r="D9995">
        <f t="shared" si="155"/>
        <v>24631</v>
      </c>
      <c r="E9995">
        <v>3</v>
      </c>
      <c r="F9995" t="s">
        <v>9454</v>
      </c>
      <c r="G9995">
        <v>38</v>
      </c>
      <c r="H9995" t="s">
        <v>14</v>
      </c>
      <c r="I9995">
        <v>0</v>
      </c>
    </row>
    <row r="9996" spans="1:9" x14ac:dyDescent="0.2">
      <c r="A9996">
        <v>9981</v>
      </c>
      <c r="B9996">
        <v>14238</v>
      </c>
      <c r="C9996">
        <v>14379</v>
      </c>
      <c r="D9996">
        <f t="shared" si="155"/>
        <v>14379</v>
      </c>
      <c r="E9996">
        <v>2</v>
      </c>
      <c r="F9996" t="s">
        <v>9455</v>
      </c>
      <c r="G9996">
        <v>79</v>
      </c>
      <c r="H9996" t="s">
        <v>14</v>
      </c>
      <c r="I9996">
        <v>0</v>
      </c>
    </row>
    <row r="9997" spans="1:9" x14ac:dyDescent="0.2">
      <c r="A9997">
        <v>9982</v>
      </c>
      <c r="B9997">
        <v>14239</v>
      </c>
      <c r="C9997">
        <v>8138</v>
      </c>
      <c r="D9997">
        <f t="shared" si="155"/>
        <v>8138</v>
      </c>
      <c r="E9997">
        <v>3</v>
      </c>
      <c r="F9997" t="s">
        <v>9456</v>
      </c>
      <c r="G9997">
        <v>67</v>
      </c>
      <c r="H9997" t="s">
        <v>58</v>
      </c>
      <c r="I9997">
        <v>0</v>
      </c>
    </row>
    <row r="9998" spans="1:9" x14ac:dyDescent="0.2">
      <c r="A9998">
        <v>9983</v>
      </c>
      <c r="B9998">
        <v>14240</v>
      </c>
      <c r="D9998">
        <f t="shared" si="155"/>
        <v>14240</v>
      </c>
      <c r="E9998">
        <v>40</v>
      </c>
      <c r="F9998" t="s">
        <v>9457</v>
      </c>
      <c r="G9998">
        <v>3</v>
      </c>
      <c r="H9998" t="s">
        <v>8</v>
      </c>
      <c r="I9998">
        <v>0</v>
      </c>
    </row>
    <row r="9999" spans="1:9" x14ac:dyDescent="0.2">
      <c r="A9999">
        <v>9984</v>
      </c>
      <c r="B9999">
        <v>14242</v>
      </c>
      <c r="C9999">
        <v>14242</v>
      </c>
      <c r="D9999">
        <f t="shared" si="155"/>
        <v>14242</v>
      </c>
      <c r="E9999">
        <v>33</v>
      </c>
      <c r="F9999" t="s">
        <v>9458</v>
      </c>
      <c r="G9999">
        <v>17</v>
      </c>
      <c r="H9999" t="s">
        <v>10</v>
      </c>
      <c r="I9999">
        <v>0</v>
      </c>
    </row>
    <row r="10000" spans="1:9" x14ac:dyDescent="0.2">
      <c r="A10000">
        <v>9985</v>
      </c>
      <c r="B10000">
        <v>14243</v>
      </c>
      <c r="C10000">
        <v>11005</v>
      </c>
      <c r="D10000">
        <f t="shared" ref="D10000:D10063" si="156">IF(C10000&lt;&gt;0,C10000,B10000)</f>
        <v>11005</v>
      </c>
      <c r="E10000">
        <v>1</v>
      </c>
      <c r="F10000" t="s">
        <v>9459</v>
      </c>
      <c r="G10000">
        <v>108</v>
      </c>
      <c r="H10000" t="s">
        <v>17</v>
      </c>
      <c r="I10000">
        <v>0</v>
      </c>
    </row>
    <row r="10001" spans="1:9" x14ac:dyDescent="0.2">
      <c r="A10001">
        <v>9986</v>
      </c>
      <c r="B10001">
        <v>14244</v>
      </c>
      <c r="C10001">
        <v>8509</v>
      </c>
      <c r="D10001">
        <f t="shared" si="156"/>
        <v>8509</v>
      </c>
      <c r="E10001">
        <v>1</v>
      </c>
      <c r="F10001" t="s">
        <v>9460</v>
      </c>
      <c r="G10001">
        <v>100</v>
      </c>
      <c r="H10001" t="s">
        <v>236</v>
      </c>
      <c r="I10001">
        <v>0</v>
      </c>
    </row>
    <row r="10002" spans="1:9" x14ac:dyDescent="0.2">
      <c r="A10002">
        <v>9987</v>
      </c>
      <c r="B10002">
        <v>14246</v>
      </c>
      <c r="C10002">
        <v>42918</v>
      </c>
      <c r="D10002">
        <f t="shared" si="156"/>
        <v>42918</v>
      </c>
      <c r="E10002">
        <v>1</v>
      </c>
      <c r="F10002" t="s">
        <v>9461</v>
      </c>
      <c r="G10002">
        <v>47</v>
      </c>
      <c r="H10002" t="s">
        <v>34</v>
      </c>
      <c r="I10002">
        <v>0</v>
      </c>
    </row>
    <row r="10003" spans="1:9" x14ac:dyDescent="0.2">
      <c r="A10003">
        <v>9988</v>
      </c>
      <c r="B10003">
        <v>14248</v>
      </c>
      <c r="C10003">
        <v>14248</v>
      </c>
      <c r="D10003">
        <f t="shared" si="156"/>
        <v>14248</v>
      </c>
      <c r="E10003">
        <v>5</v>
      </c>
      <c r="F10003" t="s">
        <v>9462</v>
      </c>
      <c r="G10003">
        <v>6</v>
      </c>
      <c r="H10003" t="s">
        <v>89</v>
      </c>
      <c r="I10003">
        <v>0</v>
      </c>
    </row>
    <row r="10004" spans="1:9" x14ac:dyDescent="0.2">
      <c r="A10004">
        <v>9989</v>
      </c>
      <c r="B10004">
        <v>14251</v>
      </c>
      <c r="C10004">
        <v>37656</v>
      </c>
      <c r="D10004">
        <f t="shared" si="156"/>
        <v>37656</v>
      </c>
      <c r="E10004">
        <v>2</v>
      </c>
      <c r="F10004" t="s">
        <v>9463</v>
      </c>
      <c r="G10004">
        <v>8</v>
      </c>
      <c r="H10004" t="s">
        <v>86</v>
      </c>
      <c r="I10004">
        <v>0</v>
      </c>
    </row>
    <row r="10005" spans="1:9" x14ac:dyDescent="0.2">
      <c r="A10005">
        <v>9990</v>
      </c>
      <c r="B10005">
        <v>14252</v>
      </c>
      <c r="C10005">
        <v>3389</v>
      </c>
      <c r="D10005">
        <f t="shared" si="156"/>
        <v>3389</v>
      </c>
      <c r="E10005">
        <v>58</v>
      </c>
      <c r="F10005" t="s">
        <v>9464</v>
      </c>
      <c r="G10005">
        <v>77</v>
      </c>
      <c r="H10005" t="s">
        <v>12</v>
      </c>
      <c r="I10005">
        <v>0</v>
      </c>
    </row>
    <row r="10006" spans="1:9" x14ac:dyDescent="0.2">
      <c r="A10006">
        <v>9991</v>
      </c>
      <c r="B10006">
        <v>14254</v>
      </c>
      <c r="C10006">
        <v>32981</v>
      </c>
      <c r="D10006">
        <f t="shared" si="156"/>
        <v>32981</v>
      </c>
      <c r="E10006">
        <v>7</v>
      </c>
      <c r="F10006" t="s">
        <v>9465</v>
      </c>
      <c r="G10006">
        <v>71</v>
      </c>
      <c r="H10006" t="s">
        <v>17</v>
      </c>
      <c r="I10006">
        <v>0</v>
      </c>
    </row>
    <row r="10007" spans="1:9" x14ac:dyDescent="0.2">
      <c r="A10007">
        <v>9992</v>
      </c>
      <c r="B10007">
        <v>14256</v>
      </c>
      <c r="C10007">
        <v>14129</v>
      </c>
      <c r="D10007">
        <f t="shared" si="156"/>
        <v>14129</v>
      </c>
      <c r="E10007">
        <v>3</v>
      </c>
      <c r="F10007" t="s">
        <v>9466</v>
      </c>
      <c r="G10007">
        <v>69</v>
      </c>
      <c r="H10007" t="s">
        <v>38</v>
      </c>
      <c r="I10007">
        <v>0</v>
      </c>
    </row>
    <row r="10008" spans="1:9" x14ac:dyDescent="0.2">
      <c r="A10008">
        <v>9993</v>
      </c>
      <c r="B10008">
        <v>14257</v>
      </c>
      <c r="C10008">
        <v>8720</v>
      </c>
      <c r="D10008">
        <f t="shared" si="156"/>
        <v>8720</v>
      </c>
      <c r="E10008">
        <v>1</v>
      </c>
      <c r="F10008" t="s">
        <v>9467</v>
      </c>
      <c r="G10008">
        <v>118</v>
      </c>
      <c r="H10008" t="s">
        <v>34</v>
      </c>
      <c r="I10008">
        <v>0</v>
      </c>
    </row>
    <row r="10009" spans="1:9" x14ac:dyDescent="0.2">
      <c r="A10009">
        <v>9994</v>
      </c>
      <c r="B10009">
        <v>14258</v>
      </c>
      <c r="C10009">
        <v>14258</v>
      </c>
      <c r="D10009">
        <f t="shared" si="156"/>
        <v>14258</v>
      </c>
      <c r="E10009">
        <v>4</v>
      </c>
      <c r="F10009" t="s">
        <v>9468</v>
      </c>
      <c r="G10009">
        <v>56</v>
      </c>
      <c r="H10009" t="s">
        <v>23</v>
      </c>
      <c r="I10009">
        <v>0</v>
      </c>
    </row>
    <row r="10010" spans="1:9" x14ac:dyDescent="0.2">
      <c r="A10010">
        <v>9995</v>
      </c>
      <c r="B10010">
        <v>14259</v>
      </c>
      <c r="C10010">
        <v>34124</v>
      </c>
      <c r="D10010">
        <f t="shared" si="156"/>
        <v>34124</v>
      </c>
      <c r="E10010">
        <v>7</v>
      </c>
      <c r="F10010" t="s">
        <v>9469</v>
      </c>
      <c r="G10010">
        <v>69</v>
      </c>
      <c r="H10010" t="s">
        <v>38</v>
      </c>
      <c r="I10010">
        <v>0</v>
      </c>
    </row>
    <row r="10011" spans="1:9" x14ac:dyDescent="0.2">
      <c r="A10011">
        <v>9996</v>
      </c>
      <c r="B10011">
        <v>14260</v>
      </c>
      <c r="C10011">
        <v>29662</v>
      </c>
      <c r="D10011">
        <f t="shared" si="156"/>
        <v>29662</v>
      </c>
      <c r="E10011">
        <v>1</v>
      </c>
      <c r="F10011" t="s">
        <v>9470</v>
      </c>
      <c r="G10011">
        <v>83</v>
      </c>
      <c r="H10011" t="s">
        <v>50</v>
      </c>
      <c r="I10011">
        <v>0</v>
      </c>
    </row>
    <row r="10012" spans="1:9" x14ac:dyDescent="0.2">
      <c r="A10012">
        <v>9997</v>
      </c>
      <c r="B10012">
        <v>14261</v>
      </c>
      <c r="C10012">
        <v>34829</v>
      </c>
      <c r="D10012">
        <f t="shared" si="156"/>
        <v>34829</v>
      </c>
      <c r="E10012">
        <v>3</v>
      </c>
      <c r="F10012" t="s">
        <v>9471</v>
      </c>
      <c r="G10012">
        <v>45</v>
      </c>
      <c r="H10012" t="s">
        <v>8</v>
      </c>
      <c r="I10012">
        <v>0</v>
      </c>
    </row>
    <row r="10013" spans="1:9" x14ac:dyDescent="0.2">
      <c r="A10013">
        <v>9998</v>
      </c>
      <c r="B10013">
        <v>14262</v>
      </c>
      <c r="D10013">
        <f t="shared" si="156"/>
        <v>14262</v>
      </c>
      <c r="I10013">
        <v>0</v>
      </c>
    </row>
    <row r="10014" spans="1:9" x14ac:dyDescent="0.2">
      <c r="A10014">
        <v>9999</v>
      </c>
      <c r="B10014">
        <v>14264</v>
      </c>
      <c r="D10014">
        <f t="shared" si="156"/>
        <v>14264</v>
      </c>
      <c r="I10014">
        <v>0</v>
      </c>
    </row>
    <row r="10015" spans="1:9" x14ac:dyDescent="0.2">
      <c r="A10015">
        <v>10000</v>
      </c>
      <c r="B10015">
        <v>14265</v>
      </c>
      <c r="C10015">
        <v>23333</v>
      </c>
      <c r="D10015">
        <f t="shared" si="156"/>
        <v>23333</v>
      </c>
      <c r="E10015">
        <v>3</v>
      </c>
      <c r="F10015" t="s">
        <v>9472</v>
      </c>
      <c r="G10015">
        <v>59</v>
      </c>
      <c r="H10015" t="s">
        <v>38</v>
      </c>
      <c r="I10015">
        <v>0</v>
      </c>
    </row>
    <row r="10016" spans="1:9" x14ac:dyDescent="0.2">
      <c r="A10016">
        <v>10001</v>
      </c>
      <c r="B10016">
        <v>14266</v>
      </c>
      <c r="C10016">
        <v>5483</v>
      </c>
      <c r="D10016">
        <f t="shared" si="156"/>
        <v>5483</v>
      </c>
      <c r="E10016">
        <v>4</v>
      </c>
      <c r="F10016" t="s">
        <v>9473</v>
      </c>
      <c r="G10016">
        <v>47</v>
      </c>
      <c r="H10016" t="s">
        <v>34</v>
      </c>
      <c r="I10016">
        <v>0</v>
      </c>
    </row>
    <row r="10017" spans="1:9" x14ac:dyDescent="0.2">
      <c r="A10017">
        <v>10002</v>
      </c>
      <c r="B10017">
        <v>14267</v>
      </c>
      <c r="C10017">
        <v>5994</v>
      </c>
      <c r="D10017">
        <f t="shared" si="156"/>
        <v>5994</v>
      </c>
      <c r="E10017">
        <v>117</v>
      </c>
      <c r="F10017" t="s">
        <v>9474</v>
      </c>
      <c r="G10017">
        <v>59</v>
      </c>
      <c r="H10017" t="s">
        <v>38</v>
      </c>
      <c r="I10017">
        <v>0</v>
      </c>
    </row>
    <row r="10018" spans="1:9" x14ac:dyDescent="0.2">
      <c r="A10018">
        <v>10003</v>
      </c>
      <c r="B10018">
        <v>14268</v>
      </c>
      <c r="C10018">
        <v>38722</v>
      </c>
      <c r="D10018">
        <f t="shared" si="156"/>
        <v>38722</v>
      </c>
      <c r="E10018">
        <v>3</v>
      </c>
      <c r="F10018" t="s">
        <v>9475</v>
      </c>
      <c r="G10018">
        <v>21</v>
      </c>
      <c r="H10018" t="s">
        <v>17</v>
      </c>
      <c r="I10018">
        <v>0</v>
      </c>
    </row>
    <row r="10019" spans="1:9" x14ac:dyDescent="0.2">
      <c r="A10019">
        <v>10004</v>
      </c>
      <c r="B10019">
        <v>14269</v>
      </c>
      <c r="C10019">
        <v>2309</v>
      </c>
      <c r="D10019">
        <f t="shared" si="156"/>
        <v>2309</v>
      </c>
      <c r="E10019">
        <v>11</v>
      </c>
      <c r="F10019" t="s">
        <v>9476</v>
      </c>
      <c r="G10019">
        <v>47</v>
      </c>
      <c r="H10019" t="s">
        <v>34</v>
      </c>
      <c r="I10019">
        <v>0</v>
      </c>
    </row>
    <row r="10020" spans="1:9" x14ac:dyDescent="0.2">
      <c r="A10020">
        <v>10005</v>
      </c>
      <c r="B10020">
        <v>14271</v>
      </c>
      <c r="C10020">
        <v>43165</v>
      </c>
      <c r="D10020">
        <f t="shared" si="156"/>
        <v>43165</v>
      </c>
      <c r="E10020">
        <v>3</v>
      </c>
      <c r="F10020" t="s">
        <v>9477</v>
      </c>
      <c r="G10020">
        <v>45</v>
      </c>
      <c r="H10020" t="s">
        <v>8</v>
      </c>
      <c r="I10020">
        <v>0</v>
      </c>
    </row>
    <row r="10021" spans="1:9" x14ac:dyDescent="0.2">
      <c r="A10021">
        <v>10006</v>
      </c>
      <c r="B10021">
        <v>14272</v>
      </c>
      <c r="C10021">
        <v>25849</v>
      </c>
      <c r="D10021">
        <f t="shared" si="156"/>
        <v>25849</v>
      </c>
      <c r="E10021">
        <v>4</v>
      </c>
      <c r="F10021" t="s">
        <v>9478</v>
      </c>
      <c r="G10021">
        <v>37</v>
      </c>
      <c r="H10021" t="s">
        <v>14</v>
      </c>
      <c r="I10021">
        <v>0</v>
      </c>
    </row>
    <row r="10022" spans="1:9" x14ac:dyDescent="0.2">
      <c r="A10022">
        <v>10007</v>
      </c>
      <c r="B10022">
        <v>14273</v>
      </c>
      <c r="C10022">
        <v>38108</v>
      </c>
      <c r="D10022">
        <f t="shared" si="156"/>
        <v>38108</v>
      </c>
      <c r="E10022">
        <v>1</v>
      </c>
      <c r="F10022" t="s">
        <v>9479</v>
      </c>
      <c r="G10022">
        <v>43</v>
      </c>
      <c r="H10022" t="s">
        <v>86</v>
      </c>
      <c r="I10022">
        <v>0</v>
      </c>
    </row>
    <row r="10023" spans="1:9" x14ac:dyDescent="0.2">
      <c r="A10023">
        <v>10008</v>
      </c>
      <c r="B10023">
        <v>14274</v>
      </c>
      <c r="D10023">
        <f t="shared" si="156"/>
        <v>14274</v>
      </c>
      <c r="I10023">
        <v>0</v>
      </c>
    </row>
    <row r="10024" spans="1:9" x14ac:dyDescent="0.2">
      <c r="A10024">
        <v>10009</v>
      </c>
      <c r="B10024">
        <v>14275</v>
      </c>
      <c r="C10024">
        <v>42440</v>
      </c>
      <c r="D10024">
        <f t="shared" si="156"/>
        <v>42440</v>
      </c>
      <c r="E10024">
        <v>5</v>
      </c>
      <c r="F10024" t="s">
        <v>9480</v>
      </c>
      <c r="G10024">
        <v>66</v>
      </c>
      <c r="H10024" t="s">
        <v>55</v>
      </c>
      <c r="I10024">
        <v>0</v>
      </c>
    </row>
    <row r="10025" spans="1:9" x14ac:dyDescent="0.2">
      <c r="A10025">
        <v>10010</v>
      </c>
      <c r="B10025">
        <v>14276</v>
      </c>
      <c r="C10025">
        <v>46088</v>
      </c>
      <c r="D10025">
        <f t="shared" si="156"/>
        <v>46088</v>
      </c>
      <c r="E10025">
        <v>1</v>
      </c>
      <c r="F10025" t="s">
        <v>9481</v>
      </c>
      <c r="G10025">
        <v>27</v>
      </c>
      <c r="H10025" t="s">
        <v>61</v>
      </c>
      <c r="I10025">
        <v>0</v>
      </c>
    </row>
    <row r="10026" spans="1:9" x14ac:dyDescent="0.2">
      <c r="A10026">
        <v>10011</v>
      </c>
      <c r="B10026">
        <v>14277</v>
      </c>
      <c r="C10026">
        <v>10312</v>
      </c>
      <c r="D10026">
        <f t="shared" si="156"/>
        <v>10312</v>
      </c>
      <c r="E10026">
        <v>27</v>
      </c>
      <c r="F10026" t="s">
        <v>9482</v>
      </c>
      <c r="G10026">
        <v>94</v>
      </c>
      <c r="H10026" t="s">
        <v>12</v>
      </c>
      <c r="I10026">
        <v>0</v>
      </c>
    </row>
    <row r="10027" spans="1:9" x14ac:dyDescent="0.2">
      <c r="A10027">
        <v>10012</v>
      </c>
      <c r="B10027">
        <v>14278</v>
      </c>
      <c r="C10027">
        <v>41055</v>
      </c>
      <c r="D10027">
        <f t="shared" si="156"/>
        <v>41055</v>
      </c>
      <c r="E10027">
        <v>1</v>
      </c>
      <c r="F10027" t="s">
        <v>9483</v>
      </c>
      <c r="G10027">
        <v>19</v>
      </c>
      <c r="H10027" t="s">
        <v>10</v>
      </c>
      <c r="I10027">
        <v>0</v>
      </c>
    </row>
    <row r="10028" spans="1:9" x14ac:dyDescent="0.2">
      <c r="A10028">
        <v>10013</v>
      </c>
      <c r="B10028">
        <v>14279</v>
      </c>
      <c r="C10028">
        <v>33543</v>
      </c>
      <c r="D10028">
        <f t="shared" si="156"/>
        <v>33543</v>
      </c>
      <c r="E10028">
        <v>1</v>
      </c>
      <c r="F10028" t="s">
        <v>9484</v>
      </c>
      <c r="G10028">
        <v>31</v>
      </c>
      <c r="H10028" t="s">
        <v>12</v>
      </c>
      <c r="I10028">
        <v>0</v>
      </c>
    </row>
    <row r="10029" spans="1:9" x14ac:dyDescent="0.2">
      <c r="A10029">
        <v>10014</v>
      </c>
      <c r="B10029">
        <v>14280</v>
      </c>
      <c r="C10029">
        <v>14280</v>
      </c>
      <c r="D10029">
        <f t="shared" si="156"/>
        <v>14280</v>
      </c>
      <c r="E10029">
        <v>34</v>
      </c>
      <c r="F10029" t="s">
        <v>9485</v>
      </c>
      <c r="G10029">
        <v>106</v>
      </c>
      <c r="H10029" t="s">
        <v>29</v>
      </c>
      <c r="I10029">
        <v>0</v>
      </c>
    </row>
    <row r="10030" spans="1:9" x14ac:dyDescent="0.2">
      <c r="A10030">
        <v>10015</v>
      </c>
      <c r="B10030">
        <v>14281</v>
      </c>
      <c r="C10030">
        <v>46250</v>
      </c>
      <c r="D10030">
        <f t="shared" si="156"/>
        <v>46250</v>
      </c>
      <c r="E10030">
        <v>1</v>
      </c>
      <c r="F10030" t="s">
        <v>9486</v>
      </c>
      <c r="G10030">
        <v>47</v>
      </c>
      <c r="H10030" t="s">
        <v>34</v>
      </c>
      <c r="I10030">
        <v>0</v>
      </c>
    </row>
    <row r="10031" spans="1:9" x14ac:dyDescent="0.2">
      <c r="A10031">
        <v>10016</v>
      </c>
      <c r="B10031">
        <v>14282</v>
      </c>
      <c r="C10031">
        <v>46056</v>
      </c>
      <c r="D10031">
        <f t="shared" si="156"/>
        <v>46056</v>
      </c>
      <c r="E10031">
        <v>2</v>
      </c>
      <c r="F10031" t="s">
        <v>9487</v>
      </c>
      <c r="G10031">
        <v>111</v>
      </c>
      <c r="H10031" t="s">
        <v>21</v>
      </c>
      <c r="I10031">
        <v>0</v>
      </c>
    </row>
    <row r="10032" spans="1:9" x14ac:dyDescent="0.2">
      <c r="A10032">
        <v>10017</v>
      </c>
      <c r="B10032">
        <v>14283</v>
      </c>
      <c r="C10032">
        <v>42240</v>
      </c>
      <c r="D10032">
        <f t="shared" si="156"/>
        <v>42240</v>
      </c>
      <c r="E10032">
        <v>8</v>
      </c>
      <c r="F10032" t="s">
        <v>9488</v>
      </c>
      <c r="G10032">
        <v>54</v>
      </c>
      <c r="H10032" t="s">
        <v>21</v>
      </c>
      <c r="I10032">
        <v>0</v>
      </c>
    </row>
    <row r="10033" spans="1:9" x14ac:dyDescent="0.2">
      <c r="A10033">
        <v>10018</v>
      </c>
      <c r="B10033">
        <v>14284</v>
      </c>
      <c r="C10033">
        <v>22752</v>
      </c>
      <c r="D10033">
        <f t="shared" si="156"/>
        <v>22752</v>
      </c>
      <c r="E10033">
        <v>3</v>
      </c>
      <c r="F10033" t="s">
        <v>9489</v>
      </c>
      <c r="G10033">
        <v>100</v>
      </c>
      <c r="H10033" t="s">
        <v>236</v>
      </c>
      <c r="I10033">
        <v>0</v>
      </c>
    </row>
    <row r="10034" spans="1:9" x14ac:dyDescent="0.2">
      <c r="A10034">
        <v>10019</v>
      </c>
      <c r="B10034">
        <v>14285</v>
      </c>
      <c r="C10034">
        <v>34284</v>
      </c>
      <c r="D10034">
        <f t="shared" si="156"/>
        <v>34284</v>
      </c>
      <c r="E10034">
        <v>1</v>
      </c>
      <c r="F10034" t="s">
        <v>9490</v>
      </c>
      <c r="G10034">
        <v>69</v>
      </c>
      <c r="H10034" t="s">
        <v>38</v>
      </c>
      <c r="I10034">
        <v>0</v>
      </c>
    </row>
    <row r="10035" spans="1:9" x14ac:dyDescent="0.2">
      <c r="A10035">
        <v>10020</v>
      </c>
      <c r="B10035">
        <v>14286</v>
      </c>
      <c r="C10035">
        <v>18570</v>
      </c>
      <c r="D10035">
        <f t="shared" si="156"/>
        <v>18570</v>
      </c>
      <c r="E10035">
        <v>1</v>
      </c>
      <c r="F10035" t="s">
        <v>9491</v>
      </c>
      <c r="G10035">
        <v>69</v>
      </c>
      <c r="H10035" t="s">
        <v>38</v>
      </c>
      <c r="I10035">
        <v>0</v>
      </c>
    </row>
    <row r="10036" spans="1:9" x14ac:dyDescent="0.2">
      <c r="A10036">
        <v>10021</v>
      </c>
      <c r="B10036">
        <v>14287</v>
      </c>
      <c r="C10036">
        <v>41055</v>
      </c>
      <c r="D10036">
        <f t="shared" si="156"/>
        <v>41055</v>
      </c>
      <c r="E10036">
        <v>14</v>
      </c>
      <c r="F10036" t="s">
        <v>9492</v>
      </c>
      <c r="G10036">
        <v>19</v>
      </c>
      <c r="H10036" t="s">
        <v>10</v>
      </c>
      <c r="I10036">
        <v>0</v>
      </c>
    </row>
    <row r="10037" spans="1:9" x14ac:dyDescent="0.2">
      <c r="A10037">
        <v>10022</v>
      </c>
      <c r="B10037">
        <v>14288</v>
      </c>
      <c r="D10037">
        <f t="shared" si="156"/>
        <v>14288</v>
      </c>
      <c r="I10037">
        <v>0</v>
      </c>
    </row>
    <row r="10038" spans="1:9" x14ac:dyDescent="0.2">
      <c r="A10038">
        <v>10023</v>
      </c>
      <c r="B10038">
        <v>14289</v>
      </c>
      <c r="D10038">
        <f t="shared" si="156"/>
        <v>14289</v>
      </c>
      <c r="E10038">
        <v>8</v>
      </c>
      <c r="F10038" t="s">
        <v>9493</v>
      </c>
      <c r="G10038">
        <v>31</v>
      </c>
      <c r="H10038" t="s">
        <v>12</v>
      </c>
      <c r="I10038">
        <v>0</v>
      </c>
    </row>
    <row r="10039" spans="1:9" x14ac:dyDescent="0.2">
      <c r="A10039">
        <v>10024</v>
      </c>
      <c r="B10039">
        <v>14290</v>
      </c>
      <c r="C10039">
        <v>47065</v>
      </c>
      <c r="D10039">
        <f t="shared" si="156"/>
        <v>47065</v>
      </c>
      <c r="E10039">
        <v>10</v>
      </c>
      <c r="F10039" t="s">
        <v>9494</v>
      </c>
      <c r="G10039">
        <v>17</v>
      </c>
      <c r="H10039" t="s">
        <v>10</v>
      </c>
      <c r="I10039">
        <v>0</v>
      </c>
    </row>
    <row r="10040" spans="1:9" x14ac:dyDescent="0.2">
      <c r="A10040">
        <v>10025</v>
      </c>
      <c r="B10040">
        <v>14292</v>
      </c>
      <c r="C10040">
        <v>40031</v>
      </c>
      <c r="D10040">
        <f t="shared" si="156"/>
        <v>40031</v>
      </c>
      <c r="E10040">
        <v>3</v>
      </c>
      <c r="F10040" t="s">
        <v>9495</v>
      </c>
      <c r="G10040">
        <v>110</v>
      </c>
      <c r="H10040" t="s">
        <v>10</v>
      </c>
      <c r="I10040">
        <v>0</v>
      </c>
    </row>
    <row r="10041" spans="1:9" x14ac:dyDescent="0.2">
      <c r="A10041">
        <v>10026</v>
      </c>
      <c r="B10041">
        <v>14294</v>
      </c>
      <c r="C10041">
        <v>30291</v>
      </c>
      <c r="D10041">
        <f t="shared" si="156"/>
        <v>30291</v>
      </c>
      <c r="E10041">
        <v>2</v>
      </c>
      <c r="F10041" t="s">
        <v>9496</v>
      </c>
      <c r="G10041">
        <v>17</v>
      </c>
      <c r="H10041" t="s">
        <v>10</v>
      </c>
      <c r="I10041">
        <v>0</v>
      </c>
    </row>
    <row r="10042" spans="1:9" x14ac:dyDescent="0.2">
      <c r="A10042">
        <v>10027</v>
      </c>
      <c r="B10042">
        <v>14295</v>
      </c>
      <c r="C10042">
        <v>20186</v>
      </c>
      <c r="D10042">
        <f t="shared" si="156"/>
        <v>20186</v>
      </c>
      <c r="E10042">
        <v>13</v>
      </c>
      <c r="F10042" t="s">
        <v>9497</v>
      </c>
      <c r="G10042">
        <v>78</v>
      </c>
      <c r="H10042" t="s">
        <v>8</v>
      </c>
      <c r="I10042">
        <v>0</v>
      </c>
    </row>
    <row r="10043" spans="1:9" x14ac:dyDescent="0.2">
      <c r="A10043">
        <v>10028</v>
      </c>
      <c r="B10043">
        <v>14297</v>
      </c>
      <c r="C10043">
        <v>22666</v>
      </c>
      <c r="D10043">
        <f t="shared" si="156"/>
        <v>22666</v>
      </c>
      <c r="E10043">
        <v>1</v>
      </c>
      <c r="F10043" t="s">
        <v>9498</v>
      </c>
      <c r="G10043">
        <v>25</v>
      </c>
      <c r="H10043" t="s">
        <v>34</v>
      </c>
      <c r="I10043">
        <v>0</v>
      </c>
    </row>
    <row r="10044" spans="1:9" x14ac:dyDescent="0.2">
      <c r="A10044">
        <v>10029</v>
      </c>
      <c r="B10044">
        <v>14298</v>
      </c>
      <c r="C10044">
        <v>32650</v>
      </c>
      <c r="D10044">
        <f t="shared" si="156"/>
        <v>32650</v>
      </c>
      <c r="E10044">
        <v>4</v>
      </c>
      <c r="F10044" t="s">
        <v>9499</v>
      </c>
      <c r="G10044">
        <v>54</v>
      </c>
      <c r="H10044" t="s">
        <v>21</v>
      </c>
      <c r="I10044">
        <v>0</v>
      </c>
    </row>
    <row r="10045" spans="1:9" x14ac:dyDescent="0.2">
      <c r="A10045">
        <v>10030</v>
      </c>
      <c r="B10045">
        <v>14299</v>
      </c>
      <c r="C10045">
        <v>31608</v>
      </c>
      <c r="D10045">
        <f t="shared" si="156"/>
        <v>31608</v>
      </c>
      <c r="E10045">
        <v>2</v>
      </c>
      <c r="F10045" t="s">
        <v>9500</v>
      </c>
      <c r="G10045">
        <v>45</v>
      </c>
      <c r="H10045" t="s">
        <v>8</v>
      </c>
      <c r="I10045">
        <v>0</v>
      </c>
    </row>
    <row r="10046" spans="1:9" x14ac:dyDescent="0.2">
      <c r="A10046">
        <v>10031</v>
      </c>
      <c r="B10046">
        <v>14300</v>
      </c>
      <c r="D10046">
        <f t="shared" si="156"/>
        <v>14300</v>
      </c>
      <c r="E10046">
        <v>3</v>
      </c>
      <c r="F10046" t="s">
        <v>9501</v>
      </c>
      <c r="G10046">
        <v>95</v>
      </c>
      <c r="H10046" t="s">
        <v>38</v>
      </c>
      <c r="I10046">
        <v>0</v>
      </c>
    </row>
    <row r="10047" spans="1:9" x14ac:dyDescent="0.2">
      <c r="A10047">
        <v>10032</v>
      </c>
      <c r="B10047">
        <v>14303</v>
      </c>
      <c r="C10047">
        <v>28123</v>
      </c>
      <c r="D10047">
        <f t="shared" si="156"/>
        <v>28123</v>
      </c>
      <c r="E10047">
        <v>11</v>
      </c>
      <c r="F10047" t="s">
        <v>9502</v>
      </c>
      <c r="G10047">
        <v>116</v>
      </c>
      <c r="H10047" t="s">
        <v>14</v>
      </c>
      <c r="I10047">
        <v>0</v>
      </c>
    </row>
    <row r="10048" spans="1:9" x14ac:dyDescent="0.2">
      <c r="A10048">
        <v>10033</v>
      </c>
      <c r="B10048">
        <v>14304</v>
      </c>
      <c r="C10048">
        <v>43471</v>
      </c>
      <c r="D10048">
        <f t="shared" si="156"/>
        <v>43471</v>
      </c>
      <c r="E10048">
        <v>1</v>
      </c>
      <c r="F10048" t="s">
        <v>9503</v>
      </c>
      <c r="G10048">
        <v>126</v>
      </c>
      <c r="H10048" t="s">
        <v>34</v>
      </c>
      <c r="I10048">
        <v>0</v>
      </c>
    </row>
    <row r="10049" spans="1:9" x14ac:dyDescent="0.2">
      <c r="A10049">
        <v>10034</v>
      </c>
      <c r="B10049">
        <v>14306</v>
      </c>
      <c r="C10049">
        <v>8006</v>
      </c>
      <c r="D10049">
        <f t="shared" si="156"/>
        <v>8006</v>
      </c>
      <c r="E10049">
        <v>5</v>
      </c>
      <c r="F10049" t="s">
        <v>9504</v>
      </c>
      <c r="G10049">
        <v>110</v>
      </c>
      <c r="H10049" t="s">
        <v>10</v>
      </c>
      <c r="I10049">
        <v>0</v>
      </c>
    </row>
    <row r="10050" spans="1:9" x14ac:dyDescent="0.2">
      <c r="A10050">
        <v>10035</v>
      </c>
      <c r="B10050">
        <v>14307</v>
      </c>
      <c r="C10050">
        <v>48248</v>
      </c>
      <c r="D10050">
        <f t="shared" si="156"/>
        <v>48248</v>
      </c>
      <c r="E10050">
        <v>1</v>
      </c>
      <c r="F10050" t="s">
        <v>9505</v>
      </c>
      <c r="G10050">
        <v>11</v>
      </c>
      <c r="H10050" t="s">
        <v>34</v>
      </c>
      <c r="I10050">
        <v>0</v>
      </c>
    </row>
    <row r="10051" spans="1:9" x14ac:dyDescent="0.2">
      <c r="A10051">
        <v>10036</v>
      </c>
      <c r="B10051">
        <v>14308</v>
      </c>
      <c r="D10051">
        <f t="shared" si="156"/>
        <v>14308</v>
      </c>
      <c r="I10051">
        <v>0</v>
      </c>
    </row>
    <row r="10052" spans="1:9" x14ac:dyDescent="0.2">
      <c r="A10052">
        <v>10037</v>
      </c>
      <c r="B10052">
        <v>14309</v>
      </c>
      <c r="C10052">
        <v>44349</v>
      </c>
      <c r="D10052">
        <f t="shared" si="156"/>
        <v>44349</v>
      </c>
      <c r="E10052">
        <v>19</v>
      </c>
      <c r="F10052" t="s">
        <v>9506</v>
      </c>
      <c r="G10052">
        <v>117</v>
      </c>
      <c r="H10052" t="s">
        <v>8</v>
      </c>
      <c r="I10052">
        <v>0</v>
      </c>
    </row>
    <row r="10053" spans="1:9" x14ac:dyDescent="0.2">
      <c r="A10053">
        <v>10038</v>
      </c>
      <c r="B10053">
        <v>14311</v>
      </c>
      <c r="C10053">
        <v>47163</v>
      </c>
      <c r="D10053">
        <f t="shared" si="156"/>
        <v>47163</v>
      </c>
      <c r="E10053">
        <v>3</v>
      </c>
      <c r="F10053" t="s">
        <v>9507</v>
      </c>
      <c r="G10053">
        <v>53</v>
      </c>
      <c r="H10053" t="s">
        <v>17</v>
      </c>
      <c r="I10053">
        <v>0</v>
      </c>
    </row>
    <row r="10054" spans="1:9" x14ac:dyDescent="0.2">
      <c r="A10054">
        <v>10039</v>
      </c>
      <c r="B10054">
        <v>14312</v>
      </c>
      <c r="C10054">
        <v>22164</v>
      </c>
      <c r="D10054">
        <f t="shared" si="156"/>
        <v>22164</v>
      </c>
      <c r="E10054">
        <v>12</v>
      </c>
      <c r="F10054" t="s">
        <v>9508</v>
      </c>
      <c r="G10054">
        <v>45</v>
      </c>
      <c r="H10054" t="s">
        <v>8</v>
      </c>
      <c r="I10054">
        <v>0</v>
      </c>
    </row>
    <row r="10055" spans="1:9" x14ac:dyDescent="0.2">
      <c r="A10055">
        <v>10040</v>
      </c>
      <c r="B10055">
        <v>14313</v>
      </c>
      <c r="C10055">
        <v>48672</v>
      </c>
      <c r="D10055">
        <f t="shared" si="156"/>
        <v>48672</v>
      </c>
      <c r="E10055">
        <v>1</v>
      </c>
      <c r="F10055" t="s">
        <v>9509</v>
      </c>
      <c r="G10055">
        <v>132</v>
      </c>
      <c r="H10055" t="s">
        <v>34</v>
      </c>
      <c r="I10055">
        <v>0</v>
      </c>
    </row>
    <row r="10056" spans="1:9" x14ac:dyDescent="0.2">
      <c r="A10056">
        <v>10041</v>
      </c>
      <c r="B10056">
        <v>14316</v>
      </c>
      <c r="C10056">
        <v>16139</v>
      </c>
      <c r="D10056">
        <f t="shared" si="156"/>
        <v>16139</v>
      </c>
      <c r="E10056">
        <v>1</v>
      </c>
      <c r="F10056" t="s">
        <v>9510</v>
      </c>
      <c r="G10056">
        <v>27</v>
      </c>
      <c r="H10056" t="s">
        <v>61</v>
      </c>
      <c r="I10056">
        <v>0</v>
      </c>
    </row>
    <row r="10057" spans="1:9" x14ac:dyDescent="0.2">
      <c r="A10057">
        <v>10042</v>
      </c>
      <c r="B10057">
        <v>14317</v>
      </c>
      <c r="C10057">
        <v>33361</v>
      </c>
      <c r="D10057">
        <f t="shared" si="156"/>
        <v>33361</v>
      </c>
      <c r="E10057">
        <v>1</v>
      </c>
      <c r="F10057" t="s">
        <v>9511</v>
      </c>
      <c r="G10057">
        <v>107</v>
      </c>
      <c r="H10057" t="s">
        <v>8</v>
      </c>
      <c r="I10057">
        <v>0</v>
      </c>
    </row>
    <row r="10058" spans="1:9" x14ac:dyDescent="0.2">
      <c r="A10058">
        <v>10043</v>
      </c>
      <c r="B10058">
        <v>14318</v>
      </c>
      <c r="C10058">
        <v>37552</v>
      </c>
      <c r="D10058">
        <f t="shared" si="156"/>
        <v>37552</v>
      </c>
      <c r="E10058">
        <v>5</v>
      </c>
      <c r="F10058" t="s">
        <v>9512</v>
      </c>
      <c r="G10058">
        <v>98</v>
      </c>
      <c r="H10058" t="s">
        <v>12</v>
      </c>
      <c r="I10058">
        <v>0</v>
      </c>
    </row>
    <row r="10059" spans="1:9" x14ac:dyDescent="0.2">
      <c r="A10059">
        <v>10044</v>
      </c>
      <c r="B10059">
        <v>14319</v>
      </c>
      <c r="C10059">
        <v>45965</v>
      </c>
      <c r="D10059">
        <f t="shared" si="156"/>
        <v>45965</v>
      </c>
      <c r="E10059">
        <v>1</v>
      </c>
      <c r="F10059" t="s">
        <v>9513</v>
      </c>
      <c r="G10059">
        <v>130</v>
      </c>
      <c r="H10059" t="s">
        <v>36</v>
      </c>
      <c r="I10059">
        <v>0</v>
      </c>
    </row>
    <row r="10060" spans="1:9" x14ac:dyDescent="0.2">
      <c r="A10060">
        <v>10045</v>
      </c>
      <c r="B10060">
        <v>14320</v>
      </c>
      <c r="C10060">
        <v>14320</v>
      </c>
      <c r="D10060">
        <f t="shared" si="156"/>
        <v>14320</v>
      </c>
      <c r="E10060">
        <v>5</v>
      </c>
      <c r="F10060" t="s">
        <v>9514</v>
      </c>
      <c r="G10060">
        <v>99</v>
      </c>
      <c r="H10060" t="s">
        <v>38</v>
      </c>
      <c r="I10060">
        <v>0</v>
      </c>
    </row>
    <row r="10061" spans="1:9" x14ac:dyDescent="0.2">
      <c r="A10061">
        <v>10046</v>
      </c>
      <c r="B10061">
        <v>14321</v>
      </c>
      <c r="C10061">
        <v>35815</v>
      </c>
      <c r="D10061">
        <f t="shared" si="156"/>
        <v>35815</v>
      </c>
      <c r="E10061">
        <v>1</v>
      </c>
      <c r="F10061" t="s">
        <v>9515</v>
      </c>
      <c r="G10061">
        <v>61</v>
      </c>
      <c r="H10061" t="s">
        <v>8</v>
      </c>
      <c r="I10061">
        <v>0</v>
      </c>
    </row>
    <row r="10062" spans="1:9" x14ac:dyDescent="0.2">
      <c r="A10062">
        <v>10047</v>
      </c>
      <c r="B10062">
        <v>14324</v>
      </c>
      <c r="C10062">
        <v>14324</v>
      </c>
      <c r="D10062">
        <f t="shared" si="156"/>
        <v>14324</v>
      </c>
      <c r="E10062">
        <v>3</v>
      </c>
      <c r="F10062" t="s">
        <v>9516</v>
      </c>
      <c r="G10062">
        <v>37</v>
      </c>
      <c r="H10062" t="s">
        <v>14</v>
      </c>
      <c r="I10062">
        <v>0</v>
      </c>
    </row>
    <row r="10063" spans="1:9" x14ac:dyDescent="0.2">
      <c r="A10063">
        <v>10048</v>
      </c>
      <c r="B10063">
        <v>14325</v>
      </c>
      <c r="C10063">
        <v>27294</v>
      </c>
      <c r="D10063">
        <f t="shared" si="156"/>
        <v>27294</v>
      </c>
      <c r="E10063">
        <v>4</v>
      </c>
      <c r="F10063" t="s">
        <v>9517</v>
      </c>
      <c r="G10063">
        <v>46</v>
      </c>
      <c r="H10063" t="s">
        <v>8</v>
      </c>
      <c r="I10063">
        <v>0</v>
      </c>
    </row>
    <row r="10064" spans="1:9" x14ac:dyDescent="0.2">
      <c r="A10064">
        <v>10049</v>
      </c>
      <c r="B10064">
        <v>14326</v>
      </c>
      <c r="C10064">
        <v>14326</v>
      </c>
      <c r="D10064">
        <f t="shared" ref="D10064:D10127" si="157">IF(C10064&lt;&gt;0,C10064,B10064)</f>
        <v>14326</v>
      </c>
      <c r="E10064">
        <v>3</v>
      </c>
      <c r="F10064" t="s">
        <v>9518</v>
      </c>
      <c r="G10064">
        <v>115</v>
      </c>
      <c r="H10064" t="s">
        <v>12</v>
      </c>
      <c r="I10064">
        <v>0</v>
      </c>
    </row>
    <row r="10065" spans="1:9" x14ac:dyDescent="0.2">
      <c r="A10065">
        <v>10050</v>
      </c>
      <c r="B10065">
        <v>14328</v>
      </c>
      <c r="C10065">
        <v>38003</v>
      </c>
      <c r="D10065">
        <f t="shared" si="157"/>
        <v>38003</v>
      </c>
      <c r="E10065">
        <v>5</v>
      </c>
      <c r="F10065" t="s">
        <v>9519</v>
      </c>
      <c r="G10065">
        <v>37</v>
      </c>
      <c r="H10065" t="s">
        <v>14</v>
      </c>
      <c r="I10065">
        <v>0</v>
      </c>
    </row>
    <row r="10066" spans="1:9" x14ac:dyDescent="0.2">
      <c r="A10066">
        <v>10051</v>
      </c>
      <c r="B10066">
        <v>14330</v>
      </c>
      <c r="C10066">
        <v>36005</v>
      </c>
      <c r="D10066">
        <f t="shared" si="157"/>
        <v>36005</v>
      </c>
      <c r="E10066">
        <v>6</v>
      </c>
      <c r="F10066" t="s">
        <v>9520</v>
      </c>
      <c r="G10066">
        <v>88</v>
      </c>
      <c r="H10066" t="s">
        <v>10</v>
      </c>
      <c r="I10066">
        <v>0</v>
      </c>
    </row>
    <row r="10067" spans="1:9" x14ac:dyDescent="0.2">
      <c r="A10067">
        <v>10052</v>
      </c>
      <c r="B10067">
        <v>14331</v>
      </c>
      <c r="D10067">
        <f t="shared" si="157"/>
        <v>14331</v>
      </c>
      <c r="E10067">
        <v>1</v>
      </c>
      <c r="F10067" t="s">
        <v>9521</v>
      </c>
      <c r="G10067">
        <v>37</v>
      </c>
      <c r="H10067" t="s">
        <v>14</v>
      </c>
      <c r="I10067">
        <v>0</v>
      </c>
    </row>
    <row r="10068" spans="1:9" x14ac:dyDescent="0.2">
      <c r="A10068">
        <v>10053</v>
      </c>
      <c r="B10068">
        <v>14332</v>
      </c>
      <c r="C10068">
        <v>15392</v>
      </c>
      <c r="D10068">
        <f t="shared" si="157"/>
        <v>15392</v>
      </c>
      <c r="E10068">
        <v>131</v>
      </c>
      <c r="F10068" t="s">
        <v>9522</v>
      </c>
      <c r="G10068">
        <v>72</v>
      </c>
      <c r="H10068" t="s">
        <v>10</v>
      </c>
      <c r="I10068">
        <v>0</v>
      </c>
    </row>
    <row r="10069" spans="1:9" x14ac:dyDescent="0.2">
      <c r="A10069">
        <v>10054</v>
      </c>
      <c r="B10069">
        <v>14333</v>
      </c>
      <c r="C10069">
        <v>32177</v>
      </c>
      <c r="D10069">
        <f t="shared" si="157"/>
        <v>32177</v>
      </c>
      <c r="E10069">
        <v>23</v>
      </c>
      <c r="F10069" t="s">
        <v>9523</v>
      </c>
      <c r="G10069">
        <v>24</v>
      </c>
      <c r="H10069" t="s">
        <v>50</v>
      </c>
      <c r="I10069">
        <v>0</v>
      </c>
    </row>
    <row r="10070" spans="1:9" x14ac:dyDescent="0.2">
      <c r="A10070">
        <v>10055</v>
      </c>
      <c r="B10070">
        <v>14334</v>
      </c>
      <c r="C10070">
        <v>23484</v>
      </c>
      <c r="D10070">
        <f t="shared" si="157"/>
        <v>23484</v>
      </c>
      <c r="E10070">
        <v>13</v>
      </c>
      <c r="F10070" t="s">
        <v>9524</v>
      </c>
      <c r="G10070">
        <v>117</v>
      </c>
      <c r="H10070" t="s">
        <v>8</v>
      </c>
      <c r="I10070">
        <v>0</v>
      </c>
    </row>
    <row r="10071" spans="1:9" x14ac:dyDescent="0.2">
      <c r="A10071">
        <v>10056</v>
      </c>
      <c r="B10071">
        <v>14335</v>
      </c>
      <c r="C10071">
        <v>40002</v>
      </c>
      <c r="D10071">
        <f t="shared" si="157"/>
        <v>40002</v>
      </c>
      <c r="E10071">
        <v>72</v>
      </c>
      <c r="F10071" t="s">
        <v>9525</v>
      </c>
      <c r="G10071">
        <v>37</v>
      </c>
      <c r="H10071" t="s">
        <v>14</v>
      </c>
      <c r="I10071">
        <v>0</v>
      </c>
    </row>
    <row r="10072" spans="1:9" x14ac:dyDescent="0.2">
      <c r="A10072">
        <v>10057</v>
      </c>
      <c r="B10072">
        <v>14336</v>
      </c>
      <c r="C10072">
        <v>36981</v>
      </c>
      <c r="D10072">
        <f t="shared" si="157"/>
        <v>36981</v>
      </c>
      <c r="E10072">
        <v>1</v>
      </c>
      <c r="F10072" t="s">
        <v>9526</v>
      </c>
      <c r="G10072">
        <v>61</v>
      </c>
      <c r="H10072" t="s">
        <v>8</v>
      </c>
      <c r="I10072">
        <v>0</v>
      </c>
    </row>
    <row r="10073" spans="1:9" x14ac:dyDescent="0.2">
      <c r="A10073">
        <v>10058</v>
      </c>
      <c r="B10073">
        <v>14337</v>
      </c>
      <c r="C10073">
        <v>29345</v>
      </c>
      <c r="D10073">
        <f t="shared" si="157"/>
        <v>29345</v>
      </c>
      <c r="E10073">
        <v>8</v>
      </c>
      <c r="F10073" t="s">
        <v>9527</v>
      </c>
      <c r="G10073">
        <v>54</v>
      </c>
      <c r="H10073" t="s">
        <v>21</v>
      </c>
      <c r="I10073">
        <v>0</v>
      </c>
    </row>
    <row r="10074" spans="1:9" x14ac:dyDescent="0.2">
      <c r="A10074">
        <v>10059</v>
      </c>
      <c r="B10074">
        <v>14338</v>
      </c>
      <c r="C10074">
        <v>49668</v>
      </c>
      <c r="D10074">
        <f t="shared" si="157"/>
        <v>49668</v>
      </c>
      <c r="E10074">
        <v>2</v>
      </c>
      <c r="F10074" t="s">
        <v>9528</v>
      </c>
      <c r="G10074">
        <v>101</v>
      </c>
      <c r="H10074" t="s">
        <v>21</v>
      </c>
      <c r="I10074">
        <v>0</v>
      </c>
    </row>
    <row r="10075" spans="1:9" x14ac:dyDescent="0.2">
      <c r="A10075">
        <v>10060</v>
      </c>
      <c r="B10075">
        <v>14339</v>
      </c>
      <c r="C10075">
        <v>777</v>
      </c>
      <c r="D10075">
        <f t="shared" si="157"/>
        <v>777</v>
      </c>
      <c r="E10075">
        <v>1</v>
      </c>
      <c r="F10075" t="s">
        <v>9529</v>
      </c>
      <c r="G10075">
        <v>92</v>
      </c>
      <c r="H10075" t="s">
        <v>23</v>
      </c>
      <c r="I10075">
        <v>0</v>
      </c>
    </row>
    <row r="10076" spans="1:9" x14ac:dyDescent="0.2">
      <c r="A10076">
        <v>10061</v>
      </c>
      <c r="B10076">
        <v>14341</v>
      </c>
      <c r="C10076">
        <v>48532</v>
      </c>
      <c r="D10076">
        <f t="shared" si="157"/>
        <v>48532</v>
      </c>
      <c r="E10076">
        <v>1</v>
      </c>
      <c r="F10076" t="s">
        <v>9530</v>
      </c>
      <c r="G10076">
        <v>114</v>
      </c>
      <c r="H10076" t="s">
        <v>21</v>
      </c>
      <c r="I10076">
        <v>0</v>
      </c>
    </row>
    <row r="10077" spans="1:9" x14ac:dyDescent="0.2">
      <c r="A10077">
        <v>10062</v>
      </c>
      <c r="B10077">
        <v>14343</v>
      </c>
      <c r="C10077">
        <v>30000</v>
      </c>
      <c r="D10077">
        <f t="shared" si="157"/>
        <v>30000</v>
      </c>
      <c r="E10077">
        <v>6</v>
      </c>
      <c r="F10077" t="s">
        <v>9531</v>
      </c>
      <c r="G10077">
        <v>38</v>
      </c>
      <c r="H10077" t="s">
        <v>14</v>
      </c>
      <c r="I10077">
        <v>0</v>
      </c>
    </row>
    <row r="10078" spans="1:9" x14ac:dyDescent="0.2">
      <c r="A10078">
        <v>10063</v>
      </c>
      <c r="B10078">
        <v>14344</v>
      </c>
      <c r="C10078">
        <v>21497</v>
      </c>
      <c r="D10078">
        <f t="shared" si="157"/>
        <v>21497</v>
      </c>
      <c r="E10078">
        <v>4</v>
      </c>
      <c r="F10078" t="s">
        <v>9532</v>
      </c>
      <c r="G10078">
        <v>112</v>
      </c>
      <c r="H10078" t="s">
        <v>86</v>
      </c>
      <c r="I10078">
        <v>0</v>
      </c>
    </row>
    <row r="10079" spans="1:9" x14ac:dyDescent="0.2">
      <c r="A10079">
        <v>10064</v>
      </c>
      <c r="B10079">
        <v>14345</v>
      </c>
      <c r="C10079">
        <v>44389</v>
      </c>
      <c r="D10079">
        <f t="shared" si="157"/>
        <v>44389</v>
      </c>
      <c r="E10079">
        <v>1</v>
      </c>
      <c r="F10079" t="s">
        <v>9533</v>
      </c>
      <c r="G10079">
        <v>58</v>
      </c>
      <c r="H10079" t="s">
        <v>14</v>
      </c>
      <c r="I10079">
        <v>0</v>
      </c>
    </row>
    <row r="10080" spans="1:9" x14ac:dyDescent="0.2">
      <c r="A10080">
        <v>10065</v>
      </c>
      <c r="B10080">
        <v>14346</v>
      </c>
      <c r="C10080">
        <v>41722</v>
      </c>
      <c r="D10080">
        <f t="shared" si="157"/>
        <v>41722</v>
      </c>
      <c r="E10080">
        <v>4</v>
      </c>
      <c r="F10080" t="s">
        <v>9534</v>
      </c>
      <c r="G10080">
        <v>79</v>
      </c>
      <c r="H10080" t="s">
        <v>14</v>
      </c>
      <c r="I10080">
        <v>0</v>
      </c>
    </row>
    <row r="10081" spans="1:9" x14ac:dyDescent="0.2">
      <c r="A10081">
        <v>10066</v>
      </c>
      <c r="B10081">
        <v>14347</v>
      </c>
      <c r="C10081">
        <v>5456</v>
      </c>
      <c r="D10081">
        <f t="shared" si="157"/>
        <v>5456</v>
      </c>
      <c r="E10081">
        <v>26</v>
      </c>
      <c r="F10081" t="s">
        <v>9535</v>
      </c>
      <c r="G10081">
        <v>96</v>
      </c>
      <c r="H10081" t="s">
        <v>58</v>
      </c>
      <c r="I10081">
        <v>0</v>
      </c>
    </row>
    <row r="10082" spans="1:9" x14ac:dyDescent="0.2">
      <c r="A10082">
        <v>10067</v>
      </c>
      <c r="B10082">
        <v>14348</v>
      </c>
      <c r="C10082">
        <v>14348</v>
      </c>
      <c r="D10082">
        <f t="shared" si="157"/>
        <v>14348</v>
      </c>
      <c r="E10082">
        <v>13</v>
      </c>
      <c r="F10082" t="s">
        <v>9536</v>
      </c>
      <c r="G10082">
        <v>28</v>
      </c>
      <c r="H10082" t="s">
        <v>61</v>
      </c>
      <c r="I10082">
        <v>0</v>
      </c>
    </row>
    <row r="10083" spans="1:9" x14ac:dyDescent="0.2">
      <c r="A10083">
        <v>10068</v>
      </c>
      <c r="B10083">
        <v>14349</v>
      </c>
      <c r="D10083">
        <f t="shared" si="157"/>
        <v>14349</v>
      </c>
      <c r="E10083">
        <v>2</v>
      </c>
      <c r="F10083" t="s">
        <v>9537</v>
      </c>
      <c r="G10083">
        <v>94</v>
      </c>
      <c r="H10083" t="s">
        <v>12</v>
      </c>
      <c r="I10083">
        <v>0</v>
      </c>
    </row>
    <row r="10084" spans="1:9" x14ac:dyDescent="0.2">
      <c r="A10084">
        <v>10069</v>
      </c>
      <c r="B10084">
        <v>14350</v>
      </c>
      <c r="C10084">
        <v>40319</v>
      </c>
      <c r="D10084">
        <f t="shared" si="157"/>
        <v>40319</v>
      </c>
      <c r="E10084">
        <v>1</v>
      </c>
      <c r="F10084" t="s">
        <v>9538</v>
      </c>
      <c r="G10084">
        <v>17</v>
      </c>
      <c r="H10084" t="s">
        <v>10</v>
      </c>
      <c r="I10084">
        <v>0</v>
      </c>
    </row>
    <row r="10085" spans="1:9" x14ac:dyDescent="0.2">
      <c r="A10085">
        <v>10070</v>
      </c>
      <c r="B10085">
        <v>14351</v>
      </c>
      <c r="C10085">
        <v>44548</v>
      </c>
      <c r="D10085">
        <f t="shared" si="157"/>
        <v>44548</v>
      </c>
      <c r="E10085">
        <v>3</v>
      </c>
      <c r="F10085" t="s">
        <v>9539</v>
      </c>
      <c r="G10085">
        <v>107</v>
      </c>
      <c r="H10085" t="s">
        <v>8</v>
      </c>
      <c r="I10085">
        <v>0</v>
      </c>
    </row>
    <row r="10086" spans="1:9" x14ac:dyDescent="0.2">
      <c r="A10086">
        <v>10071</v>
      </c>
      <c r="B10086">
        <v>14352</v>
      </c>
      <c r="C10086">
        <v>28079</v>
      </c>
      <c r="D10086">
        <f t="shared" si="157"/>
        <v>28079</v>
      </c>
      <c r="E10086">
        <v>4</v>
      </c>
      <c r="F10086" t="s">
        <v>9540</v>
      </c>
      <c r="G10086">
        <v>131</v>
      </c>
      <c r="H10086" t="s">
        <v>27</v>
      </c>
      <c r="I10086">
        <v>0</v>
      </c>
    </row>
    <row r="10087" spans="1:9" x14ac:dyDescent="0.2">
      <c r="A10087">
        <v>10072</v>
      </c>
      <c r="B10087">
        <v>14353</v>
      </c>
      <c r="C10087">
        <v>39130</v>
      </c>
      <c r="D10087">
        <f t="shared" si="157"/>
        <v>39130</v>
      </c>
      <c r="E10087">
        <v>3</v>
      </c>
      <c r="F10087" t="s">
        <v>9541</v>
      </c>
      <c r="G10087">
        <v>9</v>
      </c>
      <c r="H10087" t="s">
        <v>27</v>
      </c>
      <c r="I10087">
        <v>0</v>
      </c>
    </row>
    <row r="10088" spans="1:9" x14ac:dyDescent="0.2">
      <c r="A10088">
        <v>10073</v>
      </c>
      <c r="B10088">
        <v>14354</v>
      </c>
      <c r="D10088">
        <f t="shared" si="157"/>
        <v>14354</v>
      </c>
      <c r="E10088">
        <v>4</v>
      </c>
      <c r="F10088" t="s">
        <v>9542</v>
      </c>
      <c r="G10088">
        <v>112</v>
      </c>
      <c r="H10088" t="s">
        <v>86</v>
      </c>
      <c r="I10088">
        <v>0</v>
      </c>
    </row>
    <row r="10089" spans="1:9" x14ac:dyDescent="0.2">
      <c r="A10089">
        <v>10074</v>
      </c>
      <c r="B10089">
        <v>14355</v>
      </c>
      <c r="C10089">
        <v>14355</v>
      </c>
      <c r="D10089">
        <f t="shared" si="157"/>
        <v>14355</v>
      </c>
      <c r="E10089">
        <v>47</v>
      </c>
      <c r="F10089" t="s">
        <v>9543</v>
      </c>
      <c r="G10089">
        <v>69</v>
      </c>
      <c r="H10089" t="s">
        <v>38</v>
      </c>
      <c r="I10089">
        <v>0</v>
      </c>
    </row>
    <row r="10090" spans="1:9" x14ac:dyDescent="0.2">
      <c r="A10090">
        <v>10075</v>
      </c>
      <c r="B10090">
        <v>14356</v>
      </c>
      <c r="D10090">
        <f t="shared" si="157"/>
        <v>14356</v>
      </c>
      <c r="E10090">
        <v>3</v>
      </c>
      <c r="F10090" t="s">
        <v>9544</v>
      </c>
      <c r="G10090">
        <v>3</v>
      </c>
      <c r="H10090" t="s">
        <v>8</v>
      </c>
      <c r="I10090">
        <v>0</v>
      </c>
    </row>
    <row r="10091" spans="1:9" x14ac:dyDescent="0.2">
      <c r="A10091">
        <v>10076</v>
      </c>
      <c r="B10091">
        <v>14357</v>
      </c>
      <c r="C10091">
        <v>33468</v>
      </c>
      <c r="D10091">
        <f t="shared" si="157"/>
        <v>33468</v>
      </c>
      <c r="E10091">
        <v>8</v>
      </c>
      <c r="F10091" t="s">
        <v>9545</v>
      </c>
      <c r="G10091">
        <v>128</v>
      </c>
      <c r="H10091" t="s">
        <v>86</v>
      </c>
      <c r="I10091">
        <v>0</v>
      </c>
    </row>
    <row r="10092" spans="1:9" x14ac:dyDescent="0.2">
      <c r="A10092">
        <v>10077</v>
      </c>
      <c r="B10092">
        <v>14358</v>
      </c>
      <c r="C10092">
        <v>4790</v>
      </c>
      <c r="D10092">
        <f t="shared" si="157"/>
        <v>4790</v>
      </c>
      <c r="E10092">
        <v>13</v>
      </c>
      <c r="F10092" t="s">
        <v>9546</v>
      </c>
      <c r="G10092">
        <v>91</v>
      </c>
      <c r="H10092" t="s">
        <v>17</v>
      </c>
      <c r="I10092">
        <v>0</v>
      </c>
    </row>
    <row r="10093" spans="1:9" x14ac:dyDescent="0.2">
      <c r="A10093">
        <v>10078</v>
      </c>
      <c r="B10093">
        <v>14360</v>
      </c>
      <c r="C10093">
        <v>21177</v>
      </c>
      <c r="D10093">
        <f t="shared" si="157"/>
        <v>21177</v>
      </c>
      <c r="E10093">
        <v>2</v>
      </c>
      <c r="F10093" t="s">
        <v>9547</v>
      </c>
      <c r="G10093">
        <v>25</v>
      </c>
      <c r="H10093" t="s">
        <v>34</v>
      </c>
      <c r="I10093">
        <v>0</v>
      </c>
    </row>
    <row r="10094" spans="1:9" x14ac:dyDescent="0.2">
      <c r="A10094">
        <v>10079</v>
      </c>
      <c r="B10094">
        <v>14363</v>
      </c>
      <c r="D10094">
        <f t="shared" si="157"/>
        <v>14363</v>
      </c>
      <c r="I10094">
        <v>0</v>
      </c>
    </row>
    <row r="10095" spans="1:9" x14ac:dyDescent="0.2">
      <c r="A10095">
        <v>10080</v>
      </c>
      <c r="B10095">
        <v>14364</v>
      </c>
      <c r="C10095">
        <v>38772</v>
      </c>
      <c r="D10095">
        <f t="shared" si="157"/>
        <v>38772</v>
      </c>
      <c r="E10095">
        <v>24</v>
      </c>
      <c r="F10095" t="s">
        <v>9548</v>
      </c>
      <c r="G10095">
        <v>21</v>
      </c>
      <c r="H10095" t="s">
        <v>17</v>
      </c>
      <c r="I10095">
        <v>0</v>
      </c>
    </row>
    <row r="10096" spans="1:9" x14ac:dyDescent="0.2">
      <c r="A10096">
        <v>10081</v>
      </c>
      <c r="B10096">
        <v>14365</v>
      </c>
      <c r="C10096">
        <v>127</v>
      </c>
      <c r="D10096">
        <f t="shared" si="157"/>
        <v>127</v>
      </c>
      <c r="E10096">
        <v>5</v>
      </c>
      <c r="F10096" t="s">
        <v>9549</v>
      </c>
      <c r="G10096">
        <v>108</v>
      </c>
      <c r="H10096" t="s">
        <v>17</v>
      </c>
      <c r="I10096">
        <v>0</v>
      </c>
    </row>
    <row r="10097" spans="1:9" x14ac:dyDescent="0.2">
      <c r="A10097">
        <v>10082</v>
      </c>
      <c r="B10097">
        <v>14366</v>
      </c>
      <c r="C10097">
        <v>18606</v>
      </c>
      <c r="D10097">
        <f t="shared" si="157"/>
        <v>18606</v>
      </c>
      <c r="E10097">
        <v>36</v>
      </c>
      <c r="F10097" t="s">
        <v>9550</v>
      </c>
      <c r="G10097">
        <v>94</v>
      </c>
      <c r="H10097" t="s">
        <v>12</v>
      </c>
      <c r="I10097">
        <v>0</v>
      </c>
    </row>
    <row r="10098" spans="1:9" x14ac:dyDescent="0.2">
      <c r="A10098">
        <v>10083</v>
      </c>
      <c r="B10098">
        <v>14368</v>
      </c>
      <c r="D10098">
        <f t="shared" si="157"/>
        <v>14368</v>
      </c>
      <c r="I10098">
        <v>0</v>
      </c>
    </row>
    <row r="10099" spans="1:9" x14ac:dyDescent="0.2">
      <c r="A10099">
        <v>10084</v>
      </c>
      <c r="B10099">
        <v>14371</v>
      </c>
      <c r="C10099">
        <v>1463</v>
      </c>
      <c r="D10099">
        <f t="shared" si="157"/>
        <v>1463</v>
      </c>
      <c r="E10099">
        <v>77</v>
      </c>
      <c r="F10099" t="s">
        <v>9551</v>
      </c>
      <c r="G10099">
        <v>84</v>
      </c>
      <c r="H10099" t="s">
        <v>17</v>
      </c>
      <c r="I10099">
        <v>0</v>
      </c>
    </row>
    <row r="10100" spans="1:9" x14ac:dyDescent="0.2">
      <c r="A10100">
        <v>10085</v>
      </c>
      <c r="B10100">
        <v>14372</v>
      </c>
      <c r="C10100">
        <v>41722</v>
      </c>
      <c r="D10100">
        <f t="shared" si="157"/>
        <v>41722</v>
      </c>
      <c r="E10100">
        <v>21</v>
      </c>
      <c r="F10100" t="s">
        <v>9552</v>
      </c>
      <c r="G10100">
        <v>79</v>
      </c>
      <c r="H10100" t="s">
        <v>14</v>
      </c>
      <c r="I10100">
        <v>0</v>
      </c>
    </row>
    <row r="10101" spans="1:9" x14ac:dyDescent="0.2">
      <c r="A10101">
        <v>10086</v>
      </c>
      <c r="B10101">
        <v>14373</v>
      </c>
      <c r="C10101">
        <v>40534</v>
      </c>
      <c r="D10101">
        <f t="shared" si="157"/>
        <v>40534</v>
      </c>
      <c r="E10101">
        <v>1</v>
      </c>
      <c r="F10101" t="s">
        <v>9553</v>
      </c>
      <c r="G10101">
        <v>59</v>
      </c>
      <c r="H10101" t="s">
        <v>38</v>
      </c>
      <c r="I10101">
        <v>0</v>
      </c>
    </row>
    <row r="10102" spans="1:9" x14ac:dyDescent="0.2">
      <c r="A10102">
        <v>10087</v>
      </c>
      <c r="B10102">
        <v>14375</v>
      </c>
      <c r="C10102">
        <v>44546</v>
      </c>
      <c r="D10102">
        <f t="shared" si="157"/>
        <v>44546</v>
      </c>
      <c r="E10102">
        <v>1</v>
      </c>
      <c r="F10102" t="s">
        <v>9554</v>
      </c>
      <c r="G10102">
        <v>97</v>
      </c>
      <c r="H10102" t="s">
        <v>10</v>
      </c>
      <c r="I10102">
        <v>0</v>
      </c>
    </row>
    <row r="10103" spans="1:9" x14ac:dyDescent="0.2">
      <c r="A10103">
        <v>10088</v>
      </c>
      <c r="B10103">
        <v>14376</v>
      </c>
      <c r="C10103">
        <v>24373</v>
      </c>
      <c r="D10103">
        <f t="shared" si="157"/>
        <v>24373</v>
      </c>
      <c r="E10103">
        <v>26</v>
      </c>
      <c r="F10103" t="s">
        <v>9555</v>
      </c>
      <c r="G10103">
        <v>107</v>
      </c>
      <c r="H10103" t="s">
        <v>8</v>
      </c>
      <c r="I10103">
        <v>0</v>
      </c>
    </row>
    <row r="10104" spans="1:9" x14ac:dyDescent="0.2">
      <c r="A10104">
        <v>10089</v>
      </c>
      <c r="B10104">
        <v>14377</v>
      </c>
      <c r="C10104">
        <v>46587</v>
      </c>
      <c r="D10104">
        <f t="shared" si="157"/>
        <v>46587</v>
      </c>
      <c r="E10104">
        <v>4</v>
      </c>
      <c r="F10104" t="s">
        <v>9556</v>
      </c>
      <c r="G10104">
        <v>63</v>
      </c>
      <c r="H10104" t="s">
        <v>27</v>
      </c>
      <c r="I10104">
        <v>0</v>
      </c>
    </row>
    <row r="10105" spans="1:9" x14ac:dyDescent="0.2">
      <c r="A10105">
        <v>10090</v>
      </c>
      <c r="B10105">
        <v>14378</v>
      </c>
      <c r="C10105">
        <v>14378</v>
      </c>
      <c r="D10105">
        <f t="shared" si="157"/>
        <v>14378</v>
      </c>
      <c r="E10105">
        <v>16</v>
      </c>
      <c r="F10105" t="s">
        <v>9557</v>
      </c>
      <c r="G10105">
        <v>96</v>
      </c>
      <c r="H10105" t="s">
        <v>58</v>
      </c>
      <c r="I10105">
        <v>0</v>
      </c>
    </row>
    <row r="10106" spans="1:9" x14ac:dyDescent="0.2">
      <c r="A10106">
        <v>10091</v>
      </c>
      <c r="B10106">
        <v>14379</v>
      </c>
      <c r="C10106">
        <v>14379</v>
      </c>
      <c r="D10106">
        <f t="shared" si="157"/>
        <v>14379</v>
      </c>
      <c r="E10106">
        <v>47</v>
      </c>
      <c r="F10106" t="s">
        <v>9558</v>
      </c>
      <c r="G10106">
        <v>79</v>
      </c>
      <c r="H10106" t="s">
        <v>14</v>
      </c>
      <c r="I10106">
        <v>0</v>
      </c>
    </row>
    <row r="10107" spans="1:9" x14ac:dyDescent="0.2">
      <c r="A10107">
        <v>10092</v>
      </c>
      <c r="B10107">
        <v>14380</v>
      </c>
      <c r="C10107">
        <v>20767</v>
      </c>
      <c r="D10107">
        <f t="shared" si="157"/>
        <v>20767</v>
      </c>
      <c r="E10107">
        <v>1</v>
      </c>
      <c r="F10107" t="s">
        <v>9559</v>
      </c>
      <c r="G10107">
        <v>94</v>
      </c>
      <c r="H10107" t="s">
        <v>12</v>
      </c>
      <c r="I10107">
        <v>0</v>
      </c>
    </row>
    <row r="10108" spans="1:9" x14ac:dyDescent="0.2">
      <c r="A10108">
        <v>10093</v>
      </c>
      <c r="B10108">
        <v>14381</v>
      </c>
      <c r="C10108">
        <v>32455</v>
      </c>
      <c r="D10108">
        <f t="shared" si="157"/>
        <v>32455</v>
      </c>
      <c r="E10108">
        <v>60</v>
      </c>
      <c r="F10108" t="s">
        <v>9560</v>
      </c>
      <c r="G10108">
        <v>78</v>
      </c>
      <c r="H10108" t="s">
        <v>8</v>
      </c>
      <c r="I10108">
        <v>0</v>
      </c>
    </row>
    <row r="10109" spans="1:9" x14ac:dyDescent="0.2">
      <c r="A10109">
        <v>10094</v>
      </c>
      <c r="B10109">
        <v>14383</v>
      </c>
      <c r="C10109">
        <v>14383</v>
      </c>
      <c r="D10109">
        <f t="shared" si="157"/>
        <v>14383</v>
      </c>
      <c r="E10109">
        <v>4</v>
      </c>
      <c r="F10109" t="s">
        <v>9561</v>
      </c>
      <c r="G10109">
        <v>25</v>
      </c>
      <c r="H10109" t="s">
        <v>34</v>
      </c>
      <c r="I10109">
        <v>0</v>
      </c>
    </row>
    <row r="10110" spans="1:9" x14ac:dyDescent="0.2">
      <c r="A10110">
        <v>10095</v>
      </c>
      <c r="B10110">
        <v>14384</v>
      </c>
      <c r="C10110">
        <v>13259</v>
      </c>
      <c r="D10110">
        <f t="shared" si="157"/>
        <v>13259</v>
      </c>
      <c r="E10110">
        <v>4</v>
      </c>
      <c r="F10110" t="s">
        <v>9562</v>
      </c>
      <c r="G10110">
        <v>98</v>
      </c>
      <c r="H10110" t="s">
        <v>12</v>
      </c>
      <c r="I10110">
        <v>0</v>
      </c>
    </row>
    <row r="10111" spans="1:9" x14ac:dyDescent="0.2">
      <c r="A10111">
        <v>10096</v>
      </c>
      <c r="B10111">
        <v>14385</v>
      </c>
      <c r="C10111">
        <v>14385</v>
      </c>
      <c r="D10111">
        <f t="shared" si="157"/>
        <v>14385</v>
      </c>
      <c r="E10111">
        <v>19</v>
      </c>
      <c r="F10111" t="s">
        <v>9563</v>
      </c>
      <c r="G10111">
        <v>27</v>
      </c>
      <c r="H10111" t="s">
        <v>61</v>
      </c>
      <c r="I10111">
        <v>0</v>
      </c>
    </row>
    <row r="10112" spans="1:9" x14ac:dyDescent="0.2">
      <c r="A10112">
        <v>10097</v>
      </c>
      <c r="B10112">
        <v>14386</v>
      </c>
      <c r="C10112">
        <v>14386</v>
      </c>
      <c r="D10112">
        <f t="shared" si="157"/>
        <v>14386</v>
      </c>
      <c r="E10112">
        <v>37</v>
      </c>
      <c r="F10112" t="s">
        <v>9564</v>
      </c>
      <c r="G10112">
        <v>51</v>
      </c>
      <c r="H10112" t="s">
        <v>10</v>
      </c>
      <c r="I10112">
        <v>0</v>
      </c>
    </row>
    <row r="10113" spans="1:9" x14ac:dyDescent="0.2">
      <c r="A10113">
        <v>10098</v>
      </c>
      <c r="B10113">
        <v>14389</v>
      </c>
      <c r="C10113">
        <v>10970</v>
      </c>
      <c r="D10113">
        <f t="shared" si="157"/>
        <v>10970</v>
      </c>
      <c r="E10113">
        <v>3</v>
      </c>
      <c r="F10113" t="s">
        <v>9565</v>
      </c>
      <c r="G10113">
        <v>105</v>
      </c>
      <c r="H10113" t="s">
        <v>10</v>
      </c>
      <c r="I10113">
        <v>0</v>
      </c>
    </row>
    <row r="10114" spans="1:9" x14ac:dyDescent="0.2">
      <c r="A10114">
        <v>10099</v>
      </c>
      <c r="B10114">
        <v>14390</v>
      </c>
      <c r="C10114">
        <v>14390</v>
      </c>
      <c r="D10114">
        <f t="shared" si="157"/>
        <v>14390</v>
      </c>
      <c r="E10114">
        <v>13</v>
      </c>
      <c r="F10114" t="s">
        <v>9566</v>
      </c>
      <c r="G10114">
        <v>61</v>
      </c>
      <c r="H10114" t="s">
        <v>8</v>
      </c>
      <c r="I10114">
        <v>0</v>
      </c>
    </row>
    <row r="10115" spans="1:9" x14ac:dyDescent="0.2">
      <c r="A10115">
        <v>10100</v>
      </c>
      <c r="B10115">
        <v>14392</v>
      </c>
      <c r="C10115">
        <v>11536</v>
      </c>
      <c r="D10115">
        <f t="shared" si="157"/>
        <v>11536</v>
      </c>
      <c r="E10115">
        <v>1</v>
      </c>
      <c r="F10115" t="s">
        <v>9567</v>
      </c>
      <c r="G10115">
        <v>49</v>
      </c>
      <c r="H10115" t="s">
        <v>29</v>
      </c>
      <c r="I10115">
        <v>0</v>
      </c>
    </row>
    <row r="10116" spans="1:9" x14ac:dyDescent="0.2">
      <c r="A10116">
        <v>10101</v>
      </c>
      <c r="B10116">
        <v>14394</v>
      </c>
      <c r="C10116">
        <v>35461</v>
      </c>
      <c r="D10116">
        <f t="shared" si="157"/>
        <v>35461</v>
      </c>
      <c r="E10116">
        <v>6</v>
      </c>
      <c r="F10116" t="s">
        <v>9568</v>
      </c>
      <c r="G10116">
        <v>92</v>
      </c>
      <c r="H10116" t="s">
        <v>23</v>
      </c>
      <c r="I10116">
        <v>0</v>
      </c>
    </row>
    <row r="10117" spans="1:9" x14ac:dyDescent="0.2">
      <c r="A10117">
        <v>10102</v>
      </c>
      <c r="B10117">
        <v>14396</v>
      </c>
      <c r="C10117">
        <v>16869</v>
      </c>
      <c r="D10117">
        <f t="shared" si="157"/>
        <v>16869</v>
      </c>
      <c r="E10117">
        <v>4</v>
      </c>
      <c r="F10117" t="s">
        <v>9569</v>
      </c>
      <c r="G10117">
        <v>74</v>
      </c>
      <c r="H10117" t="s">
        <v>21</v>
      </c>
      <c r="I10117">
        <v>0</v>
      </c>
    </row>
    <row r="10118" spans="1:9" x14ac:dyDescent="0.2">
      <c r="A10118">
        <v>10103</v>
      </c>
      <c r="B10118">
        <v>14397</v>
      </c>
      <c r="D10118">
        <f t="shared" si="157"/>
        <v>14397</v>
      </c>
      <c r="I10118">
        <v>0</v>
      </c>
    </row>
    <row r="10119" spans="1:9" x14ac:dyDescent="0.2">
      <c r="A10119">
        <v>10104</v>
      </c>
      <c r="B10119">
        <v>14398</v>
      </c>
      <c r="C10119">
        <v>2309</v>
      </c>
      <c r="D10119">
        <f t="shared" si="157"/>
        <v>2309</v>
      </c>
      <c r="E10119">
        <v>8</v>
      </c>
      <c r="F10119" t="s">
        <v>9570</v>
      </c>
      <c r="G10119">
        <v>47</v>
      </c>
      <c r="H10119" t="s">
        <v>34</v>
      </c>
      <c r="I10119">
        <v>0</v>
      </c>
    </row>
    <row r="10120" spans="1:9" x14ac:dyDescent="0.2">
      <c r="A10120">
        <v>10105</v>
      </c>
      <c r="B10120">
        <v>14399</v>
      </c>
      <c r="C10120">
        <v>34270</v>
      </c>
      <c r="D10120">
        <f t="shared" si="157"/>
        <v>34270</v>
      </c>
      <c r="E10120">
        <v>69</v>
      </c>
      <c r="F10120" t="s">
        <v>9571</v>
      </c>
      <c r="G10120">
        <v>31</v>
      </c>
      <c r="H10120" t="s">
        <v>12</v>
      </c>
      <c r="I10120">
        <v>0</v>
      </c>
    </row>
    <row r="10121" spans="1:9" x14ac:dyDescent="0.2">
      <c r="A10121">
        <v>10106</v>
      </c>
      <c r="B10121">
        <v>14400</v>
      </c>
      <c r="C10121">
        <v>44853</v>
      </c>
      <c r="D10121">
        <f t="shared" si="157"/>
        <v>44853</v>
      </c>
      <c r="E10121">
        <v>1</v>
      </c>
      <c r="F10121" t="s">
        <v>9572</v>
      </c>
      <c r="G10121">
        <v>114</v>
      </c>
      <c r="H10121" t="s">
        <v>21</v>
      </c>
      <c r="I10121">
        <v>0</v>
      </c>
    </row>
    <row r="10122" spans="1:9" x14ac:dyDescent="0.2">
      <c r="A10122">
        <v>10107</v>
      </c>
      <c r="B10122">
        <v>14401</v>
      </c>
      <c r="C10122">
        <v>35986</v>
      </c>
      <c r="D10122">
        <f t="shared" si="157"/>
        <v>35986</v>
      </c>
      <c r="E10122">
        <v>29</v>
      </c>
      <c r="F10122" t="s">
        <v>9573</v>
      </c>
      <c r="G10122">
        <v>54</v>
      </c>
      <c r="H10122" t="s">
        <v>21</v>
      </c>
      <c r="I10122">
        <v>0</v>
      </c>
    </row>
    <row r="10123" spans="1:9" x14ac:dyDescent="0.2">
      <c r="A10123">
        <v>10108</v>
      </c>
      <c r="B10123">
        <v>14403</v>
      </c>
      <c r="C10123">
        <v>32950</v>
      </c>
      <c r="D10123">
        <f t="shared" si="157"/>
        <v>32950</v>
      </c>
      <c r="E10123">
        <v>9</v>
      </c>
      <c r="F10123" t="s">
        <v>9574</v>
      </c>
      <c r="G10123">
        <v>129</v>
      </c>
      <c r="H10123" t="s">
        <v>14</v>
      </c>
      <c r="I10123">
        <v>0</v>
      </c>
    </row>
    <row r="10124" spans="1:9" x14ac:dyDescent="0.2">
      <c r="A10124">
        <v>10109</v>
      </c>
      <c r="B10124">
        <v>14404</v>
      </c>
      <c r="D10124">
        <f t="shared" si="157"/>
        <v>14404</v>
      </c>
      <c r="I10124">
        <v>0</v>
      </c>
    </row>
    <row r="10125" spans="1:9" x14ac:dyDescent="0.2">
      <c r="A10125">
        <v>10110</v>
      </c>
      <c r="B10125">
        <v>14405</v>
      </c>
      <c r="C10125">
        <v>14010</v>
      </c>
      <c r="D10125">
        <f t="shared" si="157"/>
        <v>14010</v>
      </c>
      <c r="E10125">
        <v>1</v>
      </c>
      <c r="F10125" t="s">
        <v>9575</v>
      </c>
      <c r="G10125">
        <v>100</v>
      </c>
      <c r="H10125" t="s">
        <v>236</v>
      </c>
      <c r="I10125">
        <v>0</v>
      </c>
    </row>
    <row r="10126" spans="1:9" x14ac:dyDescent="0.2">
      <c r="A10126">
        <v>10111</v>
      </c>
      <c r="B10126">
        <v>14408</v>
      </c>
      <c r="C10126">
        <v>15802</v>
      </c>
      <c r="D10126">
        <f t="shared" si="157"/>
        <v>15802</v>
      </c>
      <c r="E10126">
        <v>9</v>
      </c>
      <c r="F10126" t="s">
        <v>9576</v>
      </c>
      <c r="G10126">
        <v>92</v>
      </c>
      <c r="H10126" t="s">
        <v>23</v>
      </c>
      <c r="I10126">
        <v>0</v>
      </c>
    </row>
    <row r="10127" spans="1:9" x14ac:dyDescent="0.2">
      <c r="A10127">
        <v>10112</v>
      </c>
      <c r="B10127">
        <v>14409</v>
      </c>
      <c r="C10127">
        <v>14409</v>
      </c>
      <c r="D10127">
        <f t="shared" si="157"/>
        <v>14409</v>
      </c>
      <c r="E10127">
        <v>11</v>
      </c>
      <c r="F10127" t="s">
        <v>9577</v>
      </c>
      <c r="G10127">
        <v>107</v>
      </c>
      <c r="H10127" t="s">
        <v>8</v>
      </c>
      <c r="I10127">
        <v>0</v>
      </c>
    </row>
    <row r="10128" spans="1:9" x14ac:dyDescent="0.2">
      <c r="A10128">
        <v>10113</v>
      </c>
      <c r="B10128">
        <v>14410</v>
      </c>
      <c r="C10128">
        <v>22276</v>
      </c>
      <c r="D10128">
        <f t="shared" ref="D10128:D10191" si="158">IF(C10128&lt;&gt;0,C10128,B10128)</f>
        <v>22276</v>
      </c>
      <c r="E10128">
        <v>2</v>
      </c>
      <c r="F10128" t="s">
        <v>9578</v>
      </c>
      <c r="G10128">
        <v>42</v>
      </c>
      <c r="H10128" t="s">
        <v>14</v>
      </c>
      <c r="I10128">
        <v>0</v>
      </c>
    </row>
    <row r="10129" spans="1:9" x14ac:dyDescent="0.2">
      <c r="A10129">
        <v>10114</v>
      </c>
      <c r="B10129">
        <v>14411</v>
      </c>
      <c r="D10129">
        <f t="shared" si="158"/>
        <v>14411</v>
      </c>
      <c r="I10129">
        <v>0</v>
      </c>
    </row>
    <row r="10130" spans="1:9" x14ac:dyDescent="0.2">
      <c r="A10130">
        <v>10115</v>
      </c>
      <c r="B10130">
        <v>14412</v>
      </c>
      <c r="C10130">
        <v>4207</v>
      </c>
      <c r="D10130">
        <f t="shared" si="158"/>
        <v>4207</v>
      </c>
      <c r="E10130">
        <v>1</v>
      </c>
      <c r="F10130" t="s">
        <v>9579</v>
      </c>
      <c r="G10130">
        <v>22</v>
      </c>
      <c r="H10130" t="s">
        <v>34</v>
      </c>
      <c r="I10130">
        <v>0</v>
      </c>
    </row>
    <row r="10131" spans="1:9" x14ac:dyDescent="0.2">
      <c r="A10131">
        <v>10116</v>
      </c>
      <c r="B10131">
        <v>14413</v>
      </c>
      <c r="C10131">
        <v>25860</v>
      </c>
      <c r="D10131">
        <f t="shared" si="158"/>
        <v>25860</v>
      </c>
      <c r="E10131">
        <v>2</v>
      </c>
      <c r="F10131" t="s">
        <v>9580</v>
      </c>
      <c r="G10131">
        <v>40</v>
      </c>
      <c r="H10131" t="s">
        <v>32</v>
      </c>
      <c r="I10131">
        <v>0</v>
      </c>
    </row>
    <row r="10132" spans="1:9" x14ac:dyDescent="0.2">
      <c r="A10132">
        <v>10117</v>
      </c>
      <c r="B10132">
        <v>14414</v>
      </c>
      <c r="C10132">
        <v>14414</v>
      </c>
      <c r="D10132">
        <f t="shared" si="158"/>
        <v>14414</v>
      </c>
      <c r="E10132">
        <v>19</v>
      </c>
      <c r="F10132" t="s">
        <v>9581</v>
      </c>
      <c r="G10132">
        <v>61</v>
      </c>
      <c r="H10132" t="s">
        <v>8</v>
      </c>
      <c r="I10132">
        <v>0</v>
      </c>
    </row>
    <row r="10133" spans="1:9" x14ac:dyDescent="0.2">
      <c r="A10133">
        <v>10118</v>
      </c>
      <c r="B10133">
        <v>14417</v>
      </c>
      <c r="C10133">
        <v>10568</v>
      </c>
      <c r="D10133">
        <f t="shared" si="158"/>
        <v>10568</v>
      </c>
      <c r="E10133">
        <v>1</v>
      </c>
      <c r="F10133" t="s">
        <v>9582</v>
      </c>
      <c r="G10133">
        <v>5</v>
      </c>
      <c r="H10133" t="s">
        <v>10</v>
      </c>
      <c r="I10133">
        <v>0</v>
      </c>
    </row>
    <row r="10134" spans="1:9" x14ac:dyDescent="0.2">
      <c r="A10134">
        <v>10119</v>
      </c>
      <c r="B10134">
        <v>14418</v>
      </c>
      <c r="C10134">
        <v>14168</v>
      </c>
      <c r="D10134">
        <f t="shared" si="158"/>
        <v>14168</v>
      </c>
      <c r="E10134">
        <v>1</v>
      </c>
      <c r="F10134" t="s">
        <v>9583</v>
      </c>
      <c r="G10134">
        <v>131</v>
      </c>
      <c r="H10134" t="s">
        <v>27</v>
      </c>
      <c r="I10134">
        <v>0</v>
      </c>
    </row>
    <row r="10135" spans="1:9" x14ac:dyDescent="0.2">
      <c r="A10135">
        <v>10120</v>
      </c>
      <c r="B10135">
        <v>14419</v>
      </c>
      <c r="C10135">
        <v>14419</v>
      </c>
      <c r="D10135">
        <f t="shared" si="158"/>
        <v>14419</v>
      </c>
      <c r="E10135">
        <v>42</v>
      </c>
      <c r="F10135" t="s">
        <v>9584</v>
      </c>
      <c r="G10135">
        <v>75</v>
      </c>
      <c r="H10135" t="s">
        <v>21</v>
      </c>
      <c r="I10135">
        <v>0</v>
      </c>
    </row>
    <row r="10136" spans="1:9" x14ac:dyDescent="0.2">
      <c r="A10136">
        <v>10121</v>
      </c>
      <c r="B10136">
        <v>14420</v>
      </c>
      <c r="D10136">
        <f t="shared" si="158"/>
        <v>14420</v>
      </c>
      <c r="E10136">
        <v>1</v>
      </c>
      <c r="F10136" t="s">
        <v>9585</v>
      </c>
      <c r="G10136">
        <v>45</v>
      </c>
      <c r="H10136" t="s">
        <v>8</v>
      </c>
      <c r="I10136">
        <v>0</v>
      </c>
    </row>
    <row r="10137" spans="1:9" x14ac:dyDescent="0.2">
      <c r="A10137">
        <v>10122</v>
      </c>
      <c r="B10137">
        <v>14421</v>
      </c>
      <c r="C10137">
        <v>14421</v>
      </c>
      <c r="D10137">
        <f t="shared" si="158"/>
        <v>14421</v>
      </c>
      <c r="E10137">
        <v>43</v>
      </c>
      <c r="F10137" t="s">
        <v>9586</v>
      </c>
      <c r="G10137">
        <v>26</v>
      </c>
      <c r="H10137" t="s">
        <v>12</v>
      </c>
      <c r="I10137">
        <v>0</v>
      </c>
    </row>
    <row r="10138" spans="1:9" x14ac:dyDescent="0.2">
      <c r="A10138">
        <v>10123</v>
      </c>
      <c r="B10138">
        <v>14424</v>
      </c>
      <c r="C10138">
        <v>14424</v>
      </c>
      <c r="D10138">
        <f t="shared" si="158"/>
        <v>14424</v>
      </c>
      <c r="E10138">
        <v>8</v>
      </c>
      <c r="F10138" t="s">
        <v>9587</v>
      </c>
      <c r="G10138">
        <v>69</v>
      </c>
      <c r="H10138" t="s">
        <v>38</v>
      </c>
      <c r="I10138">
        <v>0</v>
      </c>
    </row>
    <row r="10139" spans="1:9" x14ac:dyDescent="0.2">
      <c r="A10139">
        <v>10124</v>
      </c>
      <c r="B10139">
        <v>14426</v>
      </c>
      <c r="C10139">
        <v>722</v>
      </c>
      <c r="D10139">
        <f t="shared" si="158"/>
        <v>722</v>
      </c>
      <c r="E10139">
        <v>1</v>
      </c>
      <c r="F10139" t="s">
        <v>9588</v>
      </c>
      <c r="G10139">
        <v>40</v>
      </c>
      <c r="H10139" t="s">
        <v>32</v>
      </c>
      <c r="I10139">
        <v>0</v>
      </c>
    </row>
    <row r="10140" spans="1:9" x14ac:dyDescent="0.2">
      <c r="A10140">
        <v>10125</v>
      </c>
      <c r="B10140">
        <v>14427</v>
      </c>
      <c r="C10140">
        <v>2578</v>
      </c>
      <c r="D10140">
        <f t="shared" si="158"/>
        <v>2578</v>
      </c>
      <c r="E10140">
        <v>1</v>
      </c>
      <c r="F10140" t="s">
        <v>9589</v>
      </c>
      <c r="G10140">
        <v>52</v>
      </c>
      <c r="H10140" t="s">
        <v>14</v>
      </c>
      <c r="I10140">
        <v>0</v>
      </c>
    </row>
    <row r="10141" spans="1:9" x14ac:dyDescent="0.2">
      <c r="A10141">
        <v>10126</v>
      </c>
      <c r="B10141">
        <v>14429</v>
      </c>
      <c r="C10141">
        <v>13212</v>
      </c>
      <c r="D10141">
        <f t="shared" si="158"/>
        <v>13212</v>
      </c>
      <c r="E10141">
        <v>66</v>
      </c>
      <c r="F10141" t="s">
        <v>9590</v>
      </c>
      <c r="G10141">
        <v>104</v>
      </c>
      <c r="H10141" t="s">
        <v>10</v>
      </c>
      <c r="I10141">
        <v>0</v>
      </c>
    </row>
    <row r="10142" spans="1:9" x14ac:dyDescent="0.2">
      <c r="A10142">
        <v>10127</v>
      </c>
      <c r="B10142">
        <v>14430</v>
      </c>
      <c r="C10142">
        <v>15693</v>
      </c>
      <c r="D10142">
        <f t="shared" si="158"/>
        <v>15693</v>
      </c>
      <c r="E10142">
        <v>1</v>
      </c>
      <c r="F10142" t="s">
        <v>9591</v>
      </c>
      <c r="G10142">
        <v>94</v>
      </c>
      <c r="H10142" t="s">
        <v>12</v>
      </c>
      <c r="I10142">
        <v>0</v>
      </c>
    </row>
    <row r="10143" spans="1:9" x14ac:dyDescent="0.2">
      <c r="A10143">
        <v>10128</v>
      </c>
      <c r="B10143">
        <v>14432</v>
      </c>
      <c r="C10143">
        <v>30439</v>
      </c>
      <c r="D10143">
        <f t="shared" si="158"/>
        <v>30439</v>
      </c>
      <c r="E10143">
        <v>2</v>
      </c>
      <c r="F10143" t="s">
        <v>9592</v>
      </c>
      <c r="G10143">
        <v>90</v>
      </c>
      <c r="H10143" t="s">
        <v>12</v>
      </c>
      <c r="I10143">
        <v>0</v>
      </c>
    </row>
    <row r="10144" spans="1:9" x14ac:dyDescent="0.2">
      <c r="A10144">
        <v>10129</v>
      </c>
      <c r="B10144">
        <v>14434</v>
      </c>
      <c r="C10144">
        <v>22943</v>
      </c>
      <c r="D10144">
        <f t="shared" si="158"/>
        <v>22943</v>
      </c>
      <c r="E10144">
        <v>1</v>
      </c>
      <c r="F10144" t="s">
        <v>9593</v>
      </c>
      <c r="G10144">
        <v>79</v>
      </c>
      <c r="H10144" t="s">
        <v>14</v>
      </c>
      <c r="I10144">
        <v>0</v>
      </c>
    </row>
    <row r="10145" spans="1:9" x14ac:dyDescent="0.2">
      <c r="A10145">
        <v>10130</v>
      </c>
      <c r="B10145">
        <v>14436</v>
      </c>
      <c r="C10145">
        <v>4734</v>
      </c>
      <c r="D10145">
        <f t="shared" si="158"/>
        <v>4734</v>
      </c>
      <c r="E10145">
        <v>3</v>
      </c>
      <c r="F10145" t="s">
        <v>9594</v>
      </c>
      <c r="G10145">
        <v>41</v>
      </c>
      <c r="H10145" t="s">
        <v>32</v>
      </c>
      <c r="I10145">
        <v>0</v>
      </c>
    </row>
    <row r="10146" spans="1:9" x14ac:dyDescent="0.2">
      <c r="A10146">
        <v>10131</v>
      </c>
      <c r="B10146">
        <v>14437</v>
      </c>
      <c r="C10146">
        <v>12099</v>
      </c>
      <c r="D10146">
        <f t="shared" si="158"/>
        <v>12099</v>
      </c>
      <c r="E10146">
        <v>44</v>
      </c>
      <c r="F10146" t="s">
        <v>9595</v>
      </c>
      <c r="G10146">
        <v>120</v>
      </c>
      <c r="H10146" t="s">
        <v>17</v>
      </c>
      <c r="I10146">
        <v>0</v>
      </c>
    </row>
    <row r="10147" spans="1:9" x14ac:dyDescent="0.2">
      <c r="A10147">
        <v>10132</v>
      </c>
      <c r="B10147">
        <v>14438</v>
      </c>
      <c r="C10147">
        <v>22164</v>
      </c>
      <c r="D10147">
        <f t="shared" si="158"/>
        <v>22164</v>
      </c>
      <c r="E10147">
        <v>1</v>
      </c>
      <c r="F10147" t="s">
        <v>9596</v>
      </c>
      <c r="G10147">
        <v>45</v>
      </c>
      <c r="H10147" t="s">
        <v>8</v>
      </c>
      <c r="I10147">
        <v>0</v>
      </c>
    </row>
    <row r="10148" spans="1:9" x14ac:dyDescent="0.2">
      <c r="A10148">
        <v>10133</v>
      </c>
      <c r="B10148">
        <v>14439</v>
      </c>
      <c r="C10148">
        <v>196</v>
      </c>
      <c r="D10148">
        <f t="shared" si="158"/>
        <v>196</v>
      </c>
      <c r="E10148">
        <v>4</v>
      </c>
      <c r="F10148" t="s">
        <v>9597</v>
      </c>
      <c r="G10148">
        <v>77</v>
      </c>
      <c r="H10148" t="s">
        <v>12</v>
      </c>
      <c r="I10148">
        <v>0</v>
      </c>
    </row>
    <row r="10149" spans="1:9" x14ac:dyDescent="0.2">
      <c r="A10149">
        <v>10134</v>
      </c>
      <c r="B10149">
        <v>14441</v>
      </c>
      <c r="C10149">
        <v>17878</v>
      </c>
      <c r="D10149">
        <f t="shared" si="158"/>
        <v>17878</v>
      </c>
      <c r="E10149">
        <v>2</v>
      </c>
      <c r="F10149" t="s">
        <v>9598</v>
      </c>
      <c r="G10149">
        <v>49</v>
      </c>
      <c r="H10149" t="s">
        <v>29</v>
      </c>
      <c r="I10149">
        <v>0</v>
      </c>
    </row>
    <row r="10150" spans="1:9" x14ac:dyDescent="0.2">
      <c r="A10150">
        <v>10135</v>
      </c>
      <c r="B10150">
        <v>14442</v>
      </c>
      <c r="D10150">
        <f t="shared" si="158"/>
        <v>14442</v>
      </c>
      <c r="I10150">
        <v>0</v>
      </c>
    </row>
    <row r="10151" spans="1:9" x14ac:dyDescent="0.2">
      <c r="A10151">
        <v>10136</v>
      </c>
      <c r="B10151">
        <v>14443</v>
      </c>
      <c r="C10151">
        <v>14443</v>
      </c>
      <c r="D10151">
        <f t="shared" si="158"/>
        <v>14443</v>
      </c>
      <c r="E10151">
        <v>9</v>
      </c>
      <c r="F10151" t="s">
        <v>9599</v>
      </c>
      <c r="G10151">
        <v>45</v>
      </c>
      <c r="H10151" t="s">
        <v>8</v>
      </c>
      <c r="I10151">
        <v>0</v>
      </c>
    </row>
    <row r="10152" spans="1:9" x14ac:dyDescent="0.2">
      <c r="A10152">
        <v>10137</v>
      </c>
      <c r="B10152">
        <v>14444</v>
      </c>
      <c r="C10152">
        <v>7503</v>
      </c>
      <c r="D10152">
        <f t="shared" si="158"/>
        <v>7503</v>
      </c>
      <c r="E10152">
        <v>39</v>
      </c>
      <c r="F10152" t="s">
        <v>9600</v>
      </c>
      <c r="G10152">
        <v>117</v>
      </c>
      <c r="H10152" t="s">
        <v>8</v>
      </c>
      <c r="I10152">
        <v>0</v>
      </c>
    </row>
    <row r="10153" spans="1:9" x14ac:dyDescent="0.2">
      <c r="A10153">
        <v>10138</v>
      </c>
      <c r="B10153">
        <v>14445</v>
      </c>
      <c r="C10153">
        <v>7778</v>
      </c>
      <c r="D10153">
        <f t="shared" si="158"/>
        <v>7778</v>
      </c>
      <c r="E10153">
        <v>3</v>
      </c>
      <c r="F10153" t="s">
        <v>9601</v>
      </c>
      <c r="G10153">
        <v>4</v>
      </c>
      <c r="H10153" t="s">
        <v>27</v>
      </c>
      <c r="I10153">
        <v>0</v>
      </c>
    </row>
    <row r="10154" spans="1:9" x14ac:dyDescent="0.2">
      <c r="A10154">
        <v>10139</v>
      </c>
      <c r="B10154">
        <v>14446</v>
      </c>
      <c r="C10154">
        <v>14446</v>
      </c>
      <c r="D10154">
        <f t="shared" si="158"/>
        <v>14446</v>
      </c>
      <c r="E10154">
        <v>23</v>
      </c>
      <c r="F10154" t="s">
        <v>9602</v>
      </c>
      <c r="G10154">
        <v>31</v>
      </c>
      <c r="H10154" t="s">
        <v>12</v>
      </c>
      <c r="I10154">
        <v>0</v>
      </c>
    </row>
    <row r="10155" spans="1:9" x14ac:dyDescent="0.2">
      <c r="A10155">
        <v>10140</v>
      </c>
      <c r="B10155">
        <v>14447</v>
      </c>
      <c r="C10155">
        <v>7413</v>
      </c>
      <c r="D10155">
        <f t="shared" si="158"/>
        <v>7413</v>
      </c>
      <c r="E10155">
        <v>52</v>
      </c>
      <c r="F10155" t="s">
        <v>9603</v>
      </c>
      <c r="G10155">
        <v>3</v>
      </c>
      <c r="H10155" t="s">
        <v>8</v>
      </c>
      <c r="I10155">
        <v>0</v>
      </c>
    </row>
    <row r="10156" spans="1:9" x14ac:dyDescent="0.2">
      <c r="A10156">
        <v>10141</v>
      </c>
      <c r="B10156">
        <v>14448</v>
      </c>
      <c r="D10156">
        <f t="shared" si="158"/>
        <v>14448</v>
      </c>
      <c r="I10156">
        <v>0</v>
      </c>
    </row>
    <row r="10157" spans="1:9" x14ac:dyDescent="0.2">
      <c r="A10157">
        <v>10142</v>
      </c>
      <c r="B10157">
        <v>14449</v>
      </c>
      <c r="C10157">
        <v>26911</v>
      </c>
      <c r="D10157">
        <f t="shared" si="158"/>
        <v>26911</v>
      </c>
      <c r="E10157">
        <v>12</v>
      </c>
      <c r="F10157" t="s">
        <v>9604</v>
      </c>
      <c r="G10157">
        <v>50</v>
      </c>
      <c r="H10157" t="s">
        <v>8</v>
      </c>
      <c r="I10157">
        <v>0</v>
      </c>
    </row>
    <row r="10158" spans="1:9" x14ac:dyDescent="0.2">
      <c r="A10158">
        <v>10143</v>
      </c>
      <c r="B10158">
        <v>14450</v>
      </c>
      <c r="C10158">
        <v>19488</v>
      </c>
      <c r="D10158">
        <f t="shared" si="158"/>
        <v>19488</v>
      </c>
      <c r="E10158">
        <v>4</v>
      </c>
      <c r="F10158" t="s">
        <v>9605</v>
      </c>
      <c r="G10158">
        <v>54</v>
      </c>
      <c r="H10158" t="s">
        <v>21</v>
      </c>
      <c r="I10158">
        <v>0</v>
      </c>
    </row>
    <row r="10159" spans="1:9" x14ac:dyDescent="0.2">
      <c r="A10159">
        <v>10144</v>
      </c>
      <c r="B10159">
        <v>14452</v>
      </c>
      <c r="C10159">
        <v>40656</v>
      </c>
      <c r="D10159">
        <f t="shared" si="158"/>
        <v>40656</v>
      </c>
      <c r="E10159">
        <v>5</v>
      </c>
      <c r="F10159" t="s">
        <v>9606</v>
      </c>
      <c r="G10159">
        <v>94</v>
      </c>
      <c r="H10159" t="s">
        <v>12</v>
      </c>
      <c r="I10159">
        <v>0</v>
      </c>
    </row>
    <row r="10160" spans="1:9" x14ac:dyDescent="0.2">
      <c r="A10160">
        <v>10145</v>
      </c>
      <c r="B10160">
        <v>14453</v>
      </c>
      <c r="C10160">
        <v>5646</v>
      </c>
      <c r="D10160">
        <f t="shared" si="158"/>
        <v>5646</v>
      </c>
      <c r="E10160">
        <v>4</v>
      </c>
      <c r="F10160" t="s">
        <v>9607</v>
      </c>
      <c r="G10160">
        <v>106</v>
      </c>
      <c r="H10160" t="s">
        <v>29</v>
      </c>
      <c r="I10160">
        <v>0</v>
      </c>
    </row>
    <row r="10161" spans="1:9" x14ac:dyDescent="0.2">
      <c r="A10161">
        <v>10146</v>
      </c>
      <c r="B10161">
        <v>14454</v>
      </c>
      <c r="D10161">
        <f t="shared" si="158"/>
        <v>14454</v>
      </c>
      <c r="I10161">
        <v>0</v>
      </c>
    </row>
    <row r="10162" spans="1:9" x14ac:dyDescent="0.2">
      <c r="A10162">
        <v>10147</v>
      </c>
      <c r="B10162">
        <v>14455</v>
      </c>
      <c r="D10162">
        <f t="shared" si="158"/>
        <v>14455</v>
      </c>
      <c r="I10162">
        <v>0</v>
      </c>
    </row>
    <row r="10163" spans="1:9" x14ac:dyDescent="0.2">
      <c r="A10163">
        <v>10148</v>
      </c>
      <c r="B10163">
        <v>14459</v>
      </c>
      <c r="C10163">
        <v>29594</v>
      </c>
      <c r="D10163">
        <f t="shared" si="158"/>
        <v>29594</v>
      </c>
      <c r="E10163">
        <v>1</v>
      </c>
      <c r="F10163" t="s">
        <v>9608</v>
      </c>
      <c r="G10163">
        <v>120</v>
      </c>
      <c r="H10163" t="s">
        <v>17</v>
      </c>
      <c r="I10163">
        <v>0</v>
      </c>
    </row>
    <row r="10164" spans="1:9" x14ac:dyDescent="0.2">
      <c r="A10164">
        <v>10149</v>
      </c>
      <c r="B10164">
        <v>14461</v>
      </c>
      <c r="C10164">
        <v>39578</v>
      </c>
      <c r="D10164">
        <f t="shared" si="158"/>
        <v>39578</v>
      </c>
      <c r="E10164">
        <v>25</v>
      </c>
      <c r="F10164" t="s">
        <v>9609</v>
      </c>
      <c r="G10164">
        <v>92</v>
      </c>
      <c r="H10164" t="s">
        <v>23</v>
      </c>
      <c r="I10164">
        <v>0</v>
      </c>
    </row>
    <row r="10165" spans="1:9" x14ac:dyDescent="0.2">
      <c r="A10165">
        <v>10150</v>
      </c>
      <c r="B10165">
        <v>14462</v>
      </c>
      <c r="C10165">
        <v>14462</v>
      </c>
      <c r="D10165">
        <f t="shared" si="158"/>
        <v>14462</v>
      </c>
      <c r="E10165">
        <v>254</v>
      </c>
      <c r="F10165" t="s">
        <v>9610</v>
      </c>
      <c r="G10165">
        <v>110</v>
      </c>
      <c r="H10165" t="s">
        <v>10</v>
      </c>
      <c r="I10165">
        <v>0</v>
      </c>
    </row>
    <row r="10166" spans="1:9" x14ac:dyDescent="0.2">
      <c r="A10166">
        <v>10151</v>
      </c>
      <c r="B10166">
        <v>14463</v>
      </c>
      <c r="C10166">
        <v>49183</v>
      </c>
      <c r="D10166">
        <f t="shared" si="158"/>
        <v>49183</v>
      </c>
      <c r="E10166">
        <v>1</v>
      </c>
      <c r="F10166" t="s">
        <v>9611</v>
      </c>
      <c r="G10166">
        <v>38</v>
      </c>
      <c r="H10166" t="s">
        <v>14</v>
      </c>
      <c r="I10166">
        <v>0</v>
      </c>
    </row>
    <row r="10167" spans="1:9" x14ac:dyDescent="0.2">
      <c r="A10167">
        <v>10152</v>
      </c>
      <c r="B10167">
        <v>14464</v>
      </c>
      <c r="C10167">
        <v>14464</v>
      </c>
      <c r="D10167">
        <f t="shared" si="158"/>
        <v>14464</v>
      </c>
      <c r="E10167">
        <v>39</v>
      </c>
      <c r="F10167" t="s">
        <v>9612</v>
      </c>
      <c r="G10167">
        <v>37</v>
      </c>
      <c r="H10167" t="s">
        <v>14</v>
      </c>
      <c r="I10167">
        <v>0</v>
      </c>
    </row>
    <row r="10168" spans="1:9" x14ac:dyDescent="0.2">
      <c r="A10168">
        <v>10153</v>
      </c>
      <c r="B10168">
        <v>14465</v>
      </c>
      <c r="C10168">
        <v>8903</v>
      </c>
      <c r="D10168">
        <f t="shared" si="158"/>
        <v>8903</v>
      </c>
      <c r="E10168">
        <v>1</v>
      </c>
      <c r="F10168" t="s">
        <v>9613</v>
      </c>
      <c r="G10168">
        <v>17</v>
      </c>
      <c r="H10168" t="s">
        <v>10</v>
      </c>
      <c r="I10168">
        <v>0</v>
      </c>
    </row>
    <row r="10169" spans="1:9" x14ac:dyDescent="0.2">
      <c r="A10169">
        <v>10154</v>
      </c>
      <c r="B10169">
        <v>14466</v>
      </c>
      <c r="C10169">
        <v>24035</v>
      </c>
      <c r="D10169">
        <f t="shared" si="158"/>
        <v>24035</v>
      </c>
      <c r="E10169">
        <v>17</v>
      </c>
      <c r="F10169" t="s">
        <v>9614</v>
      </c>
      <c r="G10169">
        <v>3</v>
      </c>
      <c r="H10169" t="s">
        <v>8</v>
      </c>
      <c r="I10169">
        <v>0</v>
      </c>
    </row>
    <row r="10170" spans="1:9" x14ac:dyDescent="0.2">
      <c r="A10170">
        <v>10155</v>
      </c>
      <c r="B10170">
        <v>14467</v>
      </c>
      <c r="C10170">
        <v>14467</v>
      </c>
      <c r="D10170">
        <f t="shared" si="158"/>
        <v>14467</v>
      </c>
      <c r="E10170">
        <v>169</v>
      </c>
      <c r="F10170" t="s">
        <v>9615</v>
      </c>
      <c r="G10170">
        <v>112</v>
      </c>
      <c r="H10170" t="s">
        <v>86</v>
      </c>
      <c r="I10170">
        <v>0</v>
      </c>
    </row>
    <row r="10171" spans="1:9" x14ac:dyDescent="0.2">
      <c r="A10171">
        <v>10156</v>
      </c>
      <c r="B10171">
        <v>14469</v>
      </c>
      <c r="C10171">
        <v>15084</v>
      </c>
      <c r="D10171">
        <f t="shared" si="158"/>
        <v>15084</v>
      </c>
      <c r="E10171">
        <v>3</v>
      </c>
      <c r="F10171" t="s">
        <v>9616</v>
      </c>
      <c r="G10171">
        <v>37</v>
      </c>
      <c r="H10171" t="s">
        <v>14</v>
      </c>
      <c r="I10171">
        <v>0</v>
      </c>
    </row>
    <row r="10172" spans="1:9" x14ac:dyDescent="0.2">
      <c r="A10172">
        <v>10157</v>
      </c>
      <c r="B10172">
        <v>14470</v>
      </c>
      <c r="C10172">
        <v>14470</v>
      </c>
      <c r="D10172">
        <f t="shared" si="158"/>
        <v>14470</v>
      </c>
      <c r="E10172">
        <v>8</v>
      </c>
      <c r="F10172" t="s">
        <v>9617</v>
      </c>
      <c r="G10172">
        <v>70</v>
      </c>
      <c r="H10172" t="s">
        <v>34</v>
      </c>
      <c r="I10172">
        <v>0</v>
      </c>
    </row>
    <row r="10173" spans="1:9" x14ac:dyDescent="0.2">
      <c r="A10173">
        <v>10158</v>
      </c>
      <c r="B10173">
        <v>14471</v>
      </c>
      <c r="C10173">
        <v>44233</v>
      </c>
      <c r="D10173">
        <f t="shared" si="158"/>
        <v>44233</v>
      </c>
      <c r="E10173">
        <v>12</v>
      </c>
      <c r="F10173" t="s">
        <v>9618</v>
      </c>
      <c r="G10173">
        <v>78</v>
      </c>
      <c r="H10173" t="s">
        <v>8</v>
      </c>
      <c r="I10173">
        <v>0</v>
      </c>
    </row>
    <row r="10174" spans="1:9" x14ac:dyDescent="0.2">
      <c r="A10174">
        <v>10159</v>
      </c>
      <c r="B10174">
        <v>14473</v>
      </c>
      <c r="D10174">
        <f t="shared" si="158"/>
        <v>14473</v>
      </c>
      <c r="I10174">
        <v>0</v>
      </c>
    </row>
    <row r="10175" spans="1:9" x14ac:dyDescent="0.2">
      <c r="A10175">
        <v>10160</v>
      </c>
      <c r="B10175">
        <v>14476</v>
      </c>
      <c r="C10175">
        <v>6015</v>
      </c>
      <c r="D10175">
        <f t="shared" si="158"/>
        <v>6015</v>
      </c>
      <c r="E10175">
        <v>3</v>
      </c>
      <c r="F10175" t="s">
        <v>9619</v>
      </c>
      <c r="G10175">
        <v>45</v>
      </c>
      <c r="H10175" t="s">
        <v>8</v>
      </c>
      <c r="I10175">
        <v>0</v>
      </c>
    </row>
    <row r="10176" spans="1:9" x14ac:dyDescent="0.2">
      <c r="A10176">
        <v>10161</v>
      </c>
      <c r="B10176">
        <v>14477</v>
      </c>
      <c r="C10176">
        <v>20549</v>
      </c>
      <c r="D10176">
        <f t="shared" si="158"/>
        <v>20549</v>
      </c>
      <c r="E10176">
        <v>48</v>
      </c>
      <c r="F10176" t="s">
        <v>9620</v>
      </c>
      <c r="G10176">
        <v>131</v>
      </c>
      <c r="H10176" t="s">
        <v>27</v>
      </c>
      <c r="I10176">
        <v>0</v>
      </c>
    </row>
    <row r="10177" spans="1:9" x14ac:dyDescent="0.2">
      <c r="A10177">
        <v>10162</v>
      </c>
      <c r="B10177">
        <v>14479</v>
      </c>
      <c r="C10177">
        <v>44845</v>
      </c>
      <c r="D10177">
        <f t="shared" si="158"/>
        <v>44845</v>
      </c>
      <c r="E10177">
        <v>3</v>
      </c>
      <c r="F10177" t="s">
        <v>9621</v>
      </c>
      <c r="G10177">
        <v>88</v>
      </c>
      <c r="H10177" t="s">
        <v>10</v>
      </c>
      <c r="I10177">
        <v>0</v>
      </c>
    </row>
    <row r="10178" spans="1:9" x14ac:dyDescent="0.2">
      <c r="A10178">
        <v>10163</v>
      </c>
      <c r="B10178">
        <v>14480</v>
      </c>
      <c r="C10178">
        <v>18632</v>
      </c>
      <c r="D10178">
        <f t="shared" si="158"/>
        <v>18632</v>
      </c>
      <c r="E10178">
        <v>1</v>
      </c>
      <c r="F10178" t="s">
        <v>9622</v>
      </c>
      <c r="G10178">
        <v>114</v>
      </c>
      <c r="H10178" t="s">
        <v>21</v>
      </c>
      <c r="I10178">
        <v>0</v>
      </c>
    </row>
    <row r="10179" spans="1:9" x14ac:dyDescent="0.2">
      <c r="A10179">
        <v>10164</v>
      </c>
      <c r="B10179">
        <v>14481</v>
      </c>
      <c r="D10179">
        <f t="shared" si="158"/>
        <v>14481</v>
      </c>
      <c r="I10179">
        <v>0</v>
      </c>
    </row>
    <row r="10180" spans="1:9" x14ac:dyDescent="0.2">
      <c r="A10180">
        <v>10165</v>
      </c>
      <c r="B10180">
        <v>14483</v>
      </c>
      <c r="C10180">
        <v>32701</v>
      </c>
      <c r="D10180">
        <f t="shared" si="158"/>
        <v>32701</v>
      </c>
      <c r="E10180">
        <v>2</v>
      </c>
      <c r="F10180" t="s">
        <v>9623</v>
      </c>
      <c r="G10180">
        <v>50</v>
      </c>
      <c r="H10180" t="s">
        <v>8</v>
      </c>
      <c r="I10180">
        <v>0</v>
      </c>
    </row>
    <row r="10181" spans="1:9" x14ac:dyDescent="0.2">
      <c r="A10181">
        <v>10166</v>
      </c>
      <c r="B10181">
        <v>14486</v>
      </c>
      <c r="C10181">
        <v>14486</v>
      </c>
      <c r="D10181">
        <f t="shared" si="158"/>
        <v>14486</v>
      </c>
      <c r="E10181">
        <v>51</v>
      </c>
      <c r="F10181" t="s">
        <v>9624</v>
      </c>
      <c r="G10181">
        <v>128</v>
      </c>
      <c r="H10181" t="s">
        <v>86</v>
      </c>
      <c r="I10181">
        <v>0</v>
      </c>
    </row>
    <row r="10182" spans="1:9" x14ac:dyDescent="0.2">
      <c r="A10182">
        <v>10167</v>
      </c>
      <c r="B10182">
        <v>14488</v>
      </c>
      <c r="C10182">
        <v>16617</v>
      </c>
      <c r="D10182">
        <f t="shared" si="158"/>
        <v>16617</v>
      </c>
      <c r="E10182">
        <v>36</v>
      </c>
      <c r="F10182" t="s">
        <v>9625</v>
      </c>
      <c r="G10182">
        <v>21</v>
      </c>
      <c r="H10182" t="s">
        <v>17</v>
      </c>
      <c r="I10182">
        <v>0</v>
      </c>
    </row>
    <row r="10183" spans="1:9" x14ac:dyDescent="0.2">
      <c r="A10183">
        <v>10168</v>
      </c>
      <c r="B10183">
        <v>14490</v>
      </c>
      <c r="C10183">
        <v>7113</v>
      </c>
      <c r="D10183">
        <f t="shared" si="158"/>
        <v>7113</v>
      </c>
      <c r="E10183">
        <v>11</v>
      </c>
      <c r="F10183" t="s">
        <v>9626</v>
      </c>
      <c r="G10183">
        <v>74</v>
      </c>
      <c r="H10183" t="s">
        <v>21</v>
      </c>
      <c r="I10183">
        <v>0</v>
      </c>
    </row>
    <row r="10184" spans="1:9" x14ac:dyDescent="0.2">
      <c r="A10184">
        <v>10169</v>
      </c>
      <c r="B10184">
        <v>14491</v>
      </c>
      <c r="C10184">
        <v>38192</v>
      </c>
      <c r="D10184">
        <f t="shared" si="158"/>
        <v>38192</v>
      </c>
      <c r="E10184">
        <v>97</v>
      </c>
      <c r="F10184" t="s">
        <v>9627</v>
      </c>
      <c r="G10184">
        <v>92</v>
      </c>
      <c r="H10184" t="s">
        <v>23</v>
      </c>
      <c r="I10184">
        <v>0</v>
      </c>
    </row>
    <row r="10185" spans="1:9" x14ac:dyDescent="0.2">
      <c r="A10185">
        <v>10170</v>
      </c>
      <c r="B10185">
        <v>14492</v>
      </c>
      <c r="C10185">
        <v>14492</v>
      </c>
      <c r="D10185">
        <f t="shared" si="158"/>
        <v>14492</v>
      </c>
      <c r="E10185">
        <v>7</v>
      </c>
      <c r="F10185" t="s">
        <v>9628</v>
      </c>
      <c r="G10185">
        <v>41</v>
      </c>
      <c r="H10185" t="s">
        <v>32</v>
      </c>
      <c r="I10185">
        <v>0</v>
      </c>
    </row>
    <row r="10186" spans="1:9" x14ac:dyDescent="0.2">
      <c r="A10186">
        <v>10171</v>
      </c>
      <c r="B10186">
        <v>14493</v>
      </c>
      <c r="C10186">
        <v>30696</v>
      </c>
      <c r="D10186">
        <f t="shared" si="158"/>
        <v>30696</v>
      </c>
      <c r="E10186">
        <v>69</v>
      </c>
      <c r="F10186" t="s">
        <v>9629</v>
      </c>
      <c r="G10186">
        <v>52</v>
      </c>
      <c r="H10186" t="s">
        <v>14</v>
      </c>
      <c r="I10186">
        <v>0</v>
      </c>
    </row>
    <row r="10187" spans="1:9" x14ac:dyDescent="0.2">
      <c r="A10187">
        <v>10172</v>
      </c>
      <c r="B10187">
        <v>14498</v>
      </c>
      <c r="C10187">
        <v>21497</v>
      </c>
      <c r="D10187">
        <f t="shared" si="158"/>
        <v>21497</v>
      </c>
      <c r="E10187">
        <v>6</v>
      </c>
      <c r="F10187" t="s">
        <v>9630</v>
      </c>
      <c r="G10187">
        <v>112</v>
      </c>
      <c r="H10187" t="s">
        <v>86</v>
      </c>
      <c r="I10187">
        <v>0</v>
      </c>
    </row>
    <row r="10188" spans="1:9" x14ac:dyDescent="0.2">
      <c r="A10188">
        <v>10173</v>
      </c>
      <c r="B10188">
        <v>14499</v>
      </c>
      <c r="C10188">
        <v>14499</v>
      </c>
      <c r="D10188">
        <f t="shared" si="158"/>
        <v>14499</v>
      </c>
      <c r="E10188">
        <v>8</v>
      </c>
      <c r="F10188" t="s">
        <v>9631</v>
      </c>
      <c r="G10188">
        <v>45</v>
      </c>
      <c r="H10188" t="s">
        <v>8</v>
      </c>
      <c r="I10188">
        <v>0</v>
      </c>
    </row>
    <row r="10189" spans="1:9" x14ac:dyDescent="0.2">
      <c r="A10189">
        <v>10174</v>
      </c>
      <c r="B10189">
        <v>14500</v>
      </c>
      <c r="C10189">
        <v>19503</v>
      </c>
      <c r="D10189">
        <f t="shared" si="158"/>
        <v>19503</v>
      </c>
      <c r="E10189">
        <v>5</v>
      </c>
      <c r="F10189" t="s">
        <v>9632</v>
      </c>
      <c r="G10189">
        <v>66</v>
      </c>
      <c r="H10189" t="s">
        <v>55</v>
      </c>
      <c r="I10189">
        <v>0</v>
      </c>
    </row>
    <row r="10190" spans="1:9" x14ac:dyDescent="0.2">
      <c r="A10190">
        <v>10175</v>
      </c>
      <c r="B10190">
        <v>14502</v>
      </c>
      <c r="C10190">
        <v>24097</v>
      </c>
      <c r="D10190">
        <f t="shared" si="158"/>
        <v>24097</v>
      </c>
      <c r="E10190">
        <v>27</v>
      </c>
      <c r="F10190" t="s">
        <v>9633</v>
      </c>
      <c r="G10190">
        <v>131</v>
      </c>
      <c r="H10190" t="s">
        <v>27</v>
      </c>
      <c r="I10190">
        <v>0</v>
      </c>
    </row>
    <row r="10191" spans="1:9" x14ac:dyDescent="0.2">
      <c r="A10191">
        <v>10176</v>
      </c>
      <c r="B10191">
        <v>14503</v>
      </c>
      <c r="C10191">
        <v>45613</v>
      </c>
      <c r="D10191">
        <f t="shared" si="158"/>
        <v>45613</v>
      </c>
      <c r="E10191">
        <v>1</v>
      </c>
      <c r="F10191" t="s">
        <v>9634</v>
      </c>
      <c r="G10191">
        <v>38</v>
      </c>
      <c r="H10191" t="s">
        <v>14</v>
      </c>
      <c r="I10191">
        <v>0</v>
      </c>
    </row>
    <row r="10192" spans="1:9" x14ac:dyDescent="0.2">
      <c r="A10192">
        <v>10177</v>
      </c>
      <c r="B10192">
        <v>14504</v>
      </c>
      <c r="C10192">
        <v>546</v>
      </c>
      <c r="D10192">
        <f t="shared" ref="D10192:D10255" si="159">IF(C10192&lt;&gt;0,C10192,B10192)</f>
        <v>546</v>
      </c>
      <c r="E10192">
        <v>1</v>
      </c>
      <c r="F10192" t="s">
        <v>9635</v>
      </c>
      <c r="G10192">
        <v>51</v>
      </c>
      <c r="H10192" t="s">
        <v>10</v>
      </c>
      <c r="I10192">
        <v>0</v>
      </c>
    </row>
    <row r="10193" spans="1:9" x14ac:dyDescent="0.2">
      <c r="A10193">
        <v>10178</v>
      </c>
      <c r="B10193">
        <v>14505</v>
      </c>
      <c r="C10193">
        <v>41912</v>
      </c>
      <c r="D10193">
        <f t="shared" si="159"/>
        <v>41912</v>
      </c>
      <c r="E10193">
        <v>12</v>
      </c>
      <c r="F10193" t="s">
        <v>9636</v>
      </c>
      <c r="G10193">
        <v>9</v>
      </c>
      <c r="H10193" t="s">
        <v>27</v>
      </c>
      <c r="I10193">
        <v>0</v>
      </c>
    </row>
    <row r="10194" spans="1:9" x14ac:dyDescent="0.2">
      <c r="A10194">
        <v>10179</v>
      </c>
      <c r="B10194">
        <v>14506</v>
      </c>
      <c r="C10194">
        <v>22384</v>
      </c>
      <c r="D10194">
        <f t="shared" si="159"/>
        <v>22384</v>
      </c>
      <c r="E10194">
        <v>7</v>
      </c>
      <c r="F10194" t="s">
        <v>9637</v>
      </c>
      <c r="G10194">
        <v>110</v>
      </c>
      <c r="H10194" t="s">
        <v>10</v>
      </c>
      <c r="I10194">
        <v>0</v>
      </c>
    </row>
    <row r="10195" spans="1:9" x14ac:dyDescent="0.2">
      <c r="A10195">
        <v>10180</v>
      </c>
      <c r="B10195">
        <v>14507</v>
      </c>
      <c r="D10195">
        <f t="shared" si="159"/>
        <v>14507</v>
      </c>
      <c r="I10195">
        <v>0</v>
      </c>
    </row>
    <row r="10196" spans="1:9" x14ac:dyDescent="0.2">
      <c r="A10196">
        <v>10181</v>
      </c>
      <c r="B10196">
        <v>14508</v>
      </c>
      <c r="C10196">
        <v>29553</v>
      </c>
      <c r="D10196">
        <f t="shared" si="159"/>
        <v>29553</v>
      </c>
      <c r="E10196">
        <v>8</v>
      </c>
      <c r="F10196" t="s">
        <v>9638</v>
      </c>
      <c r="G10196">
        <v>128</v>
      </c>
      <c r="H10196" t="s">
        <v>86</v>
      </c>
      <c r="I10196">
        <v>0</v>
      </c>
    </row>
    <row r="10197" spans="1:9" x14ac:dyDescent="0.2">
      <c r="A10197">
        <v>10182</v>
      </c>
      <c r="B10197">
        <v>14509</v>
      </c>
      <c r="C10197">
        <v>36337</v>
      </c>
      <c r="D10197">
        <f t="shared" si="159"/>
        <v>36337</v>
      </c>
      <c r="E10197">
        <v>1</v>
      </c>
      <c r="F10197" t="s">
        <v>9639</v>
      </c>
      <c r="G10197">
        <v>120</v>
      </c>
      <c r="H10197" t="s">
        <v>17</v>
      </c>
      <c r="I10197">
        <v>0</v>
      </c>
    </row>
    <row r="10198" spans="1:9" x14ac:dyDescent="0.2">
      <c r="A10198">
        <v>10183</v>
      </c>
      <c r="B10198">
        <v>14510</v>
      </c>
      <c r="C10198">
        <v>22169</v>
      </c>
      <c r="D10198">
        <f t="shared" si="159"/>
        <v>22169</v>
      </c>
      <c r="E10198">
        <v>2</v>
      </c>
      <c r="F10198" t="s">
        <v>9640</v>
      </c>
      <c r="G10198">
        <v>99</v>
      </c>
      <c r="H10198" t="s">
        <v>38</v>
      </c>
      <c r="I10198">
        <v>0</v>
      </c>
    </row>
    <row r="10199" spans="1:9" x14ac:dyDescent="0.2">
      <c r="A10199">
        <v>10184</v>
      </c>
      <c r="B10199">
        <v>14511</v>
      </c>
      <c r="C10199">
        <v>7041</v>
      </c>
      <c r="D10199">
        <f t="shared" si="159"/>
        <v>7041</v>
      </c>
      <c r="E10199">
        <v>12</v>
      </c>
      <c r="F10199" t="s">
        <v>9641</v>
      </c>
      <c r="G10199">
        <v>2</v>
      </c>
      <c r="H10199" t="s">
        <v>17</v>
      </c>
      <c r="I10199">
        <v>0</v>
      </c>
    </row>
    <row r="10200" spans="1:9" x14ac:dyDescent="0.2">
      <c r="A10200">
        <v>10185</v>
      </c>
      <c r="B10200">
        <v>14512</v>
      </c>
      <c r="C10200">
        <v>26348</v>
      </c>
      <c r="D10200">
        <f t="shared" si="159"/>
        <v>26348</v>
      </c>
      <c r="E10200">
        <v>2</v>
      </c>
      <c r="F10200" t="s">
        <v>9642</v>
      </c>
      <c r="G10200">
        <v>50</v>
      </c>
      <c r="H10200" t="s">
        <v>8</v>
      </c>
      <c r="I10200">
        <v>0</v>
      </c>
    </row>
    <row r="10201" spans="1:9" x14ac:dyDescent="0.2">
      <c r="A10201">
        <v>10186</v>
      </c>
      <c r="B10201">
        <v>14513</v>
      </c>
      <c r="C10201">
        <v>33722</v>
      </c>
      <c r="D10201">
        <f t="shared" si="159"/>
        <v>33722</v>
      </c>
      <c r="E10201">
        <v>1</v>
      </c>
      <c r="F10201" t="s">
        <v>9643</v>
      </c>
      <c r="G10201">
        <v>129</v>
      </c>
      <c r="H10201" t="s">
        <v>14</v>
      </c>
      <c r="I10201">
        <v>0</v>
      </c>
    </row>
    <row r="10202" spans="1:9" x14ac:dyDescent="0.2">
      <c r="A10202">
        <v>10187</v>
      </c>
      <c r="B10202">
        <v>14514</v>
      </c>
      <c r="C10202">
        <v>39692</v>
      </c>
      <c r="D10202">
        <f t="shared" si="159"/>
        <v>39692</v>
      </c>
      <c r="E10202">
        <v>2</v>
      </c>
      <c r="F10202" t="s">
        <v>9644</v>
      </c>
      <c r="G10202">
        <v>69</v>
      </c>
      <c r="H10202" t="s">
        <v>38</v>
      </c>
      <c r="I10202">
        <v>0</v>
      </c>
    </row>
    <row r="10203" spans="1:9" x14ac:dyDescent="0.2">
      <c r="A10203">
        <v>10188</v>
      </c>
      <c r="B10203">
        <v>14515</v>
      </c>
      <c r="C10203">
        <v>38938</v>
      </c>
      <c r="D10203">
        <f t="shared" si="159"/>
        <v>38938</v>
      </c>
      <c r="E10203">
        <v>1</v>
      </c>
      <c r="F10203" t="s">
        <v>9645</v>
      </c>
      <c r="G10203">
        <v>65</v>
      </c>
      <c r="H10203" t="s">
        <v>34</v>
      </c>
      <c r="I10203">
        <v>0</v>
      </c>
    </row>
    <row r="10204" spans="1:9" x14ac:dyDescent="0.2">
      <c r="A10204">
        <v>10189</v>
      </c>
      <c r="B10204">
        <v>14519</v>
      </c>
      <c r="C10204">
        <v>14519</v>
      </c>
      <c r="D10204">
        <f t="shared" si="159"/>
        <v>14519</v>
      </c>
      <c r="E10204">
        <v>19</v>
      </c>
      <c r="F10204" t="s">
        <v>9646</v>
      </c>
      <c r="G10204">
        <v>127</v>
      </c>
      <c r="H10204" t="s">
        <v>34</v>
      </c>
      <c r="I10204">
        <v>0</v>
      </c>
    </row>
    <row r="10205" spans="1:9" x14ac:dyDescent="0.2">
      <c r="A10205">
        <v>10190</v>
      </c>
      <c r="B10205">
        <v>14520</v>
      </c>
      <c r="C10205">
        <v>14050</v>
      </c>
      <c r="D10205">
        <f t="shared" si="159"/>
        <v>14050</v>
      </c>
      <c r="E10205">
        <v>3</v>
      </c>
      <c r="F10205" t="s">
        <v>9647</v>
      </c>
      <c r="G10205">
        <v>3</v>
      </c>
      <c r="H10205" t="s">
        <v>8</v>
      </c>
      <c r="I10205">
        <v>0</v>
      </c>
    </row>
    <row r="10206" spans="1:9" x14ac:dyDescent="0.2">
      <c r="A10206">
        <v>10191</v>
      </c>
      <c r="B10206">
        <v>14521</v>
      </c>
      <c r="C10206">
        <v>14521</v>
      </c>
      <c r="D10206">
        <f t="shared" si="159"/>
        <v>14521</v>
      </c>
      <c r="E10206">
        <v>4</v>
      </c>
      <c r="F10206" t="s">
        <v>9648</v>
      </c>
      <c r="G10206">
        <v>114</v>
      </c>
      <c r="H10206" t="s">
        <v>21</v>
      </c>
      <c r="I10206">
        <v>0</v>
      </c>
    </row>
    <row r="10207" spans="1:9" x14ac:dyDescent="0.2">
      <c r="A10207">
        <v>10192</v>
      </c>
      <c r="B10207">
        <v>14523</v>
      </c>
      <c r="C10207">
        <v>36606</v>
      </c>
      <c r="D10207">
        <f t="shared" si="159"/>
        <v>36606</v>
      </c>
      <c r="E10207">
        <v>4</v>
      </c>
      <c r="F10207" t="s">
        <v>9649</v>
      </c>
      <c r="G10207">
        <v>112</v>
      </c>
      <c r="H10207" t="s">
        <v>86</v>
      </c>
      <c r="I10207">
        <v>0</v>
      </c>
    </row>
    <row r="10208" spans="1:9" x14ac:dyDescent="0.2">
      <c r="A10208">
        <v>10193</v>
      </c>
      <c r="B10208">
        <v>14524</v>
      </c>
      <c r="C10208">
        <v>7304</v>
      </c>
      <c r="D10208">
        <f t="shared" si="159"/>
        <v>7304</v>
      </c>
      <c r="E10208">
        <v>1</v>
      </c>
      <c r="F10208" t="s">
        <v>9650</v>
      </c>
      <c r="G10208">
        <v>37</v>
      </c>
      <c r="H10208" t="s">
        <v>14</v>
      </c>
      <c r="I10208">
        <v>0</v>
      </c>
    </row>
    <row r="10209" spans="1:9" x14ac:dyDescent="0.2">
      <c r="A10209">
        <v>10194</v>
      </c>
      <c r="B10209">
        <v>14529</v>
      </c>
      <c r="C10209">
        <v>27093</v>
      </c>
      <c r="D10209">
        <f t="shared" si="159"/>
        <v>27093</v>
      </c>
      <c r="E10209">
        <v>6</v>
      </c>
      <c r="F10209" t="s">
        <v>9651</v>
      </c>
      <c r="G10209">
        <v>69</v>
      </c>
      <c r="H10209" t="s">
        <v>38</v>
      </c>
      <c r="I10209">
        <v>0</v>
      </c>
    </row>
    <row r="10210" spans="1:9" x14ac:dyDescent="0.2">
      <c r="A10210">
        <v>10195</v>
      </c>
      <c r="B10210">
        <v>14531</v>
      </c>
      <c r="C10210">
        <v>23198</v>
      </c>
      <c r="D10210">
        <f t="shared" si="159"/>
        <v>23198</v>
      </c>
      <c r="E10210">
        <v>2</v>
      </c>
      <c r="F10210" t="s">
        <v>9652</v>
      </c>
      <c r="G10210">
        <v>49</v>
      </c>
      <c r="H10210" t="s">
        <v>29</v>
      </c>
      <c r="I10210">
        <v>0</v>
      </c>
    </row>
    <row r="10211" spans="1:9" x14ac:dyDescent="0.2">
      <c r="A10211">
        <v>10196</v>
      </c>
      <c r="B10211">
        <v>14534</v>
      </c>
      <c r="C10211">
        <v>24403</v>
      </c>
      <c r="D10211">
        <f t="shared" si="159"/>
        <v>24403</v>
      </c>
      <c r="E10211">
        <v>1</v>
      </c>
      <c r="F10211" t="s">
        <v>9653</v>
      </c>
      <c r="G10211">
        <v>100</v>
      </c>
      <c r="H10211" t="s">
        <v>236</v>
      </c>
      <c r="I10211">
        <v>0</v>
      </c>
    </row>
    <row r="10212" spans="1:9" x14ac:dyDescent="0.2">
      <c r="A10212">
        <v>10197</v>
      </c>
      <c r="B10212">
        <v>14535</v>
      </c>
      <c r="C10212">
        <v>10403</v>
      </c>
      <c r="D10212">
        <f t="shared" si="159"/>
        <v>10403</v>
      </c>
      <c r="E10212">
        <v>1</v>
      </c>
      <c r="F10212" t="s">
        <v>9654</v>
      </c>
      <c r="G10212">
        <v>78</v>
      </c>
      <c r="H10212" t="s">
        <v>8</v>
      </c>
      <c r="I10212">
        <v>0</v>
      </c>
    </row>
    <row r="10213" spans="1:9" x14ac:dyDescent="0.2">
      <c r="A10213">
        <v>10198</v>
      </c>
      <c r="B10213">
        <v>14536</v>
      </c>
      <c r="C10213">
        <v>14536</v>
      </c>
      <c r="D10213">
        <f t="shared" si="159"/>
        <v>14536</v>
      </c>
      <c r="E10213">
        <v>113</v>
      </c>
      <c r="F10213" t="s">
        <v>9655</v>
      </c>
      <c r="G10213">
        <v>69</v>
      </c>
      <c r="H10213" t="s">
        <v>38</v>
      </c>
      <c r="I10213">
        <v>0</v>
      </c>
    </row>
    <row r="10214" spans="1:9" x14ac:dyDescent="0.2">
      <c r="A10214">
        <v>10199</v>
      </c>
      <c r="B10214">
        <v>14537</v>
      </c>
      <c r="C10214">
        <v>33452</v>
      </c>
      <c r="D10214">
        <f t="shared" si="159"/>
        <v>33452</v>
      </c>
      <c r="E10214">
        <v>3</v>
      </c>
      <c r="F10214" t="s">
        <v>9656</v>
      </c>
      <c r="G10214">
        <v>64</v>
      </c>
      <c r="H10214" t="s">
        <v>12</v>
      </c>
      <c r="I10214">
        <v>0</v>
      </c>
    </row>
    <row r="10215" spans="1:9" x14ac:dyDescent="0.2">
      <c r="A10215">
        <v>10200</v>
      </c>
      <c r="B10215">
        <v>14538</v>
      </c>
      <c r="C10215">
        <v>21497</v>
      </c>
      <c r="D10215">
        <f t="shared" si="159"/>
        <v>21497</v>
      </c>
      <c r="E10215">
        <v>1</v>
      </c>
      <c r="F10215" t="s">
        <v>9657</v>
      </c>
      <c r="G10215">
        <v>112</v>
      </c>
      <c r="H10215" t="s">
        <v>86</v>
      </c>
      <c r="I10215">
        <v>0</v>
      </c>
    </row>
    <row r="10216" spans="1:9" x14ac:dyDescent="0.2">
      <c r="A10216">
        <v>10201</v>
      </c>
      <c r="B10216">
        <v>14539</v>
      </c>
      <c r="C10216">
        <v>27356</v>
      </c>
      <c r="D10216">
        <f t="shared" si="159"/>
        <v>27356</v>
      </c>
      <c r="E10216">
        <v>5</v>
      </c>
      <c r="F10216" t="s">
        <v>9658</v>
      </c>
      <c r="G10216">
        <v>67</v>
      </c>
      <c r="H10216" t="s">
        <v>58</v>
      </c>
      <c r="I10216">
        <v>0</v>
      </c>
    </row>
    <row r="10217" spans="1:9" x14ac:dyDescent="0.2">
      <c r="A10217">
        <v>10202</v>
      </c>
      <c r="B10217">
        <v>14540</v>
      </c>
      <c r="C10217">
        <v>41950</v>
      </c>
      <c r="D10217">
        <f t="shared" si="159"/>
        <v>41950</v>
      </c>
      <c r="E10217">
        <v>60</v>
      </c>
      <c r="F10217" t="s">
        <v>9659</v>
      </c>
      <c r="G10217">
        <v>83</v>
      </c>
      <c r="H10217" t="s">
        <v>50</v>
      </c>
      <c r="I10217">
        <v>0</v>
      </c>
    </row>
    <row r="10218" spans="1:9" x14ac:dyDescent="0.2">
      <c r="A10218">
        <v>10203</v>
      </c>
      <c r="B10218">
        <v>14541</v>
      </c>
      <c r="D10218">
        <f t="shared" si="159"/>
        <v>14541</v>
      </c>
      <c r="I10218">
        <v>0</v>
      </c>
    </row>
    <row r="10219" spans="1:9" x14ac:dyDescent="0.2">
      <c r="A10219">
        <v>10204</v>
      </c>
      <c r="B10219">
        <v>14542</v>
      </c>
      <c r="C10219">
        <v>14542</v>
      </c>
      <c r="D10219">
        <f t="shared" si="159"/>
        <v>14542</v>
      </c>
      <c r="E10219">
        <v>12</v>
      </c>
      <c r="F10219" t="s">
        <v>9660</v>
      </c>
      <c r="G10219">
        <v>20</v>
      </c>
      <c r="H10219" t="s">
        <v>34</v>
      </c>
      <c r="I10219">
        <v>0</v>
      </c>
    </row>
    <row r="10220" spans="1:9" x14ac:dyDescent="0.2">
      <c r="A10220">
        <v>10205</v>
      </c>
      <c r="B10220">
        <v>14543</v>
      </c>
      <c r="C10220">
        <v>12589</v>
      </c>
      <c r="D10220">
        <f t="shared" si="159"/>
        <v>12589</v>
      </c>
      <c r="E10220">
        <v>2</v>
      </c>
      <c r="F10220" t="s">
        <v>9661</v>
      </c>
      <c r="G10220">
        <v>97</v>
      </c>
      <c r="H10220" t="s">
        <v>10</v>
      </c>
      <c r="I10220">
        <v>0</v>
      </c>
    </row>
    <row r="10221" spans="1:9" x14ac:dyDescent="0.2">
      <c r="A10221">
        <v>10206</v>
      </c>
      <c r="B10221">
        <v>14547</v>
      </c>
      <c r="C10221">
        <v>13064</v>
      </c>
      <c r="D10221">
        <f t="shared" si="159"/>
        <v>13064</v>
      </c>
      <c r="E10221">
        <v>1</v>
      </c>
      <c r="F10221" t="s">
        <v>9662</v>
      </c>
      <c r="G10221">
        <v>127</v>
      </c>
      <c r="H10221" t="s">
        <v>34</v>
      </c>
      <c r="I10221">
        <v>0</v>
      </c>
    </row>
    <row r="10222" spans="1:9" x14ac:dyDescent="0.2">
      <c r="A10222">
        <v>10207</v>
      </c>
      <c r="B10222">
        <v>14549</v>
      </c>
      <c r="C10222">
        <v>40042</v>
      </c>
      <c r="D10222">
        <f t="shared" si="159"/>
        <v>40042</v>
      </c>
      <c r="E10222">
        <v>1</v>
      </c>
      <c r="F10222" t="s">
        <v>9663</v>
      </c>
      <c r="G10222">
        <v>98</v>
      </c>
      <c r="H10222" t="s">
        <v>12</v>
      </c>
      <c r="I10222">
        <v>0</v>
      </c>
    </row>
    <row r="10223" spans="1:9" x14ac:dyDescent="0.2">
      <c r="A10223">
        <v>10208</v>
      </c>
      <c r="B10223">
        <v>14550</v>
      </c>
      <c r="C10223">
        <v>34145</v>
      </c>
      <c r="D10223">
        <f t="shared" si="159"/>
        <v>34145</v>
      </c>
      <c r="E10223">
        <v>1</v>
      </c>
      <c r="F10223" t="s">
        <v>9664</v>
      </c>
      <c r="G10223">
        <v>66</v>
      </c>
      <c r="H10223" t="s">
        <v>55</v>
      </c>
      <c r="I10223">
        <v>0</v>
      </c>
    </row>
    <row r="10224" spans="1:9" x14ac:dyDescent="0.2">
      <c r="A10224">
        <v>10209</v>
      </c>
      <c r="B10224">
        <v>14551</v>
      </c>
      <c r="C10224">
        <v>40469</v>
      </c>
      <c r="D10224">
        <f t="shared" si="159"/>
        <v>40469</v>
      </c>
      <c r="E10224">
        <v>3</v>
      </c>
      <c r="F10224" t="s">
        <v>9665</v>
      </c>
      <c r="G10224">
        <v>50</v>
      </c>
      <c r="H10224" t="s">
        <v>8</v>
      </c>
      <c r="I10224">
        <v>0</v>
      </c>
    </row>
    <row r="10225" spans="1:9" x14ac:dyDescent="0.2">
      <c r="A10225">
        <v>10210</v>
      </c>
      <c r="B10225">
        <v>14552</v>
      </c>
      <c r="D10225">
        <f t="shared" si="159"/>
        <v>14552</v>
      </c>
      <c r="I10225">
        <v>0</v>
      </c>
    </row>
    <row r="10226" spans="1:9" x14ac:dyDescent="0.2">
      <c r="A10226">
        <v>10211</v>
      </c>
      <c r="B10226">
        <v>14553</v>
      </c>
      <c r="C10226">
        <v>14553</v>
      </c>
      <c r="D10226">
        <f t="shared" si="159"/>
        <v>14553</v>
      </c>
      <c r="E10226">
        <v>74</v>
      </c>
      <c r="F10226" t="s">
        <v>9666</v>
      </c>
      <c r="G10226">
        <v>57</v>
      </c>
      <c r="H10226" t="s">
        <v>36</v>
      </c>
      <c r="I10226">
        <v>0</v>
      </c>
    </row>
    <row r="10227" spans="1:9" x14ac:dyDescent="0.2">
      <c r="A10227">
        <v>10212</v>
      </c>
      <c r="B10227">
        <v>14554</v>
      </c>
      <c r="C10227">
        <v>2113</v>
      </c>
      <c r="D10227">
        <f t="shared" si="159"/>
        <v>2113</v>
      </c>
      <c r="E10227">
        <v>1</v>
      </c>
      <c r="F10227" t="s">
        <v>9667</v>
      </c>
      <c r="G10227">
        <v>54</v>
      </c>
      <c r="H10227" t="s">
        <v>21</v>
      </c>
      <c r="I10227">
        <v>0</v>
      </c>
    </row>
    <row r="10228" spans="1:9" x14ac:dyDescent="0.2">
      <c r="A10228">
        <v>10213</v>
      </c>
      <c r="B10228">
        <v>14556</v>
      </c>
      <c r="C10228">
        <v>14556</v>
      </c>
      <c r="D10228">
        <f t="shared" si="159"/>
        <v>14556</v>
      </c>
      <c r="E10228">
        <v>4</v>
      </c>
      <c r="F10228" t="s">
        <v>9668</v>
      </c>
      <c r="G10228">
        <v>87</v>
      </c>
      <c r="H10228" t="s">
        <v>21</v>
      </c>
      <c r="I10228">
        <v>0</v>
      </c>
    </row>
    <row r="10229" spans="1:9" x14ac:dyDescent="0.2">
      <c r="A10229">
        <v>10214</v>
      </c>
      <c r="B10229">
        <v>14557</v>
      </c>
      <c r="C10229">
        <v>25157</v>
      </c>
      <c r="D10229">
        <f t="shared" si="159"/>
        <v>25157</v>
      </c>
      <c r="E10229">
        <v>3</v>
      </c>
      <c r="F10229" t="s">
        <v>9669</v>
      </c>
      <c r="G10229">
        <v>96</v>
      </c>
      <c r="H10229" t="s">
        <v>58</v>
      </c>
      <c r="I10229">
        <v>0</v>
      </c>
    </row>
    <row r="10230" spans="1:9" x14ac:dyDescent="0.2">
      <c r="A10230">
        <v>10215</v>
      </c>
      <c r="B10230">
        <v>14561</v>
      </c>
      <c r="C10230">
        <v>25844</v>
      </c>
      <c r="D10230">
        <f t="shared" si="159"/>
        <v>25844</v>
      </c>
      <c r="E10230">
        <v>2</v>
      </c>
      <c r="F10230" t="s">
        <v>9670</v>
      </c>
      <c r="G10230">
        <v>54</v>
      </c>
      <c r="H10230" t="s">
        <v>21</v>
      </c>
      <c r="I10230">
        <v>0</v>
      </c>
    </row>
    <row r="10231" spans="1:9" x14ac:dyDescent="0.2">
      <c r="A10231">
        <v>10216</v>
      </c>
      <c r="B10231">
        <v>14562</v>
      </c>
      <c r="C10231">
        <v>18171</v>
      </c>
      <c r="D10231">
        <f t="shared" si="159"/>
        <v>18171</v>
      </c>
      <c r="E10231">
        <v>3</v>
      </c>
      <c r="F10231" t="s">
        <v>9671</v>
      </c>
      <c r="G10231">
        <v>88</v>
      </c>
      <c r="H10231" t="s">
        <v>10</v>
      </c>
      <c r="I10231">
        <v>0</v>
      </c>
    </row>
    <row r="10232" spans="1:9" x14ac:dyDescent="0.2">
      <c r="A10232">
        <v>10217</v>
      </c>
      <c r="B10232">
        <v>14563</v>
      </c>
      <c r="C10232">
        <v>41556</v>
      </c>
      <c r="D10232">
        <f t="shared" si="159"/>
        <v>41556</v>
      </c>
      <c r="E10232">
        <v>25</v>
      </c>
      <c r="F10232" t="s">
        <v>9672</v>
      </c>
      <c r="G10232">
        <v>119</v>
      </c>
      <c r="H10232" t="s">
        <v>14</v>
      </c>
      <c r="I10232">
        <v>0</v>
      </c>
    </row>
    <row r="10233" spans="1:9" x14ac:dyDescent="0.2">
      <c r="A10233">
        <v>10218</v>
      </c>
      <c r="B10233">
        <v>14564</v>
      </c>
      <c r="C10233">
        <v>31608</v>
      </c>
      <c r="D10233">
        <f t="shared" si="159"/>
        <v>31608</v>
      </c>
      <c r="E10233">
        <v>5</v>
      </c>
      <c r="F10233" t="s">
        <v>9673</v>
      </c>
      <c r="G10233">
        <v>45</v>
      </c>
      <c r="H10233" t="s">
        <v>8</v>
      </c>
      <c r="I10233">
        <v>0</v>
      </c>
    </row>
    <row r="10234" spans="1:9" x14ac:dyDescent="0.2">
      <c r="A10234">
        <v>10219</v>
      </c>
      <c r="B10234">
        <v>14565</v>
      </c>
      <c r="C10234">
        <v>26031</v>
      </c>
      <c r="D10234">
        <f t="shared" si="159"/>
        <v>26031</v>
      </c>
      <c r="E10234">
        <v>1</v>
      </c>
      <c r="F10234" t="s">
        <v>9674</v>
      </c>
      <c r="G10234">
        <v>95</v>
      </c>
      <c r="H10234" t="s">
        <v>38</v>
      </c>
      <c r="I10234">
        <v>0</v>
      </c>
    </row>
    <row r="10235" spans="1:9" x14ac:dyDescent="0.2">
      <c r="A10235">
        <v>10220</v>
      </c>
      <c r="B10235">
        <v>14566</v>
      </c>
      <c r="D10235">
        <f t="shared" si="159"/>
        <v>14566</v>
      </c>
      <c r="I10235">
        <v>0</v>
      </c>
    </row>
    <row r="10236" spans="1:9" x14ac:dyDescent="0.2">
      <c r="A10236">
        <v>10221</v>
      </c>
      <c r="B10236">
        <v>14567</v>
      </c>
      <c r="C10236">
        <v>36746</v>
      </c>
      <c r="D10236">
        <f t="shared" si="159"/>
        <v>36746</v>
      </c>
      <c r="E10236">
        <v>6</v>
      </c>
      <c r="F10236" t="s">
        <v>9675</v>
      </c>
      <c r="G10236">
        <v>43</v>
      </c>
      <c r="H10236" t="s">
        <v>86</v>
      </c>
      <c r="I10236">
        <v>0</v>
      </c>
    </row>
    <row r="10237" spans="1:9" x14ac:dyDescent="0.2">
      <c r="A10237">
        <v>10222</v>
      </c>
      <c r="B10237">
        <v>14569</v>
      </c>
      <c r="C10237">
        <v>37604</v>
      </c>
      <c r="D10237">
        <f t="shared" si="159"/>
        <v>37604</v>
      </c>
      <c r="E10237">
        <v>1</v>
      </c>
      <c r="F10237" t="s">
        <v>9676</v>
      </c>
      <c r="G10237">
        <v>75</v>
      </c>
      <c r="H10237" t="s">
        <v>21</v>
      </c>
      <c r="I10237">
        <v>0</v>
      </c>
    </row>
    <row r="10238" spans="1:9" x14ac:dyDescent="0.2">
      <c r="A10238">
        <v>10223</v>
      </c>
      <c r="B10238">
        <v>14572</v>
      </c>
      <c r="C10238">
        <v>49481</v>
      </c>
      <c r="D10238">
        <f t="shared" si="159"/>
        <v>49481</v>
      </c>
      <c r="E10238">
        <v>1</v>
      </c>
      <c r="F10238" t="s">
        <v>9677</v>
      </c>
      <c r="G10238">
        <v>5</v>
      </c>
      <c r="H10238" t="s">
        <v>10</v>
      </c>
      <c r="I10238">
        <v>0</v>
      </c>
    </row>
    <row r="10239" spans="1:9" x14ac:dyDescent="0.2">
      <c r="A10239">
        <v>10224</v>
      </c>
      <c r="B10239">
        <v>14573</v>
      </c>
      <c r="C10239">
        <v>3682</v>
      </c>
      <c r="D10239">
        <f t="shared" si="159"/>
        <v>3682</v>
      </c>
      <c r="E10239">
        <v>38</v>
      </c>
      <c r="F10239" t="s">
        <v>9678</v>
      </c>
      <c r="G10239">
        <v>69</v>
      </c>
      <c r="H10239" t="s">
        <v>38</v>
      </c>
      <c r="I10239">
        <v>0</v>
      </c>
    </row>
    <row r="10240" spans="1:9" x14ac:dyDescent="0.2">
      <c r="A10240">
        <v>10225</v>
      </c>
      <c r="B10240">
        <v>14575</v>
      </c>
      <c r="C10240">
        <v>17795</v>
      </c>
      <c r="D10240">
        <f t="shared" si="159"/>
        <v>17795</v>
      </c>
      <c r="E10240">
        <v>30</v>
      </c>
      <c r="F10240" t="s">
        <v>9679</v>
      </c>
      <c r="G10240">
        <v>83</v>
      </c>
      <c r="H10240" t="s">
        <v>50</v>
      </c>
      <c r="I10240">
        <v>0</v>
      </c>
    </row>
    <row r="10241" spans="1:9" x14ac:dyDescent="0.2">
      <c r="A10241">
        <v>10226</v>
      </c>
      <c r="B10241">
        <v>14576</v>
      </c>
      <c r="C10241">
        <v>14576</v>
      </c>
      <c r="D10241">
        <f t="shared" si="159"/>
        <v>14576</v>
      </c>
      <c r="E10241">
        <v>48</v>
      </c>
      <c r="F10241" t="s">
        <v>9680</v>
      </c>
      <c r="G10241">
        <v>52</v>
      </c>
      <c r="H10241" t="s">
        <v>14</v>
      </c>
      <c r="I10241">
        <v>0</v>
      </c>
    </row>
    <row r="10242" spans="1:9" x14ac:dyDescent="0.2">
      <c r="A10242">
        <v>10227</v>
      </c>
      <c r="B10242">
        <v>14577</v>
      </c>
      <c r="D10242">
        <f t="shared" si="159"/>
        <v>14577</v>
      </c>
      <c r="E10242">
        <v>6</v>
      </c>
      <c r="F10242" t="s">
        <v>9681</v>
      </c>
      <c r="G10242">
        <v>31</v>
      </c>
      <c r="H10242" t="s">
        <v>12</v>
      </c>
      <c r="I10242">
        <v>0</v>
      </c>
    </row>
    <row r="10243" spans="1:9" x14ac:dyDescent="0.2">
      <c r="A10243">
        <v>10228</v>
      </c>
      <c r="B10243">
        <v>14578</v>
      </c>
      <c r="C10243">
        <v>274</v>
      </c>
      <c r="D10243">
        <f t="shared" si="159"/>
        <v>274</v>
      </c>
      <c r="E10243">
        <v>21</v>
      </c>
      <c r="F10243" t="s">
        <v>9682</v>
      </c>
      <c r="G10243">
        <v>87</v>
      </c>
      <c r="H10243" t="s">
        <v>21</v>
      </c>
      <c r="I10243">
        <v>0</v>
      </c>
    </row>
    <row r="10244" spans="1:9" x14ac:dyDescent="0.2">
      <c r="A10244">
        <v>10229</v>
      </c>
      <c r="B10244">
        <v>14579</v>
      </c>
      <c r="C10244">
        <v>14579</v>
      </c>
      <c r="D10244">
        <f t="shared" si="159"/>
        <v>14579</v>
      </c>
      <c r="E10244">
        <v>31</v>
      </c>
      <c r="F10244" t="s">
        <v>9683</v>
      </c>
      <c r="G10244">
        <v>94</v>
      </c>
      <c r="H10244" t="s">
        <v>12</v>
      </c>
      <c r="I10244">
        <v>0</v>
      </c>
    </row>
    <row r="10245" spans="1:9" x14ac:dyDescent="0.2">
      <c r="A10245">
        <v>10230</v>
      </c>
      <c r="B10245">
        <v>14581</v>
      </c>
      <c r="C10245">
        <v>4207</v>
      </c>
      <c r="D10245">
        <f t="shared" si="159"/>
        <v>4207</v>
      </c>
      <c r="E10245">
        <v>1</v>
      </c>
      <c r="F10245" t="s">
        <v>9684</v>
      </c>
      <c r="G10245">
        <v>22</v>
      </c>
      <c r="H10245" t="s">
        <v>34</v>
      </c>
      <c r="I10245">
        <v>0</v>
      </c>
    </row>
    <row r="10246" spans="1:9" x14ac:dyDescent="0.2">
      <c r="A10246">
        <v>10231</v>
      </c>
      <c r="B10246">
        <v>14582</v>
      </c>
      <c r="C10246">
        <v>6519</v>
      </c>
      <c r="D10246">
        <f t="shared" si="159"/>
        <v>6519</v>
      </c>
      <c r="E10246">
        <v>13</v>
      </c>
      <c r="F10246" t="s">
        <v>9685</v>
      </c>
      <c r="G10246">
        <v>105</v>
      </c>
      <c r="H10246" t="s">
        <v>10</v>
      </c>
      <c r="I10246">
        <v>0</v>
      </c>
    </row>
    <row r="10247" spans="1:9" x14ac:dyDescent="0.2">
      <c r="A10247">
        <v>10232</v>
      </c>
      <c r="B10247">
        <v>14583</v>
      </c>
      <c r="D10247">
        <f t="shared" si="159"/>
        <v>14583</v>
      </c>
      <c r="E10247">
        <v>1</v>
      </c>
      <c r="F10247" t="s">
        <v>9686</v>
      </c>
      <c r="G10247">
        <v>89</v>
      </c>
      <c r="H10247" t="s">
        <v>10</v>
      </c>
      <c r="I10247">
        <v>0</v>
      </c>
    </row>
    <row r="10248" spans="1:9" x14ac:dyDescent="0.2">
      <c r="A10248">
        <v>10233</v>
      </c>
      <c r="B10248">
        <v>14584</v>
      </c>
      <c r="C10248">
        <v>14584</v>
      </c>
      <c r="D10248">
        <f t="shared" si="159"/>
        <v>14584</v>
      </c>
      <c r="E10248">
        <v>2</v>
      </c>
      <c r="F10248" t="s">
        <v>9687</v>
      </c>
      <c r="G10248">
        <v>61</v>
      </c>
      <c r="H10248" t="s">
        <v>8</v>
      </c>
      <c r="I10248">
        <v>0</v>
      </c>
    </row>
    <row r="10249" spans="1:9" x14ac:dyDescent="0.2">
      <c r="A10249">
        <v>10234</v>
      </c>
      <c r="B10249">
        <v>14586</v>
      </c>
      <c r="C10249">
        <v>14586</v>
      </c>
      <c r="D10249">
        <f t="shared" si="159"/>
        <v>14586</v>
      </c>
      <c r="E10249">
        <v>2</v>
      </c>
      <c r="F10249" t="s">
        <v>9688</v>
      </c>
      <c r="G10249">
        <v>70</v>
      </c>
      <c r="H10249" t="s">
        <v>34</v>
      </c>
      <c r="I10249">
        <v>0</v>
      </c>
    </row>
    <row r="10250" spans="1:9" x14ac:dyDescent="0.2">
      <c r="A10250">
        <v>10235</v>
      </c>
      <c r="B10250">
        <v>14592</v>
      </c>
      <c r="C10250">
        <v>14592</v>
      </c>
      <c r="D10250">
        <f t="shared" si="159"/>
        <v>14592</v>
      </c>
      <c r="E10250">
        <v>5</v>
      </c>
      <c r="F10250" t="s">
        <v>9689</v>
      </c>
      <c r="G10250">
        <v>117</v>
      </c>
      <c r="H10250" t="s">
        <v>8</v>
      </c>
      <c r="I10250">
        <v>0</v>
      </c>
    </row>
    <row r="10251" spans="1:9" x14ac:dyDescent="0.2">
      <c r="A10251">
        <v>10236</v>
      </c>
      <c r="B10251">
        <v>14594</v>
      </c>
      <c r="C10251">
        <v>12206</v>
      </c>
      <c r="D10251">
        <f t="shared" si="159"/>
        <v>12206</v>
      </c>
      <c r="E10251">
        <v>14</v>
      </c>
      <c r="F10251" t="s">
        <v>9690</v>
      </c>
      <c r="G10251">
        <v>9</v>
      </c>
      <c r="H10251" t="s">
        <v>27</v>
      </c>
      <c r="I10251">
        <v>0</v>
      </c>
    </row>
    <row r="10252" spans="1:9" x14ac:dyDescent="0.2">
      <c r="A10252">
        <v>10237</v>
      </c>
      <c r="B10252">
        <v>14596</v>
      </c>
      <c r="C10252">
        <v>12476</v>
      </c>
      <c r="D10252">
        <f t="shared" si="159"/>
        <v>12476</v>
      </c>
      <c r="E10252">
        <v>1</v>
      </c>
      <c r="F10252" t="s">
        <v>9691</v>
      </c>
      <c r="G10252">
        <v>112</v>
      </c>
      <c r="H10252" t="s">
        <v>86</v>
      </c>
      <c r="I10252">
        <v>0</v>
      </c>
    </row>
    <row r="10253" spans="1:9" x14ac:dyDescent="0.2">
      <c r="A10253">
        <v>10238</v>
      </c>
      <c r="B10253">
        <v>14600</v>
      </c>
      <c r="C10253">
        <v>16139</v>
      </c>
      <c r="D10253">
        <f t="shared" si="159"/>
        <v>16139</v>
      </c>
      <c r="E10253">
        <v>1</v>
      </c>
      <c r="F10253" t="s">
        <v>9692</v>
      </c>
      <c r="G10253">
        <v>27</v>
      </c>
      <c r="H10253" t="s">
        <v>61</v>
      </c>
      <c r="I10253">
        <v>0</v>
      </c>
    </row>
    <row r="10254" spans="1:9" x14ac:dyDescent="0.2">
      <c r="A10254">
        <v>10239</v>
      </c>
      <c r="B10254">
        <v>14601</v>
      </c>
      <c r="C10254">
        <v>26914</v>
      </c>
      <c r="D10254">
        <f t="shared" si="159"/>
        <v>26914</v>
      </c>
      <c r="E10254">
        <v>1</v>
      </c>
      <c r="F10254" t="s">
        <v>9693</v>
      </c>
      <c r="G10254">
        <v>38</v>
      </c>
      <c r="H10254" t="s">
        <v>14</v>
      </c>
      <c r="I10254">
        <v>0</v>
      </c>
    </row>
    <row r="10255" spans="1:9" x14ac:dyDescent="0.2">
      <c r="A10255">
        <v>10240</v>
      </c>
      <c r="B10255">
        <v>14602</v>
      </c>
      <c r="C10255">
        <v>20378</v>
      </c>
      <c r="D10255">
        <f t="shared" si="159"/>
        <v>20378</v>
      </c>
      <c r="E10255">
        <v>3</v>
      </c>
      <c r="F10255" t="s">
        <v>9694</v>
      </c>
      <c r="G10255">
        <v>69</v>
      </c>
      <c r="H10255" t="s">
        <v>38</v>
      </c>
      <c r="I10255">
        <v>0</v>
      </c>
    </row>
    <row r="10256" spans="1:9" x14ac:dyDescent="0.2">
      <c r="A10256">
        <v>10241</v>
      </c>
      <c r="B10256">
        <v>14603</v>
      </c>
      <c r="D10256">
        <f t="shared" ref="D10256:D10319" si="160">IF(C10256&lt;&gt;0,C10256,B10256)</f>
        <v>14603</v>
      </c>
      <c r="I10256">
        <v>0</v>
      </c>
    </row>
    <row r="10257" spans="1:9" x14ac:dyDescent="0.2">
      <c r="A10257">
        <v>10242</v>
      </c>
      <c r="B10257">
        <v>14604</v>
      </c>
      <c r="C10257">
        <v>11292</v>
      </c>
      <c r="D10257">
        <f t="shared" si="160"/>
        <v>11292</v>
      </c>
      <c r="E10257">
        <v>1</v>
      </c>
      <c r="F10257" t="s">
        <v>9695</v>
      </c>
      <c r="G10257">
        <v>124</v>
      </c>
      <c r="H10257" t="s">
        <v>61</v>
      </c>
      <c r="I10257">
        <v>0</v>
      </c>
    </row>
    <row r="10258" spans="1:9" x14ac:dyDescent="0.2">
      <c r="A10258">
        <v>10243</v>
      </c>
      <c r="B10258">
        <v>14605</v>
      </c>
      <c r="C10258">
        <v>14126</v>
      </c>
      <c r="D10258">
        <f t="shared" si="160"/>
        <v>14126</v>
      </c>
      <c r="E10258">
        <v>4</v>
      </c>
      <c r="F10258" t="s">
        <v>9696</v>
      </c>
      <c r="G10258">
        <v>38</v>
      </c>
      <c r="H10258" t="s">
        <v>14</v>
      </c>
      <c r="I10258">
        <v>0</v>
      </c>
    </row>
    <row r="10259" spans="1:9" x14ac:dyDescent="0.2">
      <c r="A10259">
        <v>10244</v>
      </c>
      <c r="B10259">
        <v>14606</v>
      </c>
      <c r="C10259">
        <v>10312</v>
      </c>
      <c r="D10259">
        <f t="shared" si="160"/>
        <v>10312</v>
      </c>
      <c r="E10259">
        <v>3</v>
      </c>
      <c r="F10259" t="s">
        <v>9697</v>
      </c>
      <c r="G10259">
        <v>94</v>
      </c>
      <c r="H10259" t="s">
        <v>12</v>
      </c>
      <c r="I10259">
        <v>0</v>
      </c>
    </row>
    <row r="10260" spans="1:9" x14ac:dyDescent="0.2">
      <c r="A10260">
        <v>10245</v>
      </c>
      <c r="B10260">
        <v>14609</v>
      </c>
      <c r="C10260">
        <v>31282</v>
      </c>
      <c r="D10260">
        <f t="shared" si="160"/>
        <v>31282</v>
      </c>
      <c r="E10260">
        <v>1</v>
      </c>
      <c r="F10260" t="s">
        <v>9698</v>
      </c>
      <c r="G10260">
        <v>92</v>
      </c>
      <c r="H10260" t="s">
        <v>23</v>
      </c>
      <c r="I10260">
        <v>0</v>
      </c>
    </row>
    <row r="10261" spans="1:9" x14ac:dyDescent="0.2">
      <c r="A10261">
        <v>10246</v>
      </c>
      <c r="B10261">
        <v>14610</v>
      </c>
      <c r="C10261">
        <v>4944</v>
      </c>
      <c r="D10261">
        <f t="shared" si="160"/>
        <v>4944</v>
      </c>
      <c r="E10261">
        <v>1</v>
      </c>
      <c r="F10261" t="s">
        <v>9699</v>
      </c>
      <c r="G10261">
        <v>6</v>
      </c>
      <c r="H10261" t="s">
        <v>89</v>
      </c>
      <c r="I10261">
        <v>0</v>
      </c>
    </row>
    <row r="10262" spans="1:9" x14ac:dyDescent="0.2">
      <c r="A10262">
        <v>10247</v>
      </c>
      <c r="B10262">
        <v>14611</v>
      </c>
      <c r="C10262">
        <v>5161</v>
      </c>
      <c r="D10262">
        <f t="shared" si="160"/>
        <v>5161</v>
      </c>
      <c r="E10262">
        <v>2</v>
      </c>
      <c r="F10262" t="s">
        <v>9700</v>
      </c>
      <c r="G10262">
        <v>18</v>
      </c>
      <c r="H10262" t="s">
        <v>359</v>
      </c>
      <c r="I10262">
        <v>0</v>
      </c>
    </row>
    <row r="10263" spans="1:9" x14ac:dyDescent="0.2">
      <c r="A10263">
        <v>10248</v>
      </c>
      <c r="B10263">
        <v>14612</v>
      </c>
      <c r="C10263">
        <v>5621</v>
      </c>
      <c r="D10263">
        <f t="shared" si="160"/>
        <v>5621</v>
      </c>
      <c r="E10263">
        <v>28</v>
      </c>
      <c r="F10263" t="s">
        <v>9701</v>
      </c>
      <c r="G10263">
        <v>104</v>
      </c>
      <c r="H10263" t="s">
        <v>10</v>
      </c>
      <c r="I10263">
        <v>0</v>
      </c>
    </row>
    <row r="10264" spans="1:9" x14ac:dyDescent="0.2">
      <c r="A10264">
        <v>10249</v>
      </c>
      <c r="B10264">
        <v>14613</v>
      </c>
      <c r="C10264">
        <v>43076</v>
      </c>
      <c r="D10264">
        <f t="shared" si="160"/>
        <v>43076</v>
      </c>
      <c r="E10264">
        <v>7</v>
      </c>
      <c r="F10264" t="s">
        <v>9702</v>
      </c>
      <c r="G10264">
        <v>131</v>
      </c>
      <c r="H10264" t="s">
        <v>27</v>
      </c>
      <c r="I10264">
        <v>0</v>
      </c>
    </row>
    <row r="10265" spans="1:9" x14ac:dyDescent="0.2">
      <c r="A10265">
        <v>10250</v>
      </c>
      <c r="B10265">
        <v>14617</v>
      </c>
      <c r="C10265">
        <v>40604</v>
      </c>
      <c r="D10265">
        <f t="shared" si="160"/>
        <v>40604</v>
      </c>
      <c r="E10265">
        <v>1</v>
      </c>
      <c r="F10265" t="s">
        <v>9703</v>
      </c>
      <c r="G10265">
        <v>21</v>
      </c>
      <c r="H10265" t="s">
        <v>17</v>
      </c>
      <c r="I10265">
        <v>0</v>
      </c>
    </row>
    <row r="10266" spans="1:9" x14ac:dyDescent="0.2">
      <c r="A10266">
        <v>10251</v>
      </c>
      <c r="B10266">
        <v>14618</v>
      </c>
      <c r="C10266">
        <v>14704</v>
      </c>
      <c r="D10266">
        <f t="shared" si="160"/>
        <v>14704</v>
      </c>
      <c r="E10266">
        <v>5</v>
      </c>
      <c r="F10266" t="s">
        <v>9704</v>
      </c>
      <c r="G10266">
        <v>24</v>
      </c>
      <c r="H10266" t="s">
        <v>50</v>
      </c>
      <c r="I10266">
        <v>0</v>
      </c>
    </row>
    <row r="10267" spans="1:9" x14ac:dyDescent="0.2">
      <c r="A10267">
        <v>10252</v>
      </c>
      <c r="B10267">
        <v>14619</v>
      </c>
      <c r="C10267">
        <v>5449</v>
      </c>
      <c r="D10267">
        <f t="shared" si="160"/>
        <v>5449</v>
      </c>
      <c r="E10267">
        <v>1</v>
      </c>
      <c r="F10267" t="s">
        <v>9705</v>
      </c>
      <c r="G10267">
        <v>79</v>
      </c>
      <c r="H10267" t="s">
        <v>14</v>
      </c>
      <c r="I10267">
        <v>0</v>
      </c>
    </row>
    <row r="10268" spans="1:9" x14ac:dyDescent="0.2">
      <c r="A10268">
        <v>10253</v>
      </c>
      <c r="B10268">
        <v>14620</v>
      </c>
      <c r="C10268">
        <v>20708</v>
      </c>
      <c r="D10268">
        <f t="shared" si="160"/>
        <v>20708</v>
      </c>
      <c r="E10268">
        <v>8</v>
      </c>
      <c r="F10268" t="s">
        <v>9706</v>
      </c>
      <c r="G10268">
        <v>69</v>
      </c>
      <c r="H10268" t="s">
        <v>38</v>
      </c>
      <c r="I10268">
        <v>0</v>
      </c>
    </row>
    <row r="10269" spans="1:9" x14ac:dyDescent="0.2">
      <c r="A10269">
        <v>10254</v>
      </c>
      <c r="B10269">
        <v>14621</v>
      </c>
      <c r="C10269">
        <v>22533</v>
      </c>
      <c r="D10269">
        <f t="shared" si="160"/>
        <v>22533</v>
      </c>
      <c r="E10269">
        <v>4</v>
      </c>
      <c r="F10269" t="s">
        <v>9707</v>
      </c>
      <c r="G10269">
        <v>11</v>
      </c>
      <c r="H10269" t="s">
        <v>34</v>
      </c>
      <c r="I10269">
        <v>0</v>
      </c>
    </row>
    <row r="10270" spans="1:9" x14ac:dyDescent="0.2">
      <c r="A10270">
        <v>10255</v>
      </c>
      <c r="B10270">
        <v>14623</v>
      </c>
      <c r="C10270">
        <v>14623</v>
      </c>
      <c r="D10270">
        <f t="shared" si="160"/>
        <v>14623</v>
      </c>
      <c r="E10270">
        <v>10</v>
      </c>
      <c r="F10270" t="s">
        <v>9708</v>
      </c>
      <c r="G10270">
        <v>105</v>
      </c>
      <c r="H10270" t="s">
        <v>10</v>
      </c>
      <c r="I10270">
        <v>0</v>
      </c>
    </row>
    <row r="10271" spans="1:9" x14ac:dyDescent="0.2">
      <c r="A10271">
        <v>10256</v>
      </c>
      <c r="B10271">
        <v>14624</v>
      </c>
      <c r="C10271">
        <v>34844</v>
      </c>
      <c r="D10271">
        <f t="shared" si="160"/>
        <v>34844</v>
      </c>
      <c r="E10271">
        <v>1</v>
      </c>
      <c r="F10271" t="s">
        <v>9709</v>
      </c>
      <c r="G10271">
        <v>98</v>
      </c>
      <c r="H10271" t="s">
        <v>12</v>
      </c>
      <c r="I10271">
        <v>0</v>
      </c>
    </row>
    <row r="10272" spans="1:9" x14ac:dyDescent="0.2">
      <c r="A10272">
        <v>10257</v>
      </c>
      <c r="B10272">
        <v>14626</v>
      </c>
      <c r="C10272">
        <v>14626</v>
      </c>
      <c r="D10272">
        <f t="shared" si="160"/>
        <v>14626</v>
      </c>
      <c r="E10272">
        <v>3</v>
      </c>
      <c r="F10272" t="s">
        <v>9710</v>
      </c>
      <c r="G10272">
        <v>6</v>
      </c>
      <c r="H10272" t="s">
        <v>89</v>
      </c>
      <c r="I10272">
        <v>0</v>
      </c>
    </row>
    <row r="10273" spans="1:9" x14ac:dyDescent="0.2">
      <c r="A10273">
        <v>10258</v>
      </c>
      <c r="B10273">
        <v>14627</v>
      </c>
      <c r="C10273">
        <v>14627</v>
      </c>
      <c r="D10273">
        <f t="shared" si="160"/>
        <v>14627</v>
      </c>
      <c r="E10273">
        <v>19</v>
      </c>
      <c r="F10273" t="s">
        <v>9711</v>
      </c>
      <c r="G10273">
        <v>3</v>
      </c>
      <c r="H10273" t="s">
        <v>8</v>
      </c>
      <c r="I10273">
        <v>0</v>
      </c>
    </row>
    <row r="10274" spans="1:9" x14ac:dyDescent="0.2">
      <c r="A10274">
        <v>10259</v>
      </c>
      <c r="B10274">
        <v>14628</v>
      </c>
      <c r="D10274">
        <f t="shared" si="160"/>
        <v>14628</v>
      </c>
      <c r="E10274">
        <v>2</v>
      </c>
      <c r="F10274" t="s">
        <v>9712</v>
      </c>
      <c r="G10274">
        <v>19</v>
      </c>
      <c r="H10274" t="s">
        <v>10</v>
      </c>
      <c r="I10274">
        <v>0</v>
      </c>
    </row>
    <row r="10275" spans="1:9" x14ac:dyDescent="0.2">
      <c r="A10275">
        <v>10260</v>
      </c>
      <c r="B10275">
        <v>14632</v>
      </c>
      <c r="C10275">
        <v>54</v>
      </c>
      <c r="D10275">
        <f t="shared" si="160"/>
        <v>54</v>
      </c>
      <c r="E10275">
        <v>4</v>
      </c>
      <c r="F10275" t="s">
        <v>9713</v>
      </c>
      <c r="G10275">
        <v>41</v>
      </c>
      <c r="H10275" t="s">
        <v>32</v>
      </c>
      <c r="I10275">
        <v>0</v>
      </c>
    </row>
    <row r="10276" spans="1:9" x14ac:dyDescent="0.2">
      <c r="A10276">
        <v>10261</v>
      </c>
      <c r="B10276">
        <v>14633</v>
      </c>
      <c r="C10276">
        <v>14633</v>
      </c>
      <c r="D10276">
        <f t="shared" si="160"/>
        <v>14633</v>
      </c>
      <c r="E10276">
        <v>194</v>
      </c>
      <c r="F10276" t="s">
        <v>9714</v>
      </c>
      <c r="G10276">
        <v>107</v>
      </c>
      <c r="H10276" t="s">
        <v>8</v>
      </c>
      <c r="I10276">
        <v>0</v>
      </c>
    </row>
    <row r="10277" spans="1:9" x14ac:dyDescent="0.2">
      <c r="A10277">
        <v>10262</v>
      </c>
      <c r="B10277">
        <v>14634</v>
      </c>
      <c r="C10277">
        <v>14634</v>
      </c>
      <c r="D10277">
        <f t="shared" si="160"/>
        <v>14634</v>
      </c>
      <c r="E10277">
        <v>48</v>
      </c>
      <c r="F10277" t="s">
        <v>9715</v>
      </c>
      <c r="G10277">
        <v>36</v>
      </c>
      <c r="H10277" t="s">
        <v>17</v>
      </c>
      <c r="I10277">
        <v>0</v>
      </c>
    </row>
    <row r="10278" spans="1:9" x14ac:dyDescent="0.2">
      <c r="A10278">
        <v>10263</v>
      </c>
      <c r="B10278">
        <v>14636</v>
      </c>
      <c r="C10278">
        <v>6052</v>
      </c>
      <c r="D10278">
        <f t="shared" si="160"/>
        <v>6052</v>
      </c>
      <c r="E10278">
        <v>12</v>
      </c>
      <c r="F10278" t="s">
        <v>9716</v>
      </c>
      <c r="G10278">
        <v>52</v>
      </c>
      <c r="H10278" t="s">
        <v>14</v>
      </c>
      <c r="I10278">
        <v>0</v>
      </c>
    </row>
    <row r="10279" spans="1:9" x14ac:dyDescent="0.2">
      <c r="A10279">
        <v>10264</v>
      </c>
      <c r="B10279">
        <v>14637</v>
      </c>
      <c r="D10279">
        <f t="shared" si="160"/>
        <v>14637</v>
      </c>
      <c r="E10279">
        <v>1</v>
      </c>
      <c r="F10279" t="s">
        <v>9717</v>
      </c>
      <c r="G10279">
        <v>123</v>
      </c>
      <c r="H10279" t="s">
        <v>50</v>
      </c>
      <c r="I10279">
        <v>0</v>
      </c>
    </row>
    <row r="10280" spans="1:9" x14ac:dyDescent="0.2">
      <c r="A10280">
        <v>10265</v>
      </c>
      <c r="B10280">
        <v>14638</v>
      </c>
      <c r="C10280">
        <v>546</v>
      </c>
      <c r="D10280">
        <f t="shared" si="160"/>
        <v>546</v>
      </c>
      <c r="E10280">
        <v>1</v>
      </c>
      <c r="F10280" t="s">
        <v>9718</v>
      </c>
      <c r="G10280">
        <v>51</v>
      </c>
      <c r="H10280" t="s">
        <v>10</v>
      </c>
      <c r="I10280">
        <v>0</v>
      </c>
    </row>
    <row r="10281" spans="1:9" x14ac:dyDescent="0.2">
      <c r="A10281">
        <v>10266</v>
      </c>
      <c r="B10281">
        <v>14639</v>
      </c>
      <c r="C10281">
        <v>23737</v>
      </c>
      <c r="D10281">
        <f t="shared" si="160"/>
        <v>23737</v>
      </c>
      <c r="E10281">
        <v>7</v>
      </c>
      <c r="F10281" t="s">
        <v>9719</v>
      </c>
      <c r="G10281">
        <v>31</v>
      </c>
      <c r="H10281" t="s">
        <v>12</v>
      </c>
      <c r="I10281">
        <v>0</v>
      </c>
    </row>
    <row r="10282" spans="1:9" x14ac:dyDescent="0.2">
      <c r="A10282">
        <v>10267</v>
      </c>
      <c r="B10282">
        <v>14642</v>
      </c>
      <c r="C10282">
        <v>7325</v>
      </c>
      <c r="D10282">
        <f t="shared" si="160"/>
        <v>7325</v>
      </c>
      <c r="E10282">
        <v>16</v>
      </c>
      <c r="F10282" t="s">
        <v>9720</v>
      </c>
      <c r="G10282">
        <v>45</v>
      </c>
      <c r="H10282" t="s">
        <v>8</v>
      </c>
      <c r="I10282">
        <v>0</v>
      </c>
    </row>
    <row r="10283" spans="1:9" x14ac:dyDescent="0.2">
      <c r="A10283">
        <v>10268</v>
      </c>
      <c r="B10283">
        <v>14643</v>
      </c>
      <c r="C10283">
        <v>3469</v>
      </c>
      <c r="D10283">
        <f t="shared" si="160"/>
        <v>3469</v>
      </c>
      <c r="E10283">
        <v>39</v>
      </c>
      <c r="F10283" t="s">
        <v>9721</v>
      </c>
      <c r="G10283">
        <v>59</v>
      </c>
      <c r="H10283" t="s">
        <v>38</v>
      </c>
      <c r="I10283">
        <v>0</v>
      </c>
    </row>
    <row r="10284" spans="1:9" x14ac:dyDescent="0.2">
      <c r="A10284">
        <v>10269</v>
      </c>
      <c r="B10284">
        <v>14645</v>
      </c>
      <c r="C10284">
        <v>4138</v>
      </c>
      <c r="D10284">
        <f t="shared" si="160"/>
        <v>4138</v>
      </c>
      <c r="E10284">
        <v>37</v>
      </c>
      <c r="F10284" t="s">
        <v>9722</v>
      </c>
      <c r="G10284">
        <v>77</v>
      </c>
      <c r="H10284" t="s">
        <v>12</v>
      </c>
      <c r="I10284">
        <v>0</v>
      </c>
    </row>
    <row r="10285" spans="1:9" x14ac:dyDescent="0.2">
      <c r="A10285">
        <v>10270</v>
      </c>
      <c r="B10285">
        <v>14646</v>
      </c>
      <c r="C10285">
        <v>20169</v>
      </c>
      <c r="D10285">
        <f t="shared" si="160"/>
        <v>20169</v>
      </c>
      <c r="E10285">
        <v>1</v>
      </c>
      <c r="F10285" t="s">
        <v>9723</v>
      </c>
      <c r="G10285">
        <v>50</v>
      </c>
      <c r="H10285" t="s">
        <v>8</v>
      </c>
      <c r="I10285">
        <v>0</v>
      </c>
    </row>
    <row r="10286" spans="1:9" x14ac:dyDescent="0.2">
      <c r="A10286">
        <v>10271</v>
      </c>
      <c r="B10286">
        <v>14647</v>
      </c>
      <c r="C10286">
        <v>14647</v>
      </c>
      <c r="D10286">
        <f t="shared" si="160"/>
        <v>14647</v>
      </c>
      <c r="E10286">
        <v>36</v>
      </c>
      <c r="F10286" t="s">
        <v>9724</v>
      </c>
      <c r="G10286">
        <v>30</v>
      </c>
      <c r="H10286" t="s">
        <v>55</v>
      </c>
      <c r="I10286">
        <v>0</v>
      </c>
    </row>
    <row r="10287" spans="1:9" x14ac:dyDescent="0.2">
      <c r="A10287">
        <v>10272</v>
      </c>
      <c r="B10287">
        <v>14648</v>
      </c>
      <c r="C10287">
        <v>40171</v>
      </c>
      <c r="D10287">
        <f t="shared" si="160"/>
        <v>40171</v>
      </c>
      <c r="E10287">
        <v>13</v>
      </c>
      <c r="F10287" t="s">
        <v>9725</v>
      </c>
      <c r="G10287">
        <v>65</v>
      </c>
      <c r="H10287" t="s">
        <v>34</v>
      </c>
      <c r="I10287">
        <v>0</v>
      </c>
    </row>
    <row r="10288" spans="1:9" x14ac:dyDescent="0.2">
      <c r="A10288">
        <v>10273</v>
      </c>
      <c r="B10288">
        <v>14650</v>
      </c>
      <c r="C10288">
        <v>14650</v>
      </c>
      <c r="D10288">
        <f t="shared" si="160"/>
        <v>14650</v>
      </c>
      <c r="E10288">
        <v>66</v>
      </c>
      <c r="F10288" t="s">
        <v>9726</v>
      </c>
      <c r="G10288">
        <v>65</v>
      </c>
      <c r="H10288" t="s">
        <v>34</v>
      </c>
      <c r="I10288">
        <v>0</v>
      </c>
    </row>
    <row r="10289" spans="1:9" x14ac:dyDescent="0.2">
      <c r="A10289">
        <v>10274</v>
      </c>
      <c r="B10289">
        <v>14651</v>
      </c>
      <c r="C10289">
        <v>14651</v>
      </c>
      <c r="D10289">
        <f t="shared" si="160"/>
        <v>14651</v>
      </c>
      <c r="E10289">
        <v>231</v>
      </c>
      <c r="F10289" t="s">
        <v>9727</v>
      </c>
      <c r="G10289">
        <v>24</v>
      </c>
      <c r="H10289" t="s">
        <v>50</v>
      </c>
      <c r="I10289">
        <v>0</v>
      </c>
    </row>
    <row r="10290" spans="1:9" x14ac:dyDescent="0.2">
      <c r="A10290">
        <v>10275</v>
      </c>
      <c r="B10290">
        <v>14652</v>
      </c>
      <c r="C10290">
        <v>14652</v>
      </c>
      <c r="D10290">
        <f t="shared" si="160"/>
        <v>14652</v>
      </c>
      <c r="E10290">
        <v>26</v>
      </c>
      <c r="F10290" t="s">
        <v>9728</v>
      </c>
      <c r="G10290">
        <v>3</v>
      </c>
      <c r="H10290" t="s">
        <v>8</v>
      </c>
      <c r="I10290">
        <v>0</v>
      </c>
    </row>
    <row r="10291" spans="1:9" x14ac:dyDescent="0.2">
      <c r="A10291">
        <v>10276</v>
      </c>
      <c r="B10291">
        <v>14653</v>
      </c>
      <c r="C10291">
        <v>14653</v>
      </c>
      <c r="D10291">
        <f t="shared" si="160"/>
        <v>14653</v>
      </c>
      <c r="E10291">
        <v>3</v>
      </c>
      <c r="F10291" t="s">
        <v>9729</v>
      </c>
      <c r="G10291">
        <v>11</v>
      </c>
      <c r="H10291" t="s">
        <v>34</v>
      </c>
      <c r="I10291">
        <v>0</v>
      </c>
    </row>
    <row r="10292" spans="1:9" x14ac:dyDescent="0.2">
      <c r="A10292">
        <v>10277</v>
      </c>
      <c r="B10292">
        <v>14654</v>
      </c>
      <c r="C10292">
        <v>30000</v>
      </c>
      <c r="D10292">
        <f t="shared" si="160"/>
        <v>30000</v>
      </c>
      <c r="E10292">
        <v>1</v>
      </c>
      <c r="F10292" t="s">
        <v>9730</v>
      </c>
      <c r="G10292">
        <v>38</v>
      </c>
      <c r="H10292" t="s">
        <v>14</v>
      </c>
      <c r="I10292">
        <v>0</v>
      </c>
    </row>
    <row r="10293" spans="1:9" x14ac:dyDescent="0.2">
      <c r="A10293">
        <v>10278</v>
      </c>
      <c r="B10293">
        <v>14655</v>
      </c>
      <c r="D10293">
        <f t="shared" si="160"/>
        <v>14655</v>
      </c>
      <c r="I10293">
        <v>0</v>
      </c>
    </row>
    <row r="10294" spans="1:9" x14ac:dyDescent="0.2">
      <c r="A10294">
        <v>10279</v>
      </c>
      <c r="B10294">
        <v>14656</v>
      </c>
      <c r="C10294">
        <v>36039</v>
      </c>
      <c r="D10294">
        <f t="shared" si="160"/>
        <v>36039</v>
      </c>
      <c r="E10294">
        <v>12</v>
      </c>
      <c r="F10294" t="s">
        <v>9731</v>
      </c>
      <c r="G10294">
        <v>3</v>
      </c>
      <c r="H10294" t="s">
        <v>8</v>
      </c>
      <c r="I10294">
        <v>0</v>
      </c>
    </row>
    <row r="10295" spans="1:9" x14ac:dyDescent="0.2">
      <c r="A10295">
        <v>10280</v>
      </c>
      <c r="B10295">
        <v>14657</v>
      </c>
      <c r="C10295">
        <v>9363</v>
      </c>
      <c r="D10295">
        <f t="shared" si="160"/>
        <v>9363</v>
      </c>
      <c r="E10295">
        <v>9</v>
      </c>
      <c r="F10295" t="s">
        <v>9732</v>
      </c>
      <c r="G10295">
        <v>112</v>
      </c>
      <c r="H10295" t="s">
        <v>86</v>
      </c>
      <c r="I10295">
        <v>0</v>
      </c>
    </row>
    <row r="10296" spans="1:9" x14ac:dyDescent="0.2">
      <c r="A10296">
        <v>10281</v>
      </c>
      <c r="B10296">
        <v>14658</v>
      </c>
      <c r="C10296">
        <v>1695</v>
      </c>
      <c r="D10296">
        <f t="shared" si="160"/>
        <v>1695</v>
      </c>
      <c r="E10296">
        <v>4</v>
      </c>
      <c r="F10296" t="s">
        <v>9733</v>
      </c>
      <c r="G10296">
        <v>26</v>
      </c>
      <c r="H10296" t="s">
        <v>12</v>
      </c>
      <c r="I10296">
        <v>0</v>
      </c>
    </row>
    <row r="10297" spans="1:9" x14ac:dyDescent="0.2">
      <c r="A10297">
        <v>10282</v>
      </c>
      <c r="B10297">
        <v>14659</v>
      </c>
      <c r="C10297">
        <v>42240</v>
      </c>
      <c r="D10297">
        <f t="shared" si="160"/>
        <v>42240</v>
      </c>
      <c r="E10297">
        <v>8</v>
      </c>
      <c r="F10297" t="s">
        <v>9734</v>
      </c>
      <c r="G10297">
        <v>54</v>
      </c>
      <c r="H10297" t="s">
        <v>21</v>
      </c>
      <c r="I10297">
        <v>0</v>
      </c>
    </row>
    <row r="10298" spans="1:9" x14ac:dyDescent="0.2">
      <c r="A10298">
        <v>10283</v>
      </c>
      <c r="B10298">
        <v>14660</v>
      </c>
      <c r="C10298">
        <v>37462</v>
      </c>
      <c r="D10298">
        <f t="shared" si="160"/>
        <v>37462</v>
      </c>
      <c r="E10298">
        <v>4</v>
      </c>
      <c r="F10298" t="s">
        <v>9735</v>
      </c>
      <c r="G10298">
        <v>131</v>
      </c>
      <c r="H10298" t="s">
        <v>27</v>
      </c>
      <c r="I10298">
        <v>0</v>
      </c>
    </row>
    <row r="10299" spans="1:9" x14ac:dyDescent="0.2">
      <c r="A10299">
        <v>10284</v>
      </c>
      <c r="B10299">
        <v>14664</v>
      </c>
      <c r="C10299">
        <v>15410</v>
      </c>
      <c r="D10299">
        <f t="shared" si="160"/>
        <v>15410</v>
      </c>
      <c r="E10299">
        <v>2</v>
      </c>
      <c r="F10299" t="s">
        <v>9736</v>
      </c>
      <c r="G10299">
        <v>131</v>
      </c>
      <c r="H10299" t="s">
        <v>27</v>
      </c>
      <c r="I10299">
        <v>0</v>
      </c>
    </row>
    <row r="10300" spans="1:9" x14ac:dyDescent="0.2">
      <c r="A10300">
        <v>10285</v>
      </c>
      <c r="B10300">
        <v>14665</v>
      </c>
      <c r="C10300">
        <v>5161</v>
      </c>
      <c r="D10300">
        <f t="shared" si="160"/>
        <v>5161</v>
      </c>
      <c r="E10300">
        <v>1</v>
      </c>
      <c r="F10300" t="s">
        <v>9737</v>
      </c>
      <c r="G10300">
        <v>18</v>
      </c>
      <c r="H10300" t="s">
        <v>359</v>
      </c>
      <c r="I10300">
        <v>0</v>
      </c>
    </row>
    <row r="10301" spans="1:9" x14ac:dyDescent="0.2">
      <c r="A10301">
        <v>10286</v>
      </c>
      <c r="B10301">
        <v>14666</v>
      </c>
      <c r="C10301">
        <v>20935</v>
      </c>
      <c r="D10301">
        <f t="shared" si="160"/>
        <v>20935</v>
      </c>
      <c r="E10301">
        <v>1</v>
      </c>
      <c r="F10301" t="s">
        <v>9738</v>
      </c>
      <c r="G10301">
        <v>78</v>
      </c>
      <c r="H10301" t="s">
        <v>8</v>
      </c>
      <c r="I10301">
        <v>0</v>
      </c>
    </row>
    <row r="10302" spans="1:9" x14ac:dyDescent="0.2">
      <c r="A10302">
        <v>10287</v>
      </c>
      <c r="B10302">
        <v>14667</v>
      </c>
      <c r="C10302">
        <v>20944</v>
      </c>
      <c r="D10302">
        <f t="shared" si="160"/>
        <v>20944</v>
      </c>
      <c r="E10302">
        <v>3</v>
      </c>
      <c r="F10302" t="s">
        <v>9739</v>
      </c>
      <c r="G10302">
        <v>103</v>
      </c>
      <c r="H10302" t="s">
        <v>8</v>
      </c>
      <c r="I10302">
        <v>0</v>
      </c>
    </row>
    <row r="10303" spans="1:9" x14ac:dyDescent="0.2">
      <c r="A10303">
        <v>10288</v>
      </c>
      <c r="B10303">
        <v>14668</v>
      </c>
      <c r="C10303">
        <v>42834</v>
      </c>
      <c r="D10303">
        <f t="shared" si="160"/>
        <v>42834</v>
      </c>
      <c r="E10303">
        <v>22</v>
      </c>
      <c r="F10303" t="s">
        <v>9740</v>
      </c>
      <c r="G10303">
        <v>123</v>
      </c>
      <c r="H10303" t="s">
        <v>50</v>
      </c>
      <c r="I10303">
        <v>0</v>
      </c>
    </row>
    <row r="10304" spans="1:9" x14ac:dyDescent="0.2">
      <c r="A10304">
        <v>10289</v>
      </c>
      <c r="B10304">
        <v>14669</v>
      </c>
      <c r="C10304">
        <v>39619</v>
      </c>
      <c r="D10304">
        <f t="shared" si="160"/>
        <v>39619</v>
      </c>
      <c r="E10304">
        <v>7</v>
      </c>
      <c r="F10304" t="s">
        <v>9741</v>
      </c>
      <c r="G10304">
        <v>9</v>
      </c>
      <c r="H10304" t="s">
        <v>27</v>
      </c>
      <c r="I10304">
        <v>0</v>
      </c>
    </row>
    <row r="10305" spans="1:9" x14ac:dyDescent="0.2">
      <c r="A10305">
        <v>10290</v>
      </c>
      <c r="B10305">
        <v>14671</v>
      </c>
      <c r="C10305">
        <v>6873</v>
      </c>
      <c r="D10305">
        <f t="shared" si="160"/>
        <v>6873</v>
      </c>
      <c r="E10305">
        <v>12</v>
      </c>
      <c r="F10305" t="s">
        <v>9742</v>
      </c>
      <c r="G10305">
        <v>83</v>
      </c>
      <c r="H10305" t="s">
        <v>50</v>
      </c>
      <c r="I10305">
        <v>0</v>
      </c>
    </row>
    <row r="10306" spans="1:9" x14ac:dyDescent="0.2">
      <c r="A10306">
        <v>10291</v>
      </c>
      <c r="B10306">
        <v>14672</v>
      </c>
      <c r="C10306">
        <v>18489</v>
      </c>
      <c r="D10306">
        <f t="shared" si="160"/>
        <v>18489</v>
      </c>
      <c r="E10306">
        <v>1</v>
      </c>
      <c r="F10306" t="s">
        <v>9743</v>
      </c>
      <c r="G10306">
        <v>41</v>
      </c>
      <c r="H10306" t="s">
        <v>32</v>
      </c>
      <c r="I10306">
        <v>0</v>
      </c>
    </row>
    <row r="10307" spans="1:9" x14ac:dyDescent="0.2">
      <c r="A10307">
        <v>10292</v>
      </c>
      <c r="B10307">
        <v>14673</v>
      </c>
      <c r="C10307">
        <v>36051</v>
      </c>
      <c r="D10307">
        <f t="shared" si="160"/>
        <v>36051</v>
      </c>
      <c r="E10307">
        <v>24</v>
      </c>
      <c r="F10307" t="s">
        <v>9744</v>
      </c>
      <c r="G10307">
        <v>114</v>
      </c>
      <c r="H10307" t="s">
        <v>21</v>
      </c>
      <c r="I10307">
        <v>0</v>
      </c>
    </row>
    <row r="10308" spans="1:9" x14ac:dyDescent="0.2">
      <c r="A10308">
        <v>10293</v>
      </c>
      <c r="B10308">
        <v>14674</v>
      </c>
      <c r="C10308">
        <v>45835</v>
      </c>
      <c r="D10308">
        <f t="shared" si="160"/>
        <v>45835</v>
      </c>
      <c r="E10308">
        <v>3</v>
      </c>
      <c r="F10308" t="s">
        <v>9745</v>
      </c>
      <c r="G10308">
        <v>54</v>
      </c>
      <c r="H10308" t="s">
        <v>21</v>
      </c>
      <c r="I10308">
        <v>0</v>
      </c>
    </row>
    <row r="10309" spans="1:9" x14ac:dyDescent="0.2">
      <c r="A10309">
        <v>10294</v>
      </c>
      <c r="B10309">
        <v>14675</v>
      </c>
      <c r="C10309">
        <v>19503</v>
      </c>
      <c r="D10309">
        <f t="shared" si="160"/>
        <v>19503</v>
      </c>
      <c r="E10309">
        <v>1</v>
      </c>
      <c r="F10309" t="s">
        <v>9746</v>
      </c>
      <c r="G10309">
        <v>66</v>
      </c>
      <c r="H10309" t="s">
        <v>55</v>
      </c>
      <c r="I10309">
        <v>0</v>
      </c>
    </row>
    <row r="10310" spans="1:9" x14ac:dyDescent="0.2">
      <c r="A10310">
        <v>10295</v>
      </c>
      <c r="B10310">
        <v>14677</v>
      </c>
      <c r="C10310">
        <v>2708</v>
      </c>
      <c r="D10310">
        <f t="shared" si="160"/>
        <v>2708</v>
      </c>
      <c r="E10310">
        <v>3</v>
      </c>
      <c r="F10310" t="s">
        <v>9747</v>
      </c>
      <c r="G10310">
        <v>50</v>
      </c>
      <c r="H10310" t="s">
        <v>8</v>
      </c>
      <c r="I10310">
        <v>0</v>
      </c>
    </row>
    <row r="10311" spans="1:9" x14ac:dyDescent="0.2">
      <c r="A10311">
        <v>10296</v>
      </c>
      <c r="B10311">
        <v>14678</v>
      </c>
      <c r="C10311">
        <v>14678</v>
      </c>
      <c r="D10311">
        <f t="shared" si="160"/>
        <v>14678</v>
      </c>
      <c r="E10311">
        <v>475</v>
      </c>
      <c r="F10311" t="s">
        <v>9748</v>
      </c>
      <c r="G10311">
        <v>116</v>
      </c>
      <c r="H10311" t="s">
        <v>14</v>
      </c>
      <c r="I10311">
        <v>0</v>
      </c>
    </row>
    <row r="10312" spans="1:9" x14ac:dyDescent="0.2">
      <c r="A10312">
        <v>10297</v>
      </c>
      <c r="B10312">
        <v>14679</v>
      </c>
      <c r="D10312">
        <f t="shared" si="160"/>
        <v>14679</v>
      </c>
      <c r="E10312">
        <v>7</v>
      </c>
      <c r="F10312" t="s">
        <v>9749</v>
      </c>
      <c r="G10312">
        <v>78</v>
      </c>
      <c r="H10312" t="s">
        <v>8</v>
      </c>
      <c r="I10312">
        <v>0</v>
      </c>
    </row>
    <row r="10313" spans="1:9" x14ac:dyDescent="0.2">
      <c r="A10313">
        <v>10298</v>
      </c>
      <c r="B10313">
        <v>14680</v>
      </c>
      <c r="C10313">
        <v>14680</v>
      </c>
      <c r="D10313">
        <f t="shared" si="160"/>
        <v>14680</v>
      </c>
      <c r="E10313">
        <v>8</v>
      </c>
      <c r="F10313" t="s">
        <v>9750</v>
      </c>
      <c r="G10313">
        <v>129</v>
      </c>
      <c r="H10313" t="s">
        <v>14</v>
      </c>
      <c r="I10313">
        <v>0</v>
      </c>
    </row>
    <row r="10314" spans="1:9" x14ac:dyDescent="0.2">
      <c r="A10314">
        <v>10299</v>
      </c>
      <c r="B10314">
        <v>14681</v>
      </c>
      <c r="D10314">
        <f t="shared" si="160"/>
        <v>14681</v>
      </c>
      <c r="I10314">
        <v>0</v>
      </c>
    </row>
    <row r="10315" spans="1:9" x14ac:dyDescent="0.2">
      <c r="A10315">
        <v>10300</v>
      </c>
      <c r="B10315">
        <v>14682</v>
      </c>
      <c r="C10315">
        <v>32211</v>
      </c>
      <c r="D10315">
        <f t="shared" si="160"/>
        <v>32211</v>
      </c>
      <c r="E10315">
        <v>4</v>
      </c>
      <c r="F10315" t="s">
        <v>9751</v>
      </c>
      <c r="G10315">
        <v>112</v>
      </c>
      <c r="H10315" t="s">
        <v>86</v>
      </c>
      <c r="I10315">
        <v>0</v>
      </c>
    </row>
    <row r="10316" spans="1:9" x14ac:dyDescent="0.2">
      <c r="A10316">
        <v>10301</v>
      </c>
      <c r="B10316">
        <v>14684</v>
      </c>
      <c r="C10316">
        <v>8728</v>
      </c>
      <c r="D10316">
        <f t="shared" si="160"/>
        <v>8728</v>
      </c>
      <c r="E10316">
        <v>1</v>
      </c>
      <c r="F10316" t="s">
        <v>9752</v>
      </c>
      <c r="G10316">
        <v>107</v>
      </c>
      <c r="H10316" t="s">
        <v>8</v>
      </c>
      <c r="I10316">
        <v>0</v>
      </c>
    </row>
    <row r="10317" spans="1:9" x14ac:dyDescent="0.2">
      <c r="A10317">
        <v>10302</v>
      </c>
      <c r="B10317">
        <v>14685</v>
      </c>
      <c r="C10317">
        <v>6848</v>
      </c>
      <c r="D10317">
        <f t="shared" si="160"/>
        <v>6848</v>
      </c>
      <c r="E10317">
        <v>1</v>
      </c>
      <c r="F10317" t="s">
        <v>9753</v>
      </c>
      <c r="G10317">
        <v>111</v>
      </c>
      <c r="H10317" t="s">
        <v>21</v>
      </c>
      <c r="I10317">
        <v>0</v>
      </c>
    </row>
    <row r="10318" spans="1:9" x14ac:dyDescent="0.2">
      <c r="A10318">
        <v>10303</v>
      </c>
      <c r="B10318">
        <v>14687</v>
      </c>
      <c r="C10318">
        <v>204</v>
      </c>
      <c r="D10318">
        <f t="shared" si="160"/>
        <v>204</v>
      </c>
      <c r="E10318">
        <v>4</v>
      </c>
      <c r="F10318" t="s">
        <v>9754</v>
      </c>
      <c r="G10318">
        <v>75</v>
      </c>
      <c r="H10318" t="s">
        <v>21</v>
      </c>
      <c r="I10318">
        <v>0</v>
      </c>
    </row>
    <row r="10319" spans="1:9" x14ac:dyDescent="0.2">
      <c r="A10319">
        <v>10304</v>
      </c>
      <c r="B10319">
        <v>14688</v>
      </c>
      <c r="C10319">
        <v>33241</v>
      </c>
      <c r="D10319">
        <f t="shared" si="160"/>
        <v>33241</v>
      </c>
      <c r="E10319">
        <v>3</v>
      </c>
      <c r="F10319" t="s">
        <v>9755</v>
      </c>
      <c r="G10319">
        <v>10</v>
      </c>
      <c r="H10319" t="s">
        <v>21</v>
      </c>
      <c r="I10319">
        <v>0</v>
      </c>
    </row>
    <row r="10320" spans="1:9" x14ac:dyDescent="0.2">
      <c r="A10320">
        <v>10305</v>
      </c>
      <c r="B10320">
        <v>14689</v>
      </c>
      <c r="C10320">
        <v>5646</v>
      </c>
      <c r="D10320">
        <f t="shared" ref="D10320:D10383" si="161">IF(C10320&lt;&gt;0,C10320,B10320)</f>
        <v>5646</v>
      </c>
      <c r="E10320">
        <v>11</v>
      </c>
      <c r="F10320" t="s">
        <v>9756</v>
      </c>
      <c r="G10320">
        <v>106</v>
      </c>
      <c r="H10320" t="s">
        <v>29</v>
      </c>
      <c r="I10320">
        <v>0</v>
      </c>
    </row>
    <row r="10321" spans="1:9" x14ac:dyDescent="0.2">
      <c r="A10321">
        <v>10306</v>
      </c>
      <c r="B10321">
        <v>14692</v>
      </c>
      <c r="C10321">
        <v>14692</v>
      </c>
      <c r="D10321">
        <f t="shared" si="161"/>
        <v>14692</v>
      </c>
      <c r="E10321">
        <v>3</v>
      </c>
      <c r="F10321" t="s">
        <v>9757</v>
      </c>
      <c r="G10321">
        <v>6</v>
      </c>
      <c r="H10321" t="s">
        <v>89</v>
      </c>
      <c r="I10321">
        <v>0</v>
      </c>
    </row>
    <row r="10322" spans="1:9" x14ac:dyDescent="0.2">
      <c r="A10322">
        <v>10307</v>
      </c>
      <c r="B10322">
        <v>14693</v>
      </c>
      <c r="C10322">
        <v>3020</v>
      </c>
      <c r="D10322">
        <f t="shared" si="161"/>
        <v>3020</v>
      </c>
      <c r="E10322">
        <v>1</v>
      </c>
      <c r="F10322" t="s">
        <v>9758</v>
      </c>
      <c r="G10322">
        <v>92</v>
      </c>
      <c r="H10322" t="s">
        <v>23</v>
      </c>
      <c r="I10322">
        <v>0</v>
      </c>
    </row>
    <row r="10323" spans="1:9" x14ac:dyDescent="0.2">
      <c r="A10323">
        <v>10308</v>
      </c>
      <c r="B10323">
        <v>14694</v>
      </c>
      <c r="C10323">
        <v>11913</v>
      </c>
      <c r="D10323">
        <f t="shared" si="161"/>
        <v>11913</v>
      </c>
      <c r="E10323">
        <v>1</v>
      </c>
      <c r="F10323" t="s">
        <v>9759</v>
      </c>
      <c r="G10323">
        <v>117</v>
      </c>
      <c r="H10323" t="s">
        <v>8</v>
      </c>
      <c r="I10323">
        <v>0</v>
      </c>
    </row>
    <row r="10324" spans="1:9" x14ac:dyDescent="0.2">
      <c r="A10324">
        <v>10309</v>
      </c>
      <c r="B10324">
        <v>14695</v>
      </c>
      <c r="C10324">
        <v>27570</v>
      </c>
      <c r="D10324">
        <f t="shared" si="161"/>
        <v>27570</v>
      </c>
      <c r="E10324">
        <v>2</v>
      </c>
      <c r="F10324" t="s">
        <v>9760</v>
      </c>
      <c r="G10324">
        <v>4</v>
      </c>
      <c r="H10324" t="s">
        <v>27</v>
      </c>
      <c r="I10324">
        <v>0</v>
      </c>
    </row>
    <row r="10325" spans="1:9" x14ac:dyDescent="0.2">
      <c r="A10325">
        <v>10310</v>
      </c>
      <c r="B10325">
        <v>14696</v>
      </c>
      <c r="C10325">
        <v>31338</v>
      </c>
      <c r="D10325">
        <f t="shared" si="161"/>
        <v>31338</v>
      </c>
      <c r="E10325">
        <v>12</v>
      </c>
      <c r="F10325" t="s">
        <v>9761</v>
      </c>
      <c r="G10325">
        <v>88</v>
      </c>
      <c r="H10325" t="s">
        <v>10</v>
      </c>
      <c r="I10325">
        <v>0</v>
      </c>
    </row>
    <row r="10326" spans="1:9" x14ac:dyDescent="0.2">
      <c r="A10326">
        <v>10311</v>
      </c>
      <c r="B10326">
        <v>14697</v>
      </c>
      <c r="C10326">
        <v>10331</v>
      </c>
      <c r="D10326">
        <f t="shared" si="161"/>
        <v>10331</v>
      </c>
      <c r="E10326">
        <v>5</v>
      </c>
      <c r="F10326" t="s">
        <v>9762</v>
      </c>
      <c r="G10326">
        <v>98</v>
      </c>
      <c r="H10326" t="s">
        <v>12</v>
      </c>
      <c r="I10326">
        <v>0</v>
      </c>
    </row>
    <row r="10327" spans="1:9" x14ac:dyDescent="0.2">
      <c r="A10327">
        <v>10312</v>
      </c>
      <c r="B10327">
        <v>14698</v>
      </c>
      <c r="C10327">
        <v>29700</v>
      </c>
      <c r="D10327">
        <f t="shared" si="161"/>
        <v>29700</v>
      </c>
      <c r="E10327">
        <v>1</v>
      </c>
      <c r="F10327" t="s">
        <v>9763</v>
      </c>
      <c r="G10327">
        <v>20</v>
      </c>
      <c r="H10327" t="s">
        <v>34</v>
      </c>
      <c r="I10327">
        <v>0</v>
      </c>
    </row>
    <row r="10328" spans="1:9" x14ac:dyDescent="0.2">
      <c r="A10328">
        <v>10313</v>
      </c>
      <c r="B10328">
        <v>14699</v>
      </c>
      <c r="C10328">
        <v>12381</v>
      </c>
      <c r="D10328">
        <f t="shared" si="161"/>
        <v>12381</v>
      </c>
      <c r="E10328">
        <v>3</v>
      </c>
      <c r="F10328" t="s">
        <v>9764</v>
      </c>
      <c r="G10328">
        <v>42</v>
      </c>
      <c r="H10328" t="s">
        <v>14</v>
      </c>
      <c r="I10328">
        <v>0</v>
      </c>
    </row>
    <row r="10329" spans="1:9" x14ac:dyDescent="0.2">
      <c r="A10329">
        <v>10314</v>
      </c>
      <c r="B10329">
        <v>14700</v>
      </c>
      <c r="C10329">
        <v>10658</v>
      </c>
      <c r="D10329">
        <f t="shared" si="161"/>
        <v>10658</v>
      </c>
      <c r="E10329">
        <v>1</v>
      </c>
      <c r="F10329" t="s">
        <v>9765</v>
      </c>
      <c r="G10329">
        <v>90</v>
      </c>
      <c r="H10329" t="s">
        <v>12</v>
      </c>
      <c r="I10329">
        <v>0</v>
      </c>
    </row>
    <row r="10330" spans="1:9" x14ac:dyDescent="0.2">
      <c r="A10330">
        <v>10315</v>
      </c>
      <c r="B10330">
        <v>14701</v>
      </c>
      <c r="C10330">
        <v>49212</v>
      </c>
      <c r="D10330">
        <f t="shared" si="161"/>
        <v>49212</v>
      </c>
      <c r="E10330">
        <v>1</v>
      </c>
      <c r="F10330" t="s">
        <v>9766</v>
      </c>
      <c r="G10330">
        <v>25</v>
      </c>
      <c r="H10330" t="s">
        <v>34</v>
      </c>
      <c r="I10330">
        <v>0</v>
      </c>
    </row>
    <row r="10331" spans="1:9" x14ac:dyDescent="0.2">
      <c r="A10331">
        <v>10316</v>
      </c>
      <c r="B10331">
        <v>14702</v>
      </c>
      <c r="C10331">
        <v>14702</v>
      </c>
      <c r="D10331">
        <f t="shared" si="161"/>
        <v>14702</v>
      </c>
      <c r="E10331">
        <v>102</v>
      </c>
      <c r="F10331" t="s">
        <v>9767</v>
      </c>
      <c r="G10331">
        <v>96</v>
      </c>
      <c r="H10331" t="s">
        <v>58</v>
      </c>
      <c r="I10331">
        <v>0</v>
      </c>
    </row>
    <row r="10332" spans="1:9" x14ac:dyDescent="0.2">
      <c r="A10332">
        <v>10317</v>
      </c>
      <c r="B10332">
        <v>14703</v>
      </c>
      <c r="C10332">
        <v>14703</v>
      </c>
      <c r="D10332">
        <f t="shared" si="161"/>
        <v>14703</v>
      </c>
      <c r="E10332">
        <v>2</v>
      </c>
      <c r="F10332" t="s">
        <v>9768</v>
      </c>
      <c r="G10332">
        <v>61</v>
      </c>
      <c r="H10332" t="s">
        <v>8</v>
      </c>
      <c r="I10332">
        <v>0</v>
      </c>
    </row>
    <row r="10333" spans="1:9" x14ac:dyDescent="0.2">
      <c r="A10333">
        <v>10318</v>
      </c>
      <c r="B10333">
        <v>14704</v>
      </c>
      <c r="C10333">
        <v>14704</v>
      </c>
      <c r="D10333">
        <f t="shared" si="161"/>
        <v>14704</v>
      </c>
      <c r="E10333">
        <v>78</v>
      </c>
      <c r="F10333" t="s">
        <v>9769</v>
      </c>
      <c r="G10333">
        <v>24</v>
      </c>
      <c r="H10333" t="s">
        <v>50</v>
      </c>
      <c r="I10333">
        <v>0</v>
      </c>
    </row>
    <row r="10334" spans="1:9" x14ac:dyDescent="0.2">
      <c r="A10334">
        <v>10319</v>
      </c>
      <c r="B10334">
        <v>14705</v>
      </c>
      <c r="C10334">
        <v>16462</v>
      </c>
      <c r="D10334">
        <f t="shared" si="161"/>
        <v>16462</v>
      </c>
      <c r="E10334">
        <v>54</v>
      </c>
      <c r="F10334" t="s">
        <v>9770</v>
      </c>
      <c r="G10334">
        <v>105</v>
      </c>
      <c r="H10334" t="s">
        <v>10</v>
      </c>
      <c r="I10334">
        <v>0</v>
      </c>
    </row>
    <row r="10335" spans="1:9" x14ac:dyDescent="0.2">
      <c r="A10335">
        <v>10320</v>
      </c>
      <c r="B10335">
        <v>14708</v>
      </c>
      <c r="C10335">
        <v>21338</v>
      </c>
      <c r="D10335">
        <f t="shared" si="161"/>
        <v>21338</v>
      </c>
      <c r="E10335">
        <v>2</v>
      </c>
      <c r="F10335" t="s">
        <v>9771</v>
      </c>
      <c r="G10335">
        <v>124</v>
      </c>
      <c r="H10335" t="s">
        <v>61</v>
      </c>
      <c r="I10335">
        <v>0</v>
      </c>
    </row>
    <row r="10336" spans="1:9" x14ac:dyDescent="0.2">
      <c r="A10336">
        <v>10321</v>
      </c>
      <c r="B10336">
        <v>14709</v>
      </c>
      <c r="C10336">
        <v>48015</v>
      </c>
      <c r="D10336">
        <f t="shared" si="161"/>
        <v>48015</v>
      </c>
      <c r="E10336">
        <v>25</v>
      </c>
      <c r="F10336" t="s">
        <v>9772</v>
      </c>
      <c r="G10336">
        <v>115</v>
      </c>
      <c r="H10336" t="s">
        <v>12</v>
      </c>
      <c r="I10336">
        <v>0</v>
      </c>
    </row>
    <row r="10337" spans="1:9" x14ac:dyDescent="0.2">
      <c r="A10337">
        <v>10322</v>
      </c>
      <c r="B10337">
        <v>14710</v>
      </c>
      <c r="D10337">
        <f t="shared" si="161"/>
        <v>14710</v>
      </c>
      <c r="I10337">
        <v>0</v>
      </c>
    </row>
    <row r="10338" spans="1:9" x14ac:dyDescent="0.2">
      <c r="A10338">
        <v>10323</v>
      </c>
      <c r="B10338">
        <v>14711</v>
      </c>
      <c r="C10338">
        <v>14711</v>
      </c>
      <c r="D10338">
        <f t="shared" si="161"/>
        <v>14711</v>
      </c>
      <c r="E10338">
        <v>39</v>
      </c>
      <c r="F10338" t="s">
        <v>9773</v>
      </c>
      <c r="G10338">
        <v>70</v>
      </c>
      <c r="H10338" t="s">
        <v>34</v>
      </c>
      <c r="I10338">
        <v>0</v>
      </c>
    </row>
    <row r="10339" spans="1:9" x14ac:dyDescent="0.2">
      <c r="A10339">
        <v>10324</v>
      </c>
      <c r="B10339">
        <v>14712</v>
      </c>
      <c r="C10339">
        <v>47099</v>
      </c>
      <c r="D10339">
        <f t="shared" si="161"/>
        <v>47099</v>
      </c>
      <c r="E10339">
        <v>9</v>
      </c>
      <c r="F10339" t="s">
        <v>9774</v>
      </c>
      <c r="G10339">
        <v>72</v>
      </c>
      <c r="H10339" t="s">
        <v>10</v>
      </c>
      <c r="I10339">
        <v>0</v>
      </c>
    </row>
    <row r="10340" spans="1:9" x14ac:dyDescent="0.2">
      <c r="A10340">
        <v>10325</v>
      </c>
      <c r="B10340">
        <v>14715</v>
      </c>
      <c r="C10340">
        <v>14715</v>
      </c>
      <c r="D10340">
        <f t="shared" si="161"/>
        <v>14715</v>
      </c>
      <c r="E10340">
        <v>207</v>
      </c>
      <c r="F10340" t="s">
        <v>9775</v>
      </c>
      <c r="G10340">
        <v>98</v>
      </c>
      <c r="H10340" t="s">
        <v>12</v>
      </c>
      <c r="I10340">
        <v>0</v>
      </c>
    </row>
    <row r="10341" spans="1:9" x14ac:dyDescent="0.2">
      <c r="A10341">
        <v>10326</v>
      </c>
      <c r="B10341">
        <v>14717</v>
      </c>
      <c r="C10341">
        <v>42294</v>
      </c>
      <c r="D10341">
        <f t="shared" si="161"/>
        <v>42294</v>
      </c>
      <c r="E10341">
        <v>3</v>
      </c>
      <c r="F10341" t="s">
        <v>9776</v>
      </c>
      <c r="G10341">
        <v>97</v>
      </c>
      <c r="H10341" t="s">
        <v>10</v>
      </c>
      <c r="I10341">
        <v>0</v>
      </c>
    </row>
    <row r="10342" spans="1:9" x14ac:dyDescent="0.2">
      <c r="A10342">
        <v>10327</v>
      </c>
      <c r="B10342">
        <v>14719</v>
      </c>
      <c r="C10342">
        <v>8195</v>
      </c>
      <c r="D10342">
        <f t="shared" si="161"/>
        <v>8195</v>
      </c>
      <c r="E10342">
        <v>13</v>
      </c>
      <c r="F10342" t="s">
        <v>9777</v>
      </c>
      <c r="G10342">
        <v>54</v>
      </c>
      <c r="H10342" t="s">
        <v>21</v>
      </c>
      <c r="I10342">
        <v>0</v>
      </c>
    </row>
    <row r="10343" spans="1:9" x14ac:dyDescent="0.2">
      <c r="A10343">
        <v>10328</v>
      </c>
      <c r="B10343">
        <v>14720</v>
      </c>
      <c r="C10343">
        <v>45364</v>
      </c>
      <c r="D10343">
        <f t="shared" si="161"/>
        <v>45364</v>
      </c>
      <c r="E10343">
        <v>15</v>
      </c>
      <c r="F10343" t="s">
        <v>9778</v>
      </c>
      <c r="G10343">
        <v>42</v>
      </c>
      <c r="H10343" t="s">
        <v>14</v>
      </c>
      <c r="I10343">
        <v>0</v>
      </c>
    </row>
    <row r="10344" spans="1:9" x14ac:dyDescent="0.2">
      <c r="A10344">
        <v>10329</v>
      </c>
      <c r="B10344">
        <v>14722</v>
      </c>
      <c r="C10344">
        <v>13966</v>
      </c>
      <c r="D10344">
        <f t="shared" si="161"/>
        <v>13966</v>
      </c>
      <c r="E10344">
        <v>2</v>
      </c>
      <c r="F10344" t="s">
        <v>9779</v>
      </c>
      <c r="G10344">
        <v>38</v>
      </c>
      <c r="H10344" t="s">
        <v>14</v>
      </c>
      <c r="I10344">
        <v>0</v>
      </c>
    </row>
    <row r="10345" spans="1:9" x14ac:dyDescent="0.2">
      <c r="A10345">
        <v>10330</v>
      </c>
      <c r="B10345">
        <v>14724</v>
      </c>
      <c r="C10345">
        <v>48118</v>
      </c>
      <c r="D10345">
        <f t="shared" si="161"/>
        <v>48118</v>
      </c>
      <c r="E10345">
        <v>1</v>
      </c>
      <c r="F10345" t="s">
        <v>9780</v>
      </c>
      <c r="G10345">
        <v>114</v>
      </c>
      <c r="H10345" t="s">
        <v>21</v>
      </c>
      <c r="I10345">
        <v>0</v>
      </c>
    </row>
    <row r="10346" spans="1:9" x14ac:dyDescent="0.2">
      <c r="A10346">
        <v>10331</v>
      </c>
      <c r="B10346">
        <v>14725</v>
      </c>
      <c r="C10346">
        <v>16139</v>
      </c>
      <c r="D10346">
        <f t="shared" si="161"/>
        <v>16139</v>
      </c>
      <c r="E10346">
        <v>1</v>
      </c>
      <c r="F10346" t="s">
        <v>9781</v>
      </c>
      <c r="G10346">
        <v>27</v>
      </c>
      <c r="H10346" t="s">
        <v>61</v>
      </c>
      <c r="I10346">
        <v>0</v>
      </c>
    </row>
    <row r="10347" spans="1:9" x14ac:dyDescent="0.2">
      <c r="A10347">
        <v>10332</v>
      </c>
      <c r="B10347">
        <v>14726</v>
      </c>
      <c r="C10347">
        <v>4428</v>
      </c>
      <c r="D10347">
        <f t="shared" si="161"/>
        <v>4428</v>
      </c>
      <c r="E10347">
        <v>20</v>
      </c>
      <c r="F10347" t="s">
        <v>9782</v>
      </c>
      <c r="G10347">
        <v>79</v>
      </c>
      <c r="H10347" t="s">
        <v>14</v>
      </c>
      <c r="I10347">
        <v>0</v>
      </c>
    </row>
    <row r="10348" spans="1:9" x14ac:dyDescent="0.2">
      <c r="A10348">
        <v>10333</v>
      </c>
      <c r="B10348">
        <v>14727</v>
      </c>
      <c r="C10348">
        <v>48894</v>
      </c>
      <c r="D10348">
        <f t="shared" si="161"/>
        <v>48894</v>
      </c>
      <c r="E10348">
        <v>19</v>
      </c>
      <c r="F10348" t="s">
        <v>9783</v>
      </c>
      <c r="G10348">
        <v>123</v>
      </c>
      <c r="H10348" t="s">
        <v>50</v>
      </c>
      <c r="I10348">
        <v>0</v>
      </c>
    </row>
    <row r="10349" spans="1:9" x14ac:dyDescent="0.2">
      <c r="A10349">
        <v>10334</v>
      </c>
      <c r="B10349">
        <v>14730</v>
      </c>
      <c r="C10349">
        <v>3481</v>
      </c>
      <c r="D10349">
        <f t="shared" si="161"/>
        <v>3481</v>
      </c>
      <c r="E10349">
        <v>5</v>
      </c>
      <c r="F10349" t="s">
        <v>9784</v>
      </c>
      <c r="G10349">
        <v>24</v>
      </c>
      <c r="H10349" t="s">
        <v>50</v>
      </c>
      <c r="I10349">
        <v>0</v>
      </c>
    </row>
    <row r="10350" spans="1:9" x14ac:dyDescent="0.2">
      <c r="A10350">
        <v>10335</v>
      </c>
      <c r="B10350">
        <v>14732</v>
      </c>
      <c r="C10350">
        <v>38192</v>
      </c>
      <c r="D10350">
        <f t="shared" si="161"/>
        <v>38192</v>
      </c>
      <c r="E10350">
        <v>25</v>
      </c>
      <c r="F10350" t="s">
        <v>9785</v>
      </c>
      <c r="G10350">
        <v>92</v>
      </c>
      <c r="H10350" t="s">
        <v>23</v>
      </c>
      <c r="I10350">
        <v>0</v>
      </c>
    </row>
    <row r="10351" spans="1:9" x14ac:dyDescent="0.2">
      <c r="A10351">
        <v>10336</v>
      </c>
      <c r="B10351">
        <v>14734</v>
      </c>
      <c r="C10351">
        <v>14734</v>
      </c>
      <c r="D10351">
        <f t="shared" si="161"/>
        <v>14734</v>
      </c>
      <c r="E10351">
        <v>14</v>
      </c>
      <c r="F10351" t="s">
        <v>9786</v>
      </c>
      <c r="G10351">
        <v>37</v>
      </c>
      <c r="H10351" t="s">
        <v>14</v>
      </c>
      <c r="I10351">
        <v>0</v>
      </c>
    </row>
    <row r="10352" spans="1:9" x14ac:dyDescent="0.2">
      <c r="A10352">
        <v>10337</v>
      </c>
      <c r="B10352">
        <v>14736</v>
      </c>
      <c r="C10352">
        <v>36348</v>
      </c>
      <c r="D10352">
        <f t="shared" si="161"/>
        <v>36348</v>
      </c>
      <c r="E10352">
        <v>3</v>
      </c>
      <c r="F10352" t="s">
        <v>9787</v>
      </c>
      <c r="G10352">
        <v>92</v>
      </c>
      <c r="H10352" t="s">
        <v>23</v>
      </c>
      <c r="I10352">
        <v>0</v>
      </c>
    </row>
    <row r="10353" spans="1:9" x14ac:dyDescent="0.2">
      <c r="A10353">
        <v>10338</v>
      </c>
      <c r="B10353">
        <v>14737</v>
      </c>
      <c r="C10353">
        <v>47207</v>
      </c>
      <c r="D10353">
        <f t="shared" si="161"/>
        <v>47207</v>
      </c>
      <c r="E10353">
        <v>1</v>
      </c>
      <c r="F10353" t="s">
        <v>9788</v>
      </c>
      <c r="G10353">
        <v>11</v>
      </c>
      <c r="H10353" t="s">
        <v>34</v>
      </c>
      <c r="I10353">
        <v>0</v>
      </c>
    </row>
    <row r="10354" spans="1:9" x14ac:dyDescent="0.2">
      <c r="A10354">
        <v>10339</v>
      </c>
      <c r="B10354">
        <v>14739</v>
      </c>
      <c r="C10354">
        <v>24035</v>
      </c>
      <c r="D10354">
        <f t="shared" si="161"/>
        <v>24035</v>
      </c>
      <c r="E10354">
        <v>36</v>
      </c>
      <c r="F10354" t="s">
        <v>9789</v>
      </c>
      <c r="G10354">
        <v>3</v>
      </c>
      <c r="H10354" t="s">
        <v>8</v>
      </c>
      <c r="I10354">
        <v>0</v>
      </c>
    </row>
    <row r="10355" spans="1:9" x14ac:dyDescent="0.2">
      <c r="A10355">
        <v>10340</v>
      </c>
      <c r="B10355">
        <v>14740</v>
      </c>
      <c r="C10355">
        <v>38750</v>
      </c>
      <c r="D10355">
        <f t="shared" si="161"/>
        <v>38750</v>
      </c>
      <c r="E10355">
        <v>8</v>
      </c>
      <c r="F10355" t="s">
        <v>9790</v>
      </c>
      <c r="G10355">
        <v>3</v>
      </c>
      <c r="H10355" t="s">
        <v>8</v>
      </c>
      <c r="I10355">
        <v>0</v>
      </c>
    </row>
    <row r="10356" spans="1:9" x14ac:dyDescent="0.2">
      <c r="A10356">
        <v>10341</v>
      </c>
      <c r="B10356">
        <v>14741</v>
      </c>
      <c r="C10356">
        <v>30407</v>
      </c>
      <c r="D10356">
        <f t="shared" si="161"/>
        <v>30407</v>
      </c>
      <c r="E10356">
        <v>5</v>
      </c>
      <c r="F10356" t="s">
        <v>9791</v>
      </c>
      <c r="G10356">
        <v>8</v>
      </c>
      <c r="H10356" t="s">
        <v>86</v>
      </c>
      <c r="I10356">
        <v>0</v>
      </c>
    </row>
    <row r="10357" spans="1:9" x14ac:dyDescent="0.2">
      <c r="A10357">
        <v>10342</v>
      </c>
      <c r="B10357">
        <v>14742</v>
      </c>
      <c r="C10357">
        <v>32950</v>
      </c>
      <c r="D10357">
        <f t="shared" si="161"/>
        <v>32950</v>
      </c>
      <c r="E10357">
        <v>8</v>
      </c>
      <c r="F10357" t="s">
        <v>9792</v>
      </c>
      <c r="G10357">
        <v>129</v>
      </c>
      <c r="H10357" t="s">
        <v>14</v>
      </c>
      <c r="I10357">
        <v>0</v>
      </c>
    </row>
    <row r="10358" spans="1:9" x14ac:dyDescent="0.2">
      <c r="A10358">
        <v>10343</v>
      </c>
      <c r="B10358">
        <v>14744</v>
      </c>
      <c r="C10358">
        <v>14744</v>
      </c>
      <c r="D10358">
        <f t="shared" si="161"/>
        <v>14744</v>
      </c>
      <c r="E10358">
        <v>16</v>
      </c>
      <c r="F10358" t="s">
        <v>9793</v>
      </c>
      <c r="G10358">
        <v>5</v>
      </c>
      <c r="H10358" t="s">
        <v>10</v>
      </c>
      <c r="I10358">
        <v>0</v>
      </c>
    </row>
    <row r="10359" spans="1:9" x14ac:dyDescent="0.2">
      <c r="A10359">
        <v>10344</v>
      </c>
      <c r="B10359">
        <v>14746</v>
      </c>
      <c r="C10359">
        <v>48118</v>
      </c>
      <c r="D10359">
        <f t="shared" si="161"/>
        <v>48118</v>
      </c>
      <c r="E10359">
        <v>1</v>
      </c>
      <c r="F10359" t="s">
        <v>9794</v>
      </c>
      <c r="G10359">
        <v>114</v>
      </c>
      <c r="H10359" t="s">
        <v>21</v>
      </c>
      <c r="I10359">
        <v>0</v>
      </c>
    </row>
    <row r="10360" spans="1:9" x14ac:dyDescent="0.2">
      <c r="A10360">
        <v>10345</v>
      </c>
      <c r="B10360">
        <v>14748</v>
      </c>
      <c r="D10360">
        <f t="shared" si="161"/>
        <v>14748</v>
      </c>
      <c r="I10360">
        <v>0</v>
      </c>
    </row>
    <row r="10361" spans="1:9" x14ac:dyDescent="0.2">
      <c r="A10361">
        <v>10346</v>
      </c>
      <c r="B10361">
        <v>14752</v>
      </c>
      <c r="D10361">
        <f t="shared" si="161"/>
        <v>14752</v>
      </c>
      <c r="E10361">
        <v>1</v>
      </c>
      <c r="F10361" t="s">
        <v>9795</v>
      </c>
      <c r="G10361">
        <v>63</v>
      </c>
      <c r="H10361" t="s">
        <v>27</v>
      </c>
      <c r="I10361">
        <v>0</v>
      </c>
    </row>
    <row r="10362" spans="1:9" x14ac:dyDescent="0.2">
      <c r="A10362">
        <v>10347</v>
      </c>
      <c r="B10362">
        <v>14753</v>
      </c>
      <c r="C10362">
        <v>274</v>
      </c>
      <c r="D10362">
        <f t="shared" si="161"/>
        <v>274</v>
      </c>
      <c r="E10362">
        <v>2</v>
      </c>
      <c r="F10362" t="s">
        <v>9796</v>
      </c>
      <c r="G10362">
        <v>87</v>
      </c>
      <c r="H10362" t="s">
        <v>21</v>
      </c>
      <c r="I10362">
        <v>0</v>
      </c>
    </row>
    <row r="10363" spans="1:9" x14ac:dyDescent="0.2">
      <c r="A10363">
        <v>10348</v>
      </c>
      <c r="B10363">
        <v>14754</v>
      </c>
      <c r="C10363">
        <v>44762</v>
      </c>
      <c r="D10363">
        <f t="shared" si="161"/>
        <v>44762</v>
      </c>
      <c r="E10363">
        <v>2</v>
      </c>
      <c r="F10363" t="s">
        <v>9797</v>
      </c>
      <c r="G10363">
        <v>45</v>
      </c>
      <c r="H10363" t="s">
        <v>8</v>
      </c>
      <c r="I10363">
        <v>0</v>
      </c>
    </row>
    <row r="10364" spans="1:9" x14ac:dyDescent="0.2">
      <c r="A10364">
        <v>10349</v>
      </c>
      <c r="B10364">
        <v>14755</v>
      </c>
      <c r="C10364">
        <v>48305</v>
      </c>
      <c r="D10364">
        <f t="shared" si="161"/>
        <v>48305</v>
      </c>
      <c r="E10364">
        <v>1</v>
      </c>
      <c r="F10364" t="s">
        <v>9798</v>
      </c>
      <c r="G10364">
        <v>5</v>
      </c>
      <c r="H10364" t="s">
        <v>10</v>
      </c>
      <c r="I10364">
        <v>0</v>
      </c>
    </row>
    <row r="10365" spans="1:9" x14ac:dyDescent="0.2">
      <c r="A10365">
        <v>10350</v>
      </c>
      <c r="B10365">
        <v>14757</v>
      </c>
      <c r="C10365">
        <v>20134</v>
      </c>
      <c r="D10365">
        <f t="shared" si="161"/>
        <v>20134</v>
      </c>
      <c r="E10365">
        <v>1</v>
      </c>
      <c r="F10365" t="s">
        <v>9799</v>
      </c>
      <c r="G10365">
        <v>56</v>
      </c>
      <c r="H10365" t="s">
        <v>23</v>
      </c>
      <c r="I10365">
        <v>0</v>
      </c>
    </row>
    <row r="10366" spans="1:9" x14ac:dyDescent="0.2">
      <c r="A10366">
        <v>10351</v>
      </c>
      <c r="B10366">
        <v>14759</v>
      </c>
      <c r="C10366">
        <v>16396</v>
      </c>
      <c r="D10366">
        <f t="shared" si="161"/>
        <v>16396</v>
      </c>
      <c r="E10366">
        <v>2</v>
      </c>
      <c r="F10366" t="s">
        <v>9800</v>
      </c>
      <c r="G10366">
        <v>21</v>
      </c>
      <c r="H10366" t="s">
        <v>17</v>
      </c>
      <c r="I10366">
        <v>0</v>
      </c>
    </row>
    <row r="10367" spans="1:9" x14ac:dyDescent="0.2">
      <c r="A10367">
        <v>10352</v>
      </c>
      <c r="B10367">
        <v>14761</v>
      </c>
      <c r="C10367">
        <v>14761</v>
      </c>
      <c r="D10367">
        <f t="shared" si="161"/>
        <v>14761</v>
      </c>
      <c r="E10367">
        <v>38</v>
      </c>
      <c r="F10367" t="s">
        <v>9801</v>
      </c>
      <c r="G10367">
        <v>3</v>
      </c>
      <c r="H10367" t="s">
        <v>8</v>
      </c>
      <c r="I10367">
        <v>0</v>
      </c>
    </row>
    <row r="10368" spans="1:9" x14ac:dyDescent="0.2">
      <c r="A10368">
        <v>10353</v>
      </c>
      <c r="B10368">
        <v>14763</v>
      </c>
      <c r="C10368">
        <v>26791</v>
      </c>
      <c r="D10368">
        <f t="shared" si="161"/>
        <v>26791</v>
      </c>
      <c r="E10368">
        <v>1</v>
      </c>
      <c r="F10368" t="s">
        <v>9802</v>
      </c>
      <c r="G10368">
        <v>77</v>
      </c>
      <c r="H10368" t="s">
        <v>12</v>
      </c>
      <c r="I10368">
        <v>0</v>
      </c>
    </row>
    <row r="10369" spans="1:9" x14ac:dyDescent="0.2">
      <c r="A10369">
        <v>10354</v>
      </c>
      <c r="B10369">
        <v>14764</v>
      </c>
      <c r="C10369">
        <v>14764</v>
      </c>
      <c r="D10369">
        <f t="shared" si="161"/>
        <v>14764</v>
      </c>
      <c r="E10369">
        <v>88</v>
      </c>
      <c r="F10369" t="s">
        <v>9803</v>
      </c>
      <c r="G10369">
        <v>93</v>
      </c>
      <c r="H10369" t="s">
        <v>86</v>
      </c>
      <c r="I10369">
        <v>0</v>
      </c>
    </row>
    <row r="10370" spans="1:9" x14ac:dyDescent="0.2">
      <c r="A10370">
        <v>10355</v>
      </c>
      <c r="B10370">
        <v>14765</v>
      </c>
      <c r="D10370">
        <f t="shared" si="161"/>
        <v>14765</v>
      </c>
      <c r="E10370">
        <v>1</v>
      </c>
      <c r="F10370" t="s">
        <v>9804</v>
      </c>
      <c r="G10370">
        <v>50</v>
      </c>
      <c r="H10370" t="s">
        <v>8</v>
      </c>
      <c r="I10370">
        <v>0</v>
      </c>
    </row>
    <row r="10371" spans="1:9" x14ac:dyDescent="0.2">
      <c r="A10371">
        <v>10356</v>
      </c>
      <c r="B10371">
        <v>14766</v>
      </c>
      <c r="C10371">
        <v>16290</v>
      </c>
      <c r="D10371">
        <f t="shared" si="161"/>
        <v>16290</v>
      </c>
      <c r="E10371">
        <v>78</v>
      </c>
      <c r="F10371" t="s">
        <v>9805</v>
      </c>
      <c r="G10371">
        <v>77</v>
      </c>
      <c r="H10371" t="s">
        <v>12</v>
      </c>
      <c r="I10371">
        <v>0</v>
      </c>
    </row>
    <row r="10372" spans="1:9" x14ac:dyDescent="0.2">
      <c r="A10372">
        <v>10357</v>
      </c>
      <c r="B10372">
        <v>14767</v>
      </c>
      <c r="C10372">
        <v>5390</v>
      </c>
      <c r="D10372">
        <f t="shared" si="161"/>
        <v>5390</v>
      </c>
      <c r="E10372">
        <v>1</v>
      </c>
      <c r="F10372" t="s">
        <v>9806</v>
      </c>
      <c r="G10372">
        <v>122</v>
      </c>
      <c r="H10372" t="s">
        <v>29</v>
      </c>
      <c r="I10372">
        <v>0</v>
      </c>
    </row>
    <row r="10373" spans="1:9" x14ac:dyDescent="0.2">
      <c r="A10373">
        <v>10358</v>
      </c>
      <c r="B10373">
        <v>14768</v>
      </c>
      <c r="C10373">
        <v>47207</v>
      </c>
      <c r="D10373">
        <f t="shared" si="161"/>
        <v>47207</v>
      </c>
      <c r="E10373">
        <v>1</v>
      </c>
      <c r="F10373" t="s">
        <v>9807</v>
      </c>
      <c r="G10373">
        <v>11</v>
      </c>
      <c r="H10373" t="s">
        <v>34</v>
      </c>
      <c r="I10373">
        <v>0</v>
      </c>
    </row>
    <row r="10374" spans="1:9" x14ac:dyDescent="0.2">
      <c r="A10374">
        <v>10359</v>
      </c>
      <c r="B10374">
        <v>14771</v>
      </c>
      <c r="C10374">
        <v>39581</v>
      </c>
      <c r="D10374">
        <f t="shared" si="161"/>
        <v>39581</v>
      </c>
      <c r="E10374">
        <v>7</v>
      </c>
      <c r="F10374" t="s">
        <v>9808</v>
      </c>
      <c r="G10374">
        <v>53</v>
      </c>
      <c r="H10374" t="s">
        <v>17</v>
      </c>
      <c r="I10374">
        <v>0</v>
      </c>
    </row>
    <row r="10375" spans="1:9" x14ac:dyDescent="0.2">
      <c r="A10375">
        <v>10360</v>
      </c>
      <c r="B10375">
        <v>14773</v>
      </c>
      <c r="C10375">
        <v>22965</v>
      </c>
      <c r="D10375">
        <f t="shared" si="161"/>
        <v>22965</v>
      </c>
      <c r="E10375">
        <v>2</v>
      </c>
      <c r="F10375" t="s">
        <v>9809</v>
      </c>
      <c r="G10375">
        <v>64</v>
      </c>
      <c r="H10375" t="s">
        <v>12</v>
      </c>
      <c r="I10375">
        <v>0</v>
      </c>
    </row>
    <row r="10376" spans="1:9" x14ac:dyDescent="0.2">
      <c r="A10376">
        <v>10361</v>
      </c>
      <c r="B10376">
        <v>14777</v>
      </c>
      <c r="C10376">
        <v>9502</v>
      </c>
      <c r="D10376">
        <f t="shared" si="161"/>
        <v>9502</v>
      </c>
      <c r="E10376">
        <v>1</v>
      </c>
      <c r="F10376" t="s">
        <v>9810</v>
      </c>
      <c r="G10376">
        <v>11</v>
      </c>
      <c r="H10376" t="s">
        <v>34</v>
      </c>
      <c r="I10376">
        <v>0</v>
      </c>
    </row>
    <row r="10377" spans="1:9" x14ac:dyDescent="0.2">
      <c r="A10377">
        <v>10362</v>
      </c>
      <c r="B10377">
        <v>14778</v>
      </c>
      <c r="C10377">
        <v>14778</v>
      </c>
      <c r="D10377">
        <f t="shared" si="161"/>
        <v>14778</v>
      </c>
      <c r="E10377">
        <v>159</v>
      </c>
      <c r="F10377" t="s">
        <v>9811</v>
      </c>
      <c r="G10377">
        <v>3</v>
      </c>
      <c r="H10377" t="s">
        <v>8</v>
      </c>
      <c r="I10377">
        <v>0</v>
      </c>
    </row>
    <row r="10378" spans="1:9" x14ac:dyDescent="0.2">
      <c r="A10378">
        <v>10363</v>
      </c>
      <c r="B10378">
        <v>14780</v>
      </c>
      <c r="C10378">
        <v>546</v>
      </c>
      <c r="D10378">
        <f t="shared" si="161"/>
        <v>546</v>
      </c>
      <c r="E10378">
        <v>62</v>
      </c>
      <c r="F10378" t="s">
        <v>9812</v>
      </c>
      <c r="G10378">
        <v>51</v>
      </c>
      <c r="H10378" t="s">
        <v>10</v>
      </c>
      <c r="I10378">
        <v>0</v>
      </c>
    </row>
    <row r="10379" spans="1:9" x14ac:dyDescent="0.2">
      <c r="A10379">
        <v>10364</v>
      </c>
      <c r="B10379">
        <v>14781</v>
      </c>
      <c r="C10379">
        <v>29127</v>
      </c>
      <c r="D10379">
        <f t="shared" si="161"/>
        <v>29127</v>
      </c>
      <c r="E10379">
        <v>8</v>
      </c>
      <c r="F10379" t="s">
        <v>9813</v>
      </c>
      <c r="G10379">
        <v>91</v>
      </c>
      <c r="H10379" t="s">
        <v>17</v>
      </c>
      <c r="I10379">
        <v>0</v>
      </c>
    </row>
    <row r="10380" spans="1:9" x14ac:dyDescent="0.2">
      <c r="A10380">
        <v>10365</v>
      </c>
      <c r="B10380">
        <v>14783</v>
      </c>
      <c r="C10380">
        <v>43530</v>
      </c>
      <c r="D10380">
        <f t="shared" si="161"/>
        <v>43530</v>
      </c>
      <c r="E10380">
        <v>11</v>
      </c>
      <c r="F10380" t="s">
        <v>9814</v>
      </c>
      <c r="G10380">
        <v>78</v>
      </c>
      <c r="H10380" t="s">
        <v>8</v>
      </c>
      <c r="I10380">
        <v>0</v>
      </c>
    </row>
    <row r="10381" spans="1:9" x14ac:dyDescent="0.2">
      <c r="A10381">
        <v>10366</v>
      </c>
      <c r="B10381">
        <v>14785</v>
      </c>
      <c r="C10381">
        <v>23740</v>
      </c>
      <c r="D10381">
        <f t="shared" si="161"/>
        <v>23740</v>
      </c>
      <c r="E10381">
        <v>2</v>
      </c>
      <c r="F10381" t="s">
        <v>9815</v>
      </c>
      <c r="G10381">
        <v>75</v>
      </c>
      <c r="H10381" t="s">
        <v>21</v>
      </c>
      <c r="I10381">
        <v>0</v>
      </c>
    </row>
    <row r="10382" spans="1:9" x14ac:dyDescent="0.2">
      <c r="A10382">
        <v>10367</v>
      </c>
      <c r="B10382">
        <v>14786</v>
      </c>
      <c r="C10382">
        <v>14786</v>
      </c>
      <c r="D10382">
        <f t="shared" si="161"/>
        <v>14786</v>
      </c>
      <c r="E10382">
        <v>8</v>
      </c>
      <c r="F10382" t="s">
        <v>9816</v>
      </c>
      <c r="G10382">
        <v>67</v>
      </c>
      <c r="H10382" t="s">
        <v>58</v>
      </c>
      <c r="I10382">
        <v>0</v>
      </c>
    </row>
    <row r="10383" spans="1:9" x14ac:dyDescent="0.2">
      <c r="A10383">
        <v>10368</v>
      </c>
      <c r="B10383">
        <v>14788</v>
      </c>
      <c r="C10383">
        <v>44292</v>
      </c>
      <c r="D10383">
        <f t="shared" si="161"/>
        <v>44292</v>
      </c>
      <c r="E10383">
        <v>51</v>
      </c>
      <c r="F10383" t="s">
        <v>9817</v>
      </c>
      <c r="G10383">
        <v>94</v>
      </c>
      <c r="H10383" t="s">
        <v>12</v>
      </c>
      <c r="I10383">
        <v>0</v>
      </c>
    </row>
    <row r="10384" spans="1:9" x14ac:dyDescent="0.2">
      <c r="A10384">
        <v>10369</v>
      </c>
      <c r="B10384">
        <v>14789</v>
      </c>
      <c r="C10384">
        <v>32156</v>
      </c>
      <c r="D10384">
        <f t="shared" ref="D10384:D10447" si="162">IF(C10384&lt;&gt;0,C10384,B10384)</f>
        <v>32156</v>
      </c>
      <c r="E10384">
        <v>1</v>
      </c>
      <c r="F10384" t="s">
        <v>9818</v>
      </c>
      <c r="G10384">
        <v>98</v>
      </c>
      <c r="H10384" t="s">
        <v>12</v>
      </c>
      <c r="I10384">
        <v>0</v>
      </c>
    </row>
    <row r="10385" spans="1:9" x14ac:dyDescent="0.2">
      <c r="A10385">
        <v>10370</v>
      </c>
      <c r="B10385">
        <v>14790</v>
      </c>
      <c r="C10385">
        <v>42500</v>
      </c>
      <c r="D10385">
        <f t="shared" si="162"/>
        <v>42500</v>
      </c>
      <c r="E10385">
        <v>4</v>
      </c>
      <c r="F10385" t="s">
        <v>9819</v>
      </c>
      <c r="G10385">
        <v>77</v>
      </c>
      <c r="H10385" t="s">
        <v>12</v>
      </c>
      <c r="I10385">
        <v>0</v>
      </c>
    </row>
    <row r="10386" spans="1:9" x14ac:dyDescent="0.2">
      <c r="A10386">
        <v>10371</v>
      </c>
      <c r="B10386">
        <v>14793</v>
      </c>
      <c r="C10386">
        <v>13372</v>
      </c>
      <c r="D10386">
        <f t="shared" si="162"/>
        <v>13372</v>
      </c>
      <c r="E10386">
        <v>2</v>
      </c>
      <c r="F10386" t="s">
        <v>9820</v>
      </c>
      <c r="G10386">
        <v>114</v>
      </c>
      <c r="H10386" t="s">
        <v>21</v>
      </c>
      <c r="I10386">
        <v>0</v>
      </c>
    </row>
    <row r="10387" spans="1:9" x14ac:dyDescent="0.2">
      <c r="A10387">
        <v>10372</v>
      </c>
      <c r="B10387">
        <v>14795</v>
      </c>
      <c r="C10387">
        <v>25134</v>
      </c>
      <c r="D10387">
        <f t="shared" si="162"/>
        <v>25134</v>
      </c>
      <c r="E10387">
        <v>2</v>
      </c>
      <c r="F10387" t="s">
        <v>9821</v>
      </c>
      <c r="G10387">
        <v>100</v>
      </c>
      <c r="H10387" t="s">
        <v>236</v>
      </c>
      <c r="I10387">
        <v>0</v>
      </c>
    </row>
    <row r="10388" spans="1:9" x14ac:dyDescent="0.2">
      <c r="A10388">
        <v>10373</v>
      </c>
      <c r="B10388">
        <v>14796</v>
      </c>
      <c r="C10388">
        <v>34448</v>
      </c>
      <c r="D10388">
        <f t="shared" si="162"/>
        <v>34448</v>
      </c>
      <c r="E10388">
        <v>6</v>
      </c>
      <c r="F10388" t="s">
        <v>9822</v>
      </c>
      <c r="G10388">
        <v>50</v>
      </c>
      <c r="H10388" t="s">
        <v>8</v>
      </c>
      <c r="I10388">
        <v>0</v>
      </c>
    </row>
    <row r="10389" spans="1:9" x14ac:dyDescent="0.2">
      <c r="A10389">
        <v>10374</v>
      </c>
      <c r="B10389">
        <v>14799</v>
      </c>
      <c r="C10389">
        <v>36403</v>
      </c>
      <c r="D10389">
        <f t="shared" si="162"/>
        <v>36403</v>
      </c>
      <c r="E10389">
        <v>2</v>
      </c>
      <c r="F10389" t="s">
        <v>9823</v>
      </c>
      <c r="G10389">
        <v>116</v>
      </c>
      <c r="H10389" t="s">
        <v>14</v>
      </c>
      <c r="I10389">
        <v>0</v>
      </c>
    </row>
    <row r="10390" spans="1:9" x14ac:dyDescent="0.2">
      <c r="A10390">
        <v>10375</v>
      </c>
      <c r="B10390">
        <v>14800</v>
      </c>
      <c r="C10390">
        <v>40688</v>
      </c>
      <c r="D10390">
        <f t="shared" si="162"/>
        <v>40688</v>
      </c>
      <c r="E10390">
        <v>7</v>
      </c>
      <c r="F10390" t="s">
        <v>9824</v>
      </c>
      <c r="G10390">
        <v>67</v>
      </c>
      <c r="H10390" t="s">
        <v>58</v>
      </c>
      <c r="I10390">
        <v>0</v>
      </c>
    </row>
    <row r="10391" spans="1:9" x14ac:dyDescent="0.2">
      <c r="A10391">
        <v>10376</v>
      </c>
      <c r="B10391">
        <v>14803</v>
      </c>
      <c r="C10391">
        <v>24552</v>
      </c>
      <c r="D10391">
        <f t="shared" si="162"/>
        <v>24552</v>
      </c>
      <c r="E10391">
        <v>4</v>
      </c>
      <c r="F10391" t="s">
        <v>9825</v>
      </c>
      <c r="G10391">
        <v>110</v>
      </c>
      <c r="H10391" t="s">
        <v>10</v>
      </c>
      <c r="I10391">
        <v>0</v>
      </c>
    </row>
    <row r="10392" spans="1:9" x14ac:dyDescent="0.2">
      <c r="A10392">
        <v>10377</v>
      </c>
      <c r="B10392">
        <v>14804</v>
      </c>
      <c r="C10392">
        <v>5499</v>
      </c>
      <c r="D10392">
        <f t="shared" si="162"/>
        <v>5499</v>
      </c>
      <c r="E10392">
        <v>15</v>
      </c>
      <c r="F10392" t="s">
        <v>9826</v>
      </c>
      <c r="G10392">
        <v>69</v>
      </c>
      <c r="H10392" t="s">
        <v>38</v>
      </c>
      <c r="I10392">
        <v>0</v>
      </c>
    </row>
    <row r="10393" spans="1:9" x14ac:dyDescent="0.2">
      <c r="A10393">
        <v>10378</v>
      </c>
      <c r="B10393">
        <v>14805</v>
      </c>
      <c r="C10393">
        <v>37220</v>
      </c>
      <c r="D10393">
        <f t="shared" si="162"/>
        <v>37220</v>
      </c>
      <c r="E10393">
        <v>18</v>
      </c>
      <c r="F10393" t="s">
        <v>9827</v>
      </c>
      <c r="G10393">
        <v>88</v>
      </c>
      <c r="H10393" t="s">
        <v>10</v>
      </c>
      <c r="I10393">
        <v>0</v>
      </c>
    </row>
    <row r="10394" spans="1:9" x14ac:dyDescent="0.2">
      <c r="A10394">
        <v>10379</v>
      </c>
      <c r="B10394">
        <v>14806</v>
      </c>
      <c r="C10394">
        <v>44532</v>
      </c>
      <c r="D10394">
        <f t="shared" si="162"/>
        <v>44532</v>
      </c>
      <c r="E10394">
        <v>2</v>
      </c>
      <c r="F10394" t="s">
        <v>9828</v>
      </c>
      <c r="G10394">
        <v>3</v>
      </c>
      <c r="H10394" t="s">
        <v>8</v>
      </c>
      <c r="I10394">
        <v>0</v>
      </c>
    </row>
    <row r="10395" spans="1:9" x14ac:dyDescent="0.2">
      <c r="A10395">
        <v>10380</v>
      </c>
      <c r="B10395">
        <v>14808</v>
      </c>
      <c r="C10395">
        <v>16528</v>
      </c>
      <c r="D10395">
        <f t="shared" si="162"/>
        <v>16528</v>
      </c>
      <c r="E10395">
        <v>2</v>
      </c>
      <c r="F10395" t="s">
        <v>9829</v>
      </c>
      <c r="G10395">
        <v>70</v>
      </c>
      <c r="H10395" t="s">
        <v>34</v>
      </c>
      <c r="I10395">
        <v>0</v>
      </c>
    </row>
    <row r="10396" spans="1:9" x14ac:dyDescent="0.2">
      <c r="A10396">
        <v>10381</v>
      </c>
      <c r="B10396">
        <v>14809</v>
      </c>
      <c r="C10396">
        <v>14809</v>
      </c>
      <c r="D10396">
        <f t="shared" si="162"/>
        <v>14809</v>
      </c>
      <c r="E10396">
        <v>21</v>
      </c>
      <c r="F10396" t="s">
        <v>9830</v>
      </c>
      <c r="G10396">
        <v>94</v>
      </c>
      <c r="H10396" t="s">
        <v>12</v>
      </c>
      <c r="I10396">
        <v>0</v>
      </c>
    </row>
    <row r="10397" spans="1:9" x14ac:dyDescent="0.2">
      <c r="A10397">
        <v>10382</v>
      </c>
      <c r="B10397">
        <v>14811</v>
      </c>
      <c r="D10397">
        <f t="shared" si="162"/>
        <v>14811</v>
      </c>
      <c r="E10397">
        <v>5</v>
      </c>
      <c r="F10397" t="s">
        <v>9831</v>
      </c>
      <c r="G10397">
        <v>57</v>
      </c>
      <c r="H10397" t="s">
        <v>36</v>
      </c>
      <c r="I10397">
        <v>0</v>
      </c>
    </row>
    <row r="10398" spans="1:9" x14ac:dyDescent="0.2">
      <c r="A10398">
        <v>10383</v>
      </c>
      <c r="B10398">
        <v>14812</v>
      </c>
      <c r="C10398">
        <v>10665</v>
      </c>
      <c r="D10398">
        <f t="shared" si="162"/>
        <v>10665</v>
      </c>
      <c r="E10398">
        <v>1</v>
      </c>
      <c r="F10398" t="s">
        <v>9832</v>
      </c>
      <c r="G10398">
        <v>85</v>
      </c>
      <c r="H10398" t="s">
        <v>21</v>
      </c>
      <c r="I10398">
        <v>0</v>
      </c>
    </row>
    <row r="10399" spans="1:9" x14ac:dyDescent="0.2">
      <c r="A10399">
        <v>10384</v>
      </c>
      <c r="B10399">
        <v>14813</v>
      </c>
      <c r="C10399">
        <v>33080</v>
      </c>
      <c r="D10399">
        <f t="shared" si="162"/>
        <v>33080</v>
      </c>
      <c r="E10399">
        <v>2</v>
      </c>
      <c r="F10399" t="s">
        <v>9833</v>
      </c>
      <c r="G10399">
        <v>100</v>
      </c>
      <c r="H10399" t="s">
        <v>236</v>
      </c>
      <c r="I10399">
        <v>0</v>
      </c>
    </row>
    <row r="10400" spans="1:9" x14ac:dyDescent="0.2">
      <c r="A10400">
        <v>10385</v>
      </c>
      <c r="B10400">
        <v>14814</v>
      </c>
      <c r="C10400">
        <v>14814</v>
      </c>
      <c r="D10400">
        <f t="shared" si="162"/>
        <v>14814</v>
      </c>
      <c r="E10400">
        <v>114</v>
      </c>
      <c r="F10400" t="s">
        <v>9834</v>
      </c>
      <c r="G10400">
        <v>106</v>
      </c>
      <c r="H10400" t="s">
        <v>29</v>
      </c>
      <c r="I10400">
        <v>0</v>
      </c>
    </row>
    <row r="10401" spans="1:9" x14ac:dyDescent="0.2">
      <c r="A10401">
        <v>10386</v>
      </c>
      <c r="B10401">
        <v>14815</v>
      </c>
      <c r="C10401">
        <v>21497</v>
      </c>
      <c r="D10401">
        <f t="shared" si="162"/>
        <v>21497</v>
      </c>
      <c r="E10401">
        <v>3</v>
      </c>
      <c r="F10401" t="s">
        <v>9835</v>
      </c>
      <c r="G10401">
        <v>112</v>
      </c>
      <c r="H10401" t="s">
        <v>86</v>
      </c>
      <c r="I10401">
        <v>0</v>
      </c>
    </row>
    <row r="10402" spans="1:9" x14ac:dyDescent="0.2">
      <c r="A10402">
        <v>10387</v>
      </c>
      <c r="B10402">
        <v>14817</v>
      </c>
      <c r="C10402">
        <v>30064</v>
      </c>
      <c r="D10402">
        <f t="shared" si="162"/>
        <v>30064</v>
      </c>
      <c r="E10402">
        <v>1</v>
      </c>
      <c r="F10402" t="s">
        <v>9836</v>
      </c>
      <c r="G10402">
        <v>17</v>
      </c>
      <c r="H10402" t="s">
        <v>10</v>
      </c>
      <c r="I10402">
        <v>0</v>
      </c>
    </row>
    <row r="10403" spans="1:9" x14ac:dyDescent="0.2">
      <c r="A10403">
        <v>10388</v>
      </c>
      <c r="B10403">
        <v>14819</v>
      </c>
      <c r="C10403">
        <v>21051</v>
      </c>
      <c r="D10403">
        <f t="shared" si="162"/>
        <v>21051</v>
      </c>
      <c r="E10403">
        <v>8</v>
      </c>
      <c r="F10403" t="s">
        <v>9837</v>
      </c>
      <c r="G10403">
        <v>67</v>
      </c>
      <c r="H10403" t="s">
        <v>58</v>
      </c>
      <c r="I10403">
        <v>0</v>
      </c>
    </row>
    <row r="10404" spans="1:9" x14ac:dyDescent="0.2">
      <c r="A10404">
        <v>10389</v>
      </c>
      <c r="B10404">
        <v>14820</v>
      </c>
      <c r="C10404">
        <v>14820</v>
      </c>
      <c r="D10404">
        <f t="shared" si="162"/>
        <v>14820</v>
      </c>
      <c r="E10404">
        <v>9</v>
      </c>
      <c r="F10404" t="s">
        <v>9838</v>
      </c>
      <c r="G10404">
        <v>104</v>
      </c>
      <c r="H10404" t="s">
        <v>10</v>
      </c>
      <c r="I10404">
        <v>0</v>
      </c>
    </row>
    <row r="10405" spans="1:9" x14ac:dyDescent="0.2">
      <c r="A10405">
        <v>10390</v>
      </c>
      <c r="B10405">
        <v>14822</v>
      </c>
      <c r="C10405">
        <v>28604</v>
      </c>
      <c r="D10405">
        <f t="shared" si="162"/>
        <v>28604</v>
      </c>
      <c r="E10405">
        <v>1</v>
      </c>
      <c r="F10405" t="s">
        <v>9839</v>
      </c>
      <c r="G10405">
        <v>38</v>
      </c>
      <c r="H10405" t="s">
        <v>14</v>
      </c>
      <c r="I10405">
        <v>0</v>
      </c>
    </row>
    <row r="10406" spans="1:9" x14ac:dyDescent="0.2">
      <c r="A10406">
        <v>10391</v>
      </c>
      <c r="B10406">
        <v>14824</v>
      </c>
      <c r="C10406">
        <v>14824</v>
      </c>
      <c r="D10406">
        <f t="shared" si="162"/>
        <v>14824</v>
      </c>
      <c r="E10406">
        <v>1</v>
      </c>
      <c r="F10406" t="s">
        <v>9840</v>
      </c>
      <c r="G10406">
        <v>72</v>
      </c>
      <c r="H10406" t="s">
        <v>10</v>
      </c>
      <c r="I10406">
        <v>0</v>
      </c>
    </row>
    <row r="10407" spans="1:9" x14ac:dyDescent="0.2">
      <c r="A10407">
        <v>10392</v>
      </c>
      <c r="B10407">
        <v>14825</v>
      </c>
      <c r="C10407">
        <v>22041</v>
      </c>
      <c r="D10407">
        <f t="shared" si="162"/>
        <v>22041</v>
      </c>
      <c r="E10407">
        <v>2</v>
      </c>
      <c r="F10407" t="s">
        <v>9841</v>
      </c>
      <c r="G10407">
        <v>20</v>
      </c>
      <c r="H10407" t="s">
        <v>34</v>
      </c>
      <c r="I10407">
        <v>0</v>
      </c>
    </row>
    <row r="10408" spans="1:9" x14ac:dyDescent="0.2">
      <c r="A10408">
        <v>10393</v>
      </c>
      <c r="B10408">
        <v>14826</v>
      </c>
      <c r="C10408">
        <v>14826</v>
      </c>
      <c r="D10408">
        <f t="shared" si="162"/>
        <v>14826</v>
      </c>
      <c r="E10408">
        <v>4</v>
      </c>
      <c r="F10408" t="s">
        <v>9842</v>
      </c>
      <c r="G10408">
        <v>110</v>
      </c>
      <c r="H10408" t="s">
        <v>10</v>
      </c>
      <c r="I10408">
        <v>0</v>
      </c>
    </row>
    <row r="10409" spans="1:9" x14ac:dyDescent="0.2">
      <c r="A10409">
        <v>10394</v>
      </c>
      <c r="B10409">
        <v>14827</v>
      </c>
      <c r="C10409">
        <v>3219</v>
      </c>
      <c r="D10409">
        <f t="shared" si="162"/>
        <v>3219</v>
      </c>
      <c r="E10409">
        <v>1</v>
      </c>
      <c r="F10409" t="s">
        <v>9843</v>
      </c>
      <c r="G10409">
        <v>104</v>
      </c>
      <c r="H10409" t="s">
        <v>10</v>
      </c>
      <c r="I10409">
        <v>0</v>
      </c>
    </row>
    <row r="10410" spans="1:9" x14ac:dyDescent="0.2">
      <c r="A10410">
        <v>10395</v>
      </c>
      <c r="B10410">
        <v>14828</v>
      </c>
      <c r="C10410">
        <v>31651</v>
      </c>
      <c r="D10410">
        <f t="shared" si="162"/>
        <v>31651</v>
      </c>
      <c r="E10410">
        <v>4</v>
      </c>
      <c r="F10410" t="s">
        <v>9844</v>
      </c>
      <c r="G10410">
        <v>117</v>
      </c>
      <c r="H10410" t="s">
        <v>8</v>
      </c>
      <c r="I10410">
        <v>0</v>
      </c>
    </row>
    <row r="10411" spans="1:9" x14ac:dyDescent="0.2">
      <c r="A10411">
        <v>10396</v>
      </c>
      <c r="B10411">
        <v>14830</v>
      </c>
      <c r="C10411">
        <v>35748</v>
      </c>
      <c r="D10411">
        <f t="shared" si="162"/>
        <v>35748</v>
      </c>
      <c r="E10411">
        <v>1</v>
      </c>
      <c r="F10411" t="s">
        <v>9845</v>
      </c>
      <c r="G10411">
        <v>97</v>
      </c>
      <c r="H10411" t="s">
        <v>10</v>
      </c>
      <c r="I10411">
        <v>0</v>
      </c>
    </row>
    <row r="10412" spans="1:9" x14ac:dyDescent="0.2">
      <c r="A10412">
        <v>10397</v>
      </c>
      <c r="B10412">
        <v>14833</v>
      </c>
      <c r="C10412">
        <v>14833</v>
      </c>
      <c r="D10412">
        <f t="shared" si="162"/>
        <v>14833</v>
      </c>
      <c r="E10412">
        <v>34</v>
      </c>
      <c r="F10412" t="s">
        <v>9846</v>
      </c>
      <c r="G10412">
        <v>3</v>
      </c>
      <c r="H10412" t="s">
        <v>8</v>
      </c>
      <c r="I10412">
        <v>0</v>
      </c>
    </row>
    <row r="10413" spans="1:9" x14ac:dyDescent="0.2">
      <c r="A10413">
        <v>10398</v>
      </c>
      <c r="B10413">
        <v>14835</v>
      </c>
      <c r="C10413">
        <v>15438</v>
      </c>
      <c r="D10413">
        <f t="shared" si="162"/>
        <v>15438</v>
      </c>
      <c r="E10413">
        <v>11</v>
      </c>
      <c r="F10413" t="s">
        <v>9847</v>
      </c>
      <c r="G10413">
        <v>72</v>
      </c>
      <c r="H10413" t="s">
        <v>10</v>
      </c>
      <c r="I10413">
        <v>0</v>
      </c>
    </row>
    <row r="10414" spans="1:9" x14ac:dyDescent="0.2">
      <c r="A10414">
        <v>10399</v>
      </c>
      <c r="B10414">
        <v>14836</v>
      </c>
      <c r="C10414">
        <v>33671</v>
      </c>
      <c r="D10414">
        <f t="shared" si="162"/>
        <v>33671</v>
      </c>
      <c r="E10414">
        <v>3</v>
      </c>
      <c r="F10414" t="s">
        <v>9848</v>
      </c>
      <c r="G10414">
        <v>98</v>
      </c>
      <c r="H10414" t="s">
        <v>12</v>
      </c>
      <c r="I10414">
        <v>0</v>
      </c>
    </row>
    <row r="10415" spans="1:9" x14ac:dyDescent="0.2">
      <c r="A10415">
        <v>10400</v>
      </c>
      <c r="B10415">
        <v>14838</v>
      </c>
      <c r="D10415">
        <f t="shared" si="162"/>
        <v>14838</v>
      </c>
      <c r="I10415">
        <v>0</v>
      </c>
    </row>
    <row r="10416" spans="1:9" x14ac:dyDescent="0.2">
      <c r="A10416">
        <v>10401</v>
      </c>
      <c r="B10416">
        <v>14839</v>
      </c>
      <c r="C10416">
        <v>27093</v>
      </c>
      <c r="D10416">
        <f t="shared" si="162"/>
        <v>27093</v>
      </c>
      <c r="E10416">
        <v>2</v>
      </c>
      <c r="F10416" t="s">
        <v>9849</v>
      </c>
      <c r="G10416">
        <v>69</v>
      </c>
      <c r="H10416" t="s">
        <v>38</v>
      </c>
      <c r="I10416">
        <v>0</v>
      </c>
    </row>
    <row r="10417" spans="1:9" x14ac:dyDescent="0.2">
      <c r="A10417">
        <v>10402</v>
      </c>
      <c r="B10417">
        <v>14842</v>
      </c>
      <c r="C10417">
        <v>12471</v>
      </c>
      <c r="D10417">
        <f t="shared" si="162"/>
        <v>12471</v>
      </c>
      <c r="E10417">
        <v>1</v>
      </c>
      <c r="F10417" t="s">
        <v>9850</v>
      </c>
      <c r="G10417">
        <v>12</v>
      </c>
      <c r="H10417" t="s">
        <v>27</v>
      </c>
      <c r="I10417">
        <v>0</v>
      </c>
    </row>
    <row r="10418" spans="1:9" x14ac:dyDescent="0.2">
      <c r="A10418">
        <v>10403</v>
      </c>
      <c r="B10418">
        <v>14844</v>
      </c>
      <c r="C10418">
        <v>41793</v>
      </c>
      <c r="D10418">
        <f t="shared" si="162"/>
        <v>41793</v>
      </c>
      <c r="E10418">
        <v>8</v>
      </c>
      <c r="F10418" t="s">
        <v>9851</v>
      </c>
      <c r="G10418">
        <v>61</v>
      </c>
      <c r="H10418" t="s">
        <v>8</v>
      </c>
      <c r="I10418">
        <v>0</v>
      </c>
    </row>
    <row r="10419" spans="1:9" x14ac:dyDescent="0.2">
      <c r="A10419">
        <v>10404</v>
      </c>
      <c r="B10419">
        <v>14845</v>
      </c>
      <c r="C10419">
        <v>18023</v>
      </c>
      <c r="D10419">
        <f t="shared" si="162"/>
        <v>18023</v>
      </c>
      <c r="E10419">
        <v>3</v>
      </c>
      <c r="F10419" t="s">
        <v>9852</v>
      </c>
      <c r="G10419">
        <v>115</v>
      </c>
      <c r="H10419" t="s">
        <v>12</v>
      </c>
      <c r="I10419">
        <v>0</v>
      </c>
    </row>
    <row r="10420" spans="1:9" x14ac:dyDescent="0.2">
      <c r="A10420">
        <v>10405</v>
      </c>
      <c r="B10420">
        <v>14846</v>
      </c>
      <c r="D10420">
        <f t="shared" si="162"/>
        <v>14846</v>
      </c>
      <c r="I10420">
        <v>0</v>
      </c>
    </row>
    <row r="10421" spans="1:9" x14ac:dyDescent="0.2">
      <c r="A10421">
        <v>10406</v>
      </c>
      <c r="B10421">
        <v>14847</v>
      </c>
      <c r="C10421">
        <v>31392</v>
      </c>
      <c r="D10421">
        <f t="shared" si="162"/>
        <v>31392</v>
      </c>
      <c r="E10421">
        <v>3</v>
      </c>
      <c r="F10421" t="s">
        <v>9853</v>
      </c>
      <c r="G10421">
        <v>78</v>
      </c>
      <c r="H10421" t="s">
        <v>8</v>
      </c>
      <c r="I10421">
        <v>0</v>
      </c>
    </row>
    <row r="10422" spans="1:9" x14ac:dyDescent="0.2">
      <c r="A10422">
        <v>10407</v>
      </c>
      <c r="B10422">
        <v>14849</v>
      </c>
      <c r="C10422">
        <v>16325</v>
      </c>
      <c r="D10422">
        <f t="shared" si="162"/>
        <v>16325</v>
      </c>
      <c r="E10422">
        <v>21</v>
      </c>
      <c r="F10422" t="s">
        <v>9854</v>
      </c>
      <c r="G10422">
        <v>104</v>
      </c>
      <c r="H10422" t="s">
        <v>10</v>
      </c>
      <c r="I10422">
        <v>0</v>
      </c>
    </row>
    <row r="10423" spans="1:9" x14ac:dyDescent="0.2">
      <c r="A10423">
        <v>10408</v>
      </c>
      <c r="B10423">
        <v>14850</v>
      </c>
      <c r="C10423">
        <v>14850</v>
      </c>
      <c r="D10423">
        <f t="shared" si="162"/>
        <v>14850</v>
      </c>
      <c r="E10423">
        <v>14</v>
      </c>
      <c r="F10423" t="s">
        <v>9855</v>
      </c>
      <c r="G10423">
        <v>38</v>
      </c>
      <c r="H10423" t="s">
        <v>14</v>
      </c>
      <c r="I10423">
        <v>0</v>
      </c>
    </row>
    <row r="10424" spans="1:9" x14ac:dyDescent="0.2">
      <c r="A10424">
        <v>10409</v>
      </c>
      <c r="B10424">
        <v>14852</v>
      </c>
      <c r="C10424">
        <v>23375</v>
      </c>
      <c r="D10424">
        <f t="shared" si="162"/>
        <v>23375</v>
      </c>
      <c r="E10424">
        <v>192</v>
      </c>
      <c r="F10424" t="s">
        <v>9856</v>
      </c>
      <c r="G10424">
        <v>9</v>
      </c>
      <c r="H10424" t="s">
        <v>27</v>
      </c>
      <c r="I10424">
        <v>0</v>
      </c>
    </row>
    <row r="10425" spans="1:9" x14ac:dyDescent="0.2">
      <c r="A10425">
        <v>10410</v>
      </c>
      <c r="B10425">
        <v>14853</v>
      </c>
      <c r="C10425">
        <v>14853</v>
      </c>
      <c r="D10425">
        <f t="shared" si="162"/>
        <v>14853</v>
      </c>
      <c r="E10425">
        <v>49</v>
      </c>
      <c r="F10425" t="s">
        <v>9857</v>
      </c>
      <c r="G10425">
        <v>91</v>
      </c>
      <c r="H10425" t="s">
        <v>17</v>
      </c>
      <c r="I10425">
        <v>0</v>
      </c>
    </row>
    <row r="10426" spans="1:9" x14ac:dyDescent="0.2">
      <c r="A10426">
        <v>10411</v>
      </c>
      <c r="B10426">
        <v>14855</v>
      </c>
      <c r="C10426">
        <v>3061</v>
      </c>
      <c r="D10426">
        <f t="shared" si="162"/>
        <v>3061</v>
      </c>
      <c r="E10426">
        <v>1</v>
      </c>
      <c r="F10426" t="s">
        <v>9858</v>
      </c>
      <c r="G10426">
        <v>61</v>
      </c>
      <c r="H10426" t="s">
        <v>8</v>
      </c>
      <c r="I10426">
        <v>0</v>
      </c>
    </row>
    <row r="10427" spans="1:9" x14ac:dyDescent="0.2">
      <c r="A10427">
        <v>10412</v>
      </c>
      <c r="B10427">
        <v>14858</v>
      </c>
      <c r="C10427">
        <v>46692</v>
      </c>
      <c r="D10427">
        <f t="shared" si="162"/>
        <v>46692</v>
      </c>
      <c r="E10427">
        <v>129</v>
      </c>
      <c r="F10427" t="s">
        <v>9859</v>
      </c>
      <c r="G10427">
        <v>107</v>
      </c>
      <c r="H10427" t="s">
        <v>8</v>
      </c>
      <c r="I10427">
        <v>0</v>
      </c>
    </row>
    <row r="10428" spans="1:9" x14ac:dyDescent="0.2">
      <c r="A10428">
        <v>10413</v>
      </c>
      <c r="B10428">
        <v>14861</v>
      </c>
      <c r="C10428">
        <v>14861</v>
      </c>
      <c r="D10428">
        <f t="shared" si="162"/>
        <v>14861</v>
      </c>
      <c r="E10428">
        <v>18</v>
      </c>
      <c r="F10428" t="s">
        <v>9860</v>
      </c>
      <c r="G10428">
        <v>121</v>
      </c>
      <c r="H10428" t="s">
        <v>36</v>
      </c>
      <c r="I10428">
        <v>0</v>
      </c>
    </row>
    <row r="10429" spans="1:9" x14ac:dyDescent="0.2">
      <c r="A10429">
        <v>10414</v>
      </c>
      <c r="B10429">
        <v>14862</v>
      </c>
      <c r="C10429">
        <v>21083</v>
      </c>
      <c r="D10429">
        <f t="shared" si="162"/>
        <v>21083</v>
      </c>
      <c r="E10429">
        <v>32</v>
      </c>
      <c r="F10429" t="s">
        <v>9861</v>
      </c>
      <c r="G10429">
        <v>23</v>
      </c>
      <c r="H10429" t="s">
        <v>8</v>
      </c>
      <c r="I10429">
        <v>0</v>
      </c>
    </row>
    <row r="10430" spans="1:9" x14ac:dyDescent="0.2">
      <c r="A10430">
        <v>10415</v>
      </c>
      <c r="B10430">
        <v>14863</v>
      </c>
      <c r="C10430">
        <v>22952</v>
      </c>
      <c r="D10430">
        <f t="shared" si="162"/>
        <v>22952</v>
      </c>
      <c r="E10430">
        <v>21</v>
      </c>
      <c r="F10430" t="s">
        <v>9862</v>
      </c>
      <c r="G10430">
        <v>131</v>
      </c>
      <c r="H10430" t="s">
        <v>27</v>
      </c>
      <c r="I10430">
        <v>0</v>
      </c>
    </row>
    <row r="10431" spans="1:9" x14ac:dyDescent="0.2">
      <c r="A10431">
        <v>10416</v>
      </c>
      <c r="B10431">
        <v>14864</v>
      </c>
      <c r="C10431">
        <v>23719</v>
      </c>
      <c r="D10431">
        <f t="shared" si="162"/>
        <v>23719</v>
      </c>
      <c r="E10431">
        <v>3</v>
      </c>
      <c r="F10431" t="s">
        <v>9863</v>
      </c>
      <c r="G10431">
        <v>1</v>
      </c>
      <c r="H10431" t="s">
        <v>58</v>
      </c>
      <c r="I10431">
        <v>0</v>
      </c>
    </row>
    <row r="10432" spans="1:9" x14ac:dyDescent="0.2">
      <c r="A10432">
        <v>10417</v>
      </c>
      <c r="B10432">
        <v>14867</v>
      </c>
      <c r="C10432">
        <v>9438</v>
      </c>
      <c r="D10432">
        <f t="shared" si="162"/>
        <v>9438</v>
      </c>
      <c r="E10432">
        <v>65</v>
      </c>
      <c r="F10432" t="s">
        <v>9864</v>
      </c>
      <c r="G10432">
        <v>61</v>
      </c>
      <c r="H10432" t="s">
        <v>8</v>
      </c>
      <c r="I10432">
        <v>0</v>
      </c>
    </row>
    <row r="10433" spans="1:9" x14ac:dyDescent="0.2">
      <c r="A10433">
        <v>10418</v>
      </c>
      <c r="B10433">
        <v>14869</v>
      </c>
      <c r="C10433">
        <v>40199</v>
      </c>
      <c r="D10433">
        <f t="shared" si="162"/>
        <v>40199</v>
      </c>
      <c r="E10433">
        <v>4</v>
      </c>
      <c r="F10433" t="s">
        <v>9865</v>
      </c>
      <c r="G10433">
        <v>61</v>
      </c>
      <c r="H10433" t="s">
        <v>8</v>
      </c>
      <c r="I10433">
        <v>0</v>
      </c>
    </row>
    <row r="10434" spans="1:9" x14ac:dyDescent="0.2">
      <c r="A10434">
        <v>10419</v>
      </c>
      <c r="B10434">
        <v>14870</v>
      </c>
      <c r="C10434">
        <v>14870</v>
      </c>
      <c r="D10434">
        <f t="shared" si="162"/>
        <v>14870</v>
      </c>
      <c r="E10434">
        <v>193</v>
      </c>
      <c r="F10434" t="s">
        <v>9866</v>
      </c>
      <c r="G10434">
        <v>120</v>
      </c>
      <c r="H10434" t="s">
        <v>17</v>
      </c>
      <c r="I10434">
        <v>0</v>
      </c>
    </row>
    <row r="10435" spans="1:9" x14ac:dyDescent="0.2">
      <c r="A10435">
        <v>10420</v>
      </c>
      <c r="B10435">
        <v>14871</v>
      </c>
      <c r="C10435">
        <v>9047</v>
      </c>
      <c r="D10435">
        <f t="shared" si="162"/>
        <v>9047</v>
      </c>
      <c r="E10435">
        <v>2</v>
      </c>
      <c r="F10435" t="s">
        <v>9867</v>
      </c>
      <c r="G10435">
        <v>133</v>
      </c>
      <c r="H10435" t="s">
        <v>34</v>
      </c>
      <c r="I10435">
        <v>0</v>
      </c>
    </row>
    <row r="10436" spans="1:9" x14ac:dyDescent="0.2">
      <c r="A10436">
        <v>10421</v>
      </c>
      <c r="B10436">
        <v>14872</v>
      </c>
      <c r="C10436">
        <v>14872</v>
      </c>
      <c r="D10436">
        <f t="shared" si="162"/>
        <v>14872</v>
      </c>
      <c r="E10436">
        <v>53</v>
      </c>
      <c r="F10436" t="s">
        <v>9868</v>
      </c>
      <c r="G10436">
        <v>114</v>
      </c>
      <c r="H10436" t="s">
        <v>21</v>
      </c>
      <c r="I10436">
        <v>0</v>
      </c>
    </row>
    <row r="10437" spans="1:9" x14ac:dyDescent="0.2">
      <c r="A10437">
        <v>10422</v>
      </c>
      <c r="B10437">
        <v>14873</v>
      </c>
      <c r="C10437">
        <v>9890</v>
      </c>
      <c r="D10437">
        <f t="shared" si="162"/>
        <v>9890</v>
      </c>
      <c r="E10437">
        <v>1</v>
      </c>
      <c r="F10437" t="s">
        <v>9869</v>
      </c>
      <c r="G10437">
        <v>99</v>
      </c>
      <c r="H10437" t="s">
        <v>38</v>
      </c>
      <c r="I10437">
        <v>0</v>
      </c>
    </row>
    <row r="10438" spans="1:9" x14ac:dyDescent="0.2">
      <c r="A10438">
        <v>10423</v>
      </c>
      <c r="B10438">
        <v>14874</v>
      </c>
      <c r="C10438">
        <v>16083</v>
      </c>
      <c r="D10438">
        <f t="shared" si="162"/>
        <v>16083</v>
      </c>
      <c r="E10438">
        <v>87</v>
      </c>
      <c r="F10438" t="s">
        <v>9870</v>
      </c>
      <c r="G10438">
        <v>86</v>
      </c>
      <c r="H10438" t="s">
        <v>17</v>
      </c>
      <c r="I10438">
        <v>0</v>
      </c>
    </row>
    <row r="10439" spans="1:9" x14ac:dyDescent="0.2">
      <c r="A10439">
        <v>10424</v>
      </c>
      <c r="B10439">
        <v>14875</v>
      </c>
      <c r="C10439">
        <v>32211</v>
      </c>
      <c r="D10439">
        <f t="shared" si="162"/>
        <v>32211</v>
      </c>
      <c r="E10439">
        <v>75</v>
      </c>
      <c r="F10439" t="s">
        <v>9871</v>
      </c>
      <c r="G10439">
        <v>112</v>
      </c>
      <c r="H10439" t="s">
        <v>86</v>
      </c>
      <c r="I10439">
        <v>0</v>
      </c>
    </row>
    <row r="10440" spans="1:9" x14ac:dyDescent="0.2">
      <c r="A10440">
        <v>10425</v>
      </c>
      <c r="B10440">
        <v>14876</v>
      </c>
      <c r="C10440">
        <v>4595</v>
      </c>
      <c r="D10440">
        <f t="shared" si="162"/>
        <v>4595</v>
      </c>
      <c r="E10440">
        <v>1</v>
      </c>
      <c r="F10440" t="s">
        <v>9872</v>
      </c>
      <c r="G10440">
        <v>96</v>
      </c>
      <c r="H10440" t="s">
        <v>58</v>
      </c>
      <c r="I10440">
        <v>0</v>
      </c>
    </row>
    <row r="10441" spans="1:9" x14ac:dyDescent="0.2">
      <c r="A10441">
        <v>10426</v>
      </c>
      <c r="B10441">
        <v>14877</v>
      </c>
      <c r="C10441">
        <v>14877</v>
      </c>
      <c r="D10441">
        <f t="shared" si="162"/>
        <v>14877</v>
      </c>
      <c r="E10441">
        <v>15</v>
      </c>
      <c r="F10441" t="s">
        <v>9873</v>
      </c>
      <c r="G10441">
        <v>20</v>
      </c>
      <c r="H10441" t="s">
        <v>34</v>
      </c>
      <c r="I10441">
        <v>0</v>
      </c>
    </row>
    <row r="10442" spans="1:9" x14ac:dyDescent="0.2">
      <c r="A10442">
        <v>10427</v>
      </c>
      <c r="B10442">
        <v>14878</v>
      </c>
      <c r="C10442">
        <v>14462</v>
      </c>
      <c r="D10442">
        <f t="shared" si="162"/>
        <v>14462</v>
      </c>
      <c r="E10442">
        <v>4</v>
      </c>
      <c r="F10442" t="s">
        <v>9874</v>
      </c>
      <c r="G10442">
        <v>110</v>
      </c>
      <c r="H10442" t="s">
        <v>10</v>
      </c>
      <c r="I10442">
        <v>0</v>
      </c>
    </row>
    <row r="10443" spans="1:9" x14ac:dyDescent="0.2">
      <c r="A10443">
        <v>10428</v>
      </c>
      <c r="B10443">
        <v>14880</v>
      </c>
      <c r="C10443">
        <v>8805</v>
      </c>
      <c r="D10443">
        <f t="shared" si="162"/>
        <v>8805</v>
      </c>
      <c r="E10443">
        <v>3</v>
      </c>
      <c r="F10443" t="s">
        <v>9875</v>
      </c>
      <c r="G10443">
        <v>37</v>
      </c>
      <c r="H10443" t="s">
        <v>14</v>
      </c>
      <c r="I10443">
        <v>0</v>
      </c>
    </row>
    <row r="10444" spans="1:9" x14ac:dyDescent="0.2">
      <c r="A10444">
        <v>10429</v>
      </c>
      <c r="B10444">
        <v>14881</v>
      </c>
      <c r="C10444">
        <v>14881</v>
      </c>
      <c r="D10444">
        <f t="shared" si="162"/>
        <v>14881</v>
      </c>
      <c r="E10444">
        <v>131</v>
      </c>
      <c r="F10444" t="s">
        <v>9876</v>
      </c>
      <c r="G10444">
        <v>129</v>
      </c>
      <c r="H10444" t="s">
        <v>14</v>
      </c>
      <c r="I10444">
        <v>0</v>
      </c>
    </row>
    <row r="10445" spans="1:9" x14ac:dyDescent="0.2">
      <c r="A10445">
        <v>10430</v>
      </c>
      <c r="B10445">
        <v>14882</v>
      </c>
      <c r="C10445">
        <v>23909</v>
      </c>
      <c r="D10445">
        <f t="shared" si="162"/>
        <v>23909</v>
      </c>
      <c r="E10445">
        <v>29</v>
      </c>
      <c r="F10445" t="s">
        <v>9877</v>
      </c>
      <c r="G10445">
        <v>84</v>
      </c>
      <c r="H10445" t="s">
        <v>17</v>
      </c>
      <c r="I10445">
        <v>0</v>
      </c>
    </row>
    <row r="10446" spans="1:9" x14ac:dyDescent="0.2">
      <c r="A10446">
        <v>10431</v>
      </c>
      <c r="B10446">
        <v>14883</v>
      </c>
      <c r="C10446">
        <v>27951</v>
      </c>
      <c r="D10446">
        <f t="shared" si="162"/>
        <v>27951</v>
      </c>
      <c r="E10446">
        <v>1</v>
      </c>
      <c r="F10446" t="s">
        <v>9878</v>
      </c>
      <c r="G10446">
        <v>120</v>
      </c>
      <c r="H10446" t="s">
        <v>17</v>
      </c>
      <c r="I10446">
        <v>0</v>
      </c>
    </row>
    <row r="10447" spans="1:9" x14ac:dyDescent="0.2">
      <c r="A10447">
        <v>10432</v>
      </c>
      <c r="B10447">
        <v>14884</v>
      </c>
      <c r="C10447">
        <v>44593</v>
      </c>
      <c r="D10447">
        <f t="shared" si="162"/>
        <v>44593</v>
      </c>
      <c r="E10447">
        <v>1</v>
      </c>
      <c r="F10447" t="s">
        <v>9879</v>
      </c>
      <c r="G10447">
        <v>45</v>
      </c>
      <c r="H10447" t="s">
        <v>8</v>
      </c>
      <c r="I10447">
        <v>0</v>
      </c>
    </row>
    <row r="10448" spans="1:9" x14ac:dyDescent="0.2">
      <c r="A10448">
        <v>10433</v>
      </c>
      <c r="B10448">
        <v>14886</v>
      </c>
      <c r="C10448">
        <v>27344</v>
      </c>
      <c r="D10448">
        <f t="shared" ref="D10448:D10511" si="163">IF(C10448&lt;&gt;0,C10448,B10448)</f>
        <v>27344</v>
      </c>
      <c r="E10448">
        <v>20</v>
      </c>
      <c r="F10448" t="s">
        <v>9880</v>
      </c>
      <c r="G10448">
        <v>96</v>
      </c>
      <c r="H10448" t="s">
        <v>58</v>
      </c>
      <c r="I10448">
        <v>0</v>
      </c>
    </row>
    <row r="10449" spans="1:9" x14ac:dyDescent="0.2">
      <c r="A10449">
        <v>10434</v>
      </c>
      <c r="B10449">
        <v>14887</v>
      </c>
      <c r="C10449">
        <v>10992</v>
      </c>
      <c r="D10449">
        <f t="shared" si="163"/>
        <v>10992</v>
      </c>
      <c r="E10449">
        <v>1</v>
      </c>
      <c r="F10449" t="s">
        <v>9881</v>
      </c>
      <c r="G10449">
        <v>70</v>
      </c>
      <c r="H10449" t="s">
        <v>34</v>
      </c>
      <c r="I10449">
        <v>0</v>
      </c>
    </row>
    <row r="10450" spans="1:9" x14ac:dyDescent="0.2">
      <c r="A10450">
        <v>10435</v>
      </c>
      <c r="B10450">
        <v>14888</v>
      </c>
      <c r="C10450">
        <v>5083</v>
      </c>
      <c r="D10450">
        <f t="shared" si="163"/>
        <v>5083</v>
      </c>
      <c r="E10450">
        <v>1</v>
      </c>
      <c r="F10450" t="s">
        <v>9882</v>
      </c>
      <c r="G10450">
        <v>96</v>
      </c>
      <c r="H10450" t="s">
        <v>58</v>
      </c>
      <c r="I10450">
        <v>0</v>
      </c>
    </row>
    <row r="10451" spans="1:9" x14ac:dyDescent="0.2">
      <c r="A10451">
        <v>10436</v>
      </c>
      <c r="B10451">
        <v>14889</v>
      </c>
      <c r="C10451">
        <v>13828</v>
      </c>
      <c r="D10451">
        <f t="shared" si="163"/>
        <v>13828</v>
      </c>
      <c r="E10451">
        <v>2</v>
      </c>
      <c r="F10451" t="s">
        <v>9883</v>
      </c>
      <c r="G10451">
        <v>2</v>
      </c>
      <c r="H10451" t="s">
        <v>17</v>
      </c>
      <c r="I10451">
        <v>0</v>
      </c>
    </row>
    <row r="10452" spans="1:9" x14ac:dyDescent="0.2">
      <c r="A10452">
        <v>10437</v>
      </c>
      <c r="B10452">
        <v>14890</v>
      </c>
      <c r="C10452">
        <v>10819</v>
      </c>
      <c r="D10452">
        <f t="shared" si="163"/>
        <v>10819</v>
      </c>
      <c r="E10452">
        <v>27</v>
      </c>
      <c r="F10452" t="s">
        <v>9884</v>
      </c>
      <c r="G10452">
        <v>117</v>
      </c>
      <c r="H10452" t="s">
        <v>8</v>
      </c>
      <c r="I10452">
        <v>0</v>
      </c>
    </row>
    <row r="10453" spans="1:9" x14ac:dyDescent="0.2">
      <c r="A10453">
        <v>10438</v>
      </c>
      <c r="B10453">
        <v>14891</v>
      </c>
      <c r="C10453">
        <v>32740</v>
      </c>
      <c r="D10453">
        <f t="shared" si="163"/>
        <v>32740</v>
      </c>
      <c r="E10453">
        <v>61</v>
      </c>
      <c r="F10453" t="s">
        <v>9885</v>
      </c>
      <c r="G10453">
        <v>26</v>
      </c>
      <c r="H10453" t="s">
        <v>12</v>
      </c>
      <c r="I10453">
        <v>0</v>
      </c>
    </row>
    <row r="10454" spans="1:9" x14ac:dyDescent="0.2">
      <c r="A10454">
        <v>10439</v>
      </c>
      <c r="B10454">
        <v>14892</v>
      </c>
      <c r="C10454">
        <v>31596</v>
      </c>
      <c r="D10454">
        <f t="shared" si="163"/>
        <v>31596</v>
      </c>
      <c r="E10454">
        <v>6</v>
      </c>
      <c r="F10454" t="s">
        <v>9886</v>
      </c>
      <c r="G10454">
        <v>4</v>
      </c>
      <c r="H10454" t="s">
        <v>27</v>
      </c>
      <c r="I10454">
        <v>0</v>
      </c>
    </row>
    <row r="10455" spans="1:9" x14ac:dyDescent="0.2">
      <c r="A10455">
        <v>10440</v>
      </c>
      <c r="B10455">
        <v>14893</v>
      </c>
      <c r="C10455">
        <v>6871</v>
      </c>
      <c r="D10455">
        <f t="shared" si="163"/>
        <v>6871</v>
      </c>
      <c r="E10455">
        <v>3</v>
      </c>
      <c r="F10455" t="s">
        <v>9887</v>
      </c>
      <c r="G10455">
        <v>2</v>
      </c>
      <c r="H10455" t="s">
        <v>17</v>
      </c>
      <c r="I10455">
        <v>0</v>
      </c>
    </row>
    <row r="10456" spans="1:9" x14ac:dyDescent="0.2">
      <c r="A10456">
        <v>10441</v>
      </c>
      <c r="B10456">
        <v>14895</v>
      </c>
      <c r="C10456">
        <v>13948</v>
      </c>
      <c r="D10456">
        <f t="shared" si="163"/>
        <v>13948</v>
      </c>
      <c r="E10456">
        <v>13</v>
      </c>
      <c r="F10456" t="s">
        <v>9888</v>
      </c>
      <c r="G10456">
        <v>60</v>
      </c>
      <c r="H10456" t="s">
        <v>21</v>
      </c>
      <c r="I10456">
        <v>0</v>
      </c>
    </row>
    <row r="10457" spans="1:9" x14ac:dyDescent="0.2">
      <c r="A10457">
        <v>10442</v>
      </c>
      <c r="B10457">
        <v>14896</v>
      </c>
      <c r="C10457">
        <v>40199</v>
      </c>
      <c r="D10457">
        <f t="shared" si="163"/>
        <v>40199</v>
      </c>
      <c r="E10457">
        <v>5</v>
      </c>
      <c r="F10457" t="s">
        <v>9889</v>
      </c>
      <c r="G10457">
        <v>61</v>
      </c>
      <c r="H10457" t="s">
        <v>8</v>
      </c>
      <c r="I10457">
        <v>0</v>
      </c>
    </row>
    <row r="10458" spans="1:9" x14ac:dyDescent="0.2">
      <c r="A10458">
        <v>10443</v>
      </c>
      <c r="B10458">
        <v>14897</v>
      </c>
      <c r="C10458">
        <v>14897</v>
      </c>
      <c r="D10458">
        <f t="shared" si="163"/>
        <v>14897</v>
      </c>
      <c r="E10458">
        <v>171</v>
      </c>
      <c r="F10458" t="s">
        <v>9890</v>
      </c>
      <c r="G10458">
        <v>83</v>
      </c>
      <c r="H10458" t="s">
        <v>50</v>
      </c>
      <c r="I10458">
        <v>0</v>
      </c>
    </row>
    <row r="10459" spans="1:9" x14ac:dyDescent="0.2">
      <c r="A10459">
        <v>10444</v>
      </c>
      <c r="B10459">
        <v>14898</v>
      </c>
      <c r="C10459">
        <v>42667</v>
      </c>
      <c r="D10459">
        <f t="shared" si="163"/>
        <v>42667</v>
      </c>
      <c r="E10459">
        <v>16</v>
      </c>
      <c r="F10459" t="s">
        <v>9891</v>
      </c>
      <c r="G10459">
        <v>89</v>
      </c>
      <c r="H10459" t="s">
        <v>10</v>
      </c>
      <c r="I10459">
        <v>0</v>
      </c>
    </row>
    <row r="10460" spans="1:9" x14ac:dyDescent="0.2">
      <c r="A10460">
        <v>10445</v>
      </c>
      <c r="B10460">
        <v>14899</v>
      </c>
      <c r="C10460">
        <v>16970</v>
      </c>
      <c r="D10460">
        <f t="shared" si="163"/>
        <v>16970</v>
      </c>
      <c r="E10460">
        <v>2</v>
      </c>
      <c r="F10460" t="s">
        <v>9892</v>
      </c>
      <c r="G10460">
        <v>100</v>
      </c>
      <c r="H10460" t="s">
        <v>236</v>
      </c>
      <c r="I10460">
        <v>0</v>
      </c>
    </row>
    <row r="10461" spans="1:9" x14ac:dyDescent="0.2">
      <c r="A10461">
        <v>10446</v>
      </c>
      <c r="B10461">
        <v>14900</v>
      </c>
      <c r="D10461">
        <f t="shared" si="163"/>
        <v>14900</v>
      </c>
      <c r="I10461">
        <v>0</v>
      </c>
    </row>
    <row r="10462" spans="1:9" x14ac:dyDescent="0.2">
      <c r="A10462">
        <v>10447</v>
      </c>
      <c r="B10462">
        <v>14901</v>
      </c>
      <c r="C10462">
        <v>14901</v>
      </c>
      <c r="D10462">
        <f t="shared" si="163"/>
        <v>14901</v>
      </c>
      <c r="E10462">
        <v>181</v>
      </c>
      <c r="F10462" t="s">
        <v>9893</v>
      </c>
      <c r="G10462">
        <v>117</v>
      </c>
      <c r="H10462" t="s">
        <v>8</v>
      </c>
      <c r="I10462">
        <v>0</v>
      </c>
    </row>
    <row r="10463" spans="1:9" x14ac:dyDescent="0.2">
      <c r="A10463">
        <v>10448</v>
      </c>
      <c r="B10463">
        <v>14903</v>
      </c>
      <c r="C10463">
        <v>35727</v>
      </c>
      <c r="D10463">
        <f t="shared" si="163"/>
        <v>35727</v>
      </c>
      <c r="E10463">
        <v>10</v>
      </c>
      <c r="F10463" t="s">
        <v>9894</v>
      </c>
      <c r="G10463">
        <v>120</v>
      </c>
      <c r="H10463" t="s">
        <v>17</v>
      </c>
      <c r="I10463">
        <v>0</v>
      </c>
    </row>
    <row r="10464" spans="1:9" x14ac:dyDescent="0.2">
      <c r="A10464">
        <v>10449</v>
      </c>
      <c r="B10464">
        <v>14904</v>
      </c>
      <c r="C10464">
        <v>14904</v>
      </c>
      <c r="D10464">
        <f t="shared" si="163"/>
        <v>14904</v>
      </c>
      <c r="E10464">
        <v>28</v>
      </c>
      <c r="F10464" t="s">
        <v>9895</v>
      </c>
      <c r="G10464">
        <v>56</v>
      </c>
      <c r="H10464" t="s">
        <v>23</v>
      </c>
      <c r="I10464">
        <v>0</v>
      </c>
    </row>
    <row r="10465" spans="1:9" x14ac:dyDescent="0.2">
      <c r="A10465">
        <v>10450</v>
      </c>
      <c r="B10465">
        <v>14905</v>
      </c>
      <c r="C10465">
        <v>49481</v>
      </c>
      <c r="D10465">
        <f t="shared" si="163"/>
        <v>49481</v>
      </c>
      <c r="E10465">
        <v>6</v>
      </c>
      <c r="F10465" t="s">
        <v>9896</v>
      </c>
      <c r="G10465">
        <v>5</v>
      </c>
      <c r="H10465" t="s">
        <v>10</v>
      </c>
      <c r="I10465">
        <v>0</v>
      </c>
    </row>
    <row r="10466" spans="1:9" x14ac:dyDescent="0.2">
      <c r="A10466">
        <v>10451</v>
      </c>
      <c r="B10466">
        <v>14906</v>
      </c>
      <c r="C10466">
        <v>32886</v>
      </c>
      <c r="D10466">
        <f t="shared" si="163"/>
        <v>32886</v>
      </c>
      <c r="E10466">
        <v>3</v>
      </c>
      <c r="F10466" t="s">
        <v>9897</v>
      </c>
      <c r="G10466">
        <v>80</v>
      </c>
      <c r="H10466" t="s">
        <v>34</v>
      </c>
      <c r="I10466">
        <v>0</v>
      </c>
    </row>
    <row r="10467" spans="1:9" x14ac:dyDescent="0.2">
      <c r="A10467">
        <v>10452</v>
      </c>
      <c r="B10467">
        <v>14907</v>
      </c>
      <c r="C10467">
        <v>37971</v>
      </c>
      <c r="D10467">
        <f t="shared" si="163"/>
        <v>37971</v>
      </c>
      <c r="E10467">
        <v>2</v>
      </c>
      <c r="F10467" t="s">
        <v>9898</v>
      </c>
      <c r="G10467">
        <v>98</v>
      </c>
      <c r="H10467" t="s">
        <v>12</v>
      </c>
      <c r="I10467">
        <v>0</v>
      </c>
    </row>
    <row r="10468" spans="1:9" x14ac:dyDescent="0.2">
      <c r="A10468">
        <v>10453</v>
      </c>
      <c r="B10468">
        <v>14908</v>
      </c>
      <c r="C10468">
        <v>19882</v>
      </c>
      <c r="D10468">
        <f t="shared" si="163"/>
        <v>19882</v>
      </c>
      <c r="E10468">
        <v>2</v>
      </c>
      <c r="F10468" t="s">
        <v>9899</v>
      </c>
      <c r="G10468">
        <v>77</v>
      </c>
      <c r="H10468" t="s">
        <v>12</v>
      </c>
      <c r="I10468">
        <v>0</v>
      </c>
    </row>
    <row r="10469" spans="1:9" x14ac:dyDescent="0.2">
      <c r="A10469">
        <v>10454</v>
      </c>
      <c r="B10469">
        <v>14910</v>
      </c>
      <c r="C10469">
        <v>31952</v>
      </c>
      <c r="D10469">
        <f t="shared" si="163"/>
        <v>31952</v>
      </c>
      <c r="E10469">
        <v>4</v>
      </c>
      <c r="F10469" t="s">
        <v>9900</v>
      </c>
      <c r="G10469">
        <v>107</v>
      </c>
      <c r="H10469" t="s">
        <v>8</v>
      </c>
      <c r="I10469">
        <v>0</v>
      </c>
    </row>
    <row r="10470" spans="1:9" x14ac:dyDescent="0.2">
      <c r="A10470">
        <v>10455</v>
      </c>
      <c r="B10470">
        <v>14912</v>
      </c>
      <c r="C10470">
        <v>34887</v>
      </c>
      <c r="D10470">
        <f t="shared" si="163"/>
        <v>34887</v>
      </c>
      <c r="E10470">
        <v>1</v>
      </c>
      <c r="F10470" t="s">
        <v>9901</v>
      </c>
      <c r="G10470">
        <v>9</v>
      </c>
      <c r="H10470" t="s">
        <v>27</v>
      </c>
      <c r="I10470">
        <v>0</v>
      </c>
    </row>
    <row r="10471" spans="1:9" x14ac:dyDescent="0.2">
      <c r="A10471">
        <v>10456</v>
      </c>
      <c r="B10471">
        <v>14913</v>
      </c>
      <c r="C10471">
        <v>23929</v>
      </c>
      <c r="D10471">
        <f t="shared" si="163"/>
        <v>23929</v>
      </c>
      <c r="E10471">
        <v>11</v>
      </c>
      <c r="F10471" t="s">
        <v>9902</v>
      </c>
      <c r="G10471">
        <v>34</v>
      </c>
      <c r="H10471" t="s">
        <v>14</v>
      </c>
      <c r="I10471">
        <v>0</v>
      </c>
    </row>
    <row r="10472" spans="1:9" x14ac:dyDescent="0.2">
      <c r="A10472">
        <v>10457</v>
      </c>
      <c r="B10472">
        <v>14917</v>
      </c>
      <c r="C10472">
        <v>31215</v>
      </c>
      <c r="D10472">
        <f t="shared" si="163"/>
        <v>31215</v>
      </c>
      <c r="E10472">
        <v>67</v>
      </c>
      <c r="F10472" t="s">
        <v>9903</v>
      </c>
      <c r="G10472">
        <v>120</v>
      </c>
      <c r="H10472" t="s">
        <v>17</v>
      </c>
      <c r="I10472">
        <v>0</v>
      </c>
    </row>
    <row r="10473" spans="1:9" x14ac:dyDescent="0.2">
      <c r="A10473">
        <v>10458</v>
      </c>
      <c r="B10473">
        <v>14918</v>
      </c>
      <c r="C10473">
        <v>41722</v>
      </c>
      <c r="D10473">
        <f t="shared" si="163"/>
        <v>41722</v>
      </c>
      <c r="E10473">
        <v>3</v>
      </c>
      <c r="F10473" t="s">
        <v>9904</v>
      </c>
      <c r="G10473">
        <v>79</v>
      </c>
      <c r="H10473" t="s">
        <v>14</v>
      </c>
      <c r="I10473">
        <v>0</v>
      </c>
    </row>
    <row r="10474" spans="1:9" x14ac:dyDescent="0.2">
      <c r="A10474">
        <v>10459</v>
      </c>
      <c r="B10474">
        <v>14919</v>
      </c>
      <c r="C10474">
        <v>28387</v>
      </c>
      <c r="D10474">
        <f t="shared" si="163"/>
        <v>28387</v>
      </c>
      <c r="E10474">
        <v>1</v>
      </c>
      <c r="F10474" t="s">
        <v>9905</v>
      </c>
      <c r="G10474">
        <v>66</v>
      </c>
      <c r="H10474" t="s">
        <v>55</v>
      </c>
      <c r="I10474">
        <v>0</v>
      </c>
    </row>
    <row r="10475" spans="1:9" x14ac:dyDescent="0.2">
      <c r="A10475">
        <v>10460</v>
      </c>
      <c r="B10475">
        <v>14920</v>
      </c>
      <c r="C10475">
        <v>38704</v>
      </c>
      <c r="D10475">
        <f t="shared" si="163"/>
        <v>38704</v>
      </c>
      <c r="E10475">
        <v>1</v>
      </c>
      <c r="F10475" t="s">
        <v>9906</v>
      </c>
      <c r="G10475">
        <v>45</v>
      </c>
      <c r="H10475" t="s">
        <v>8</v>
      </c>
      <c r="I10475">
        <v>0</v>
      </c>
    </row>
    <row r="10476" spans="1:9" x14ac:dyDescent="0.2">
      <c r="A10476">
        <v>10461</v>
      </c>
      <c r="B10476">
        <v>14921</v>
      </c>
      <c r="D10476">
        <f t="shared" si="163"/>
        <v>14921</v>
      </c>
      <c r="I10476">
        <v>0</v>
      </c>
    </row>
    <row r="10477" spans="1:9" x14ac:dyDescent="0.2">
      <c r="A10477">
        <v>10462</v>
      </c>
      <c r="B10477">
        <v>14922</v>
      </c>
      <c r="C10477">
        <v>14922</v>
      </c>
      <c r="D10477">
        <f t="shared" si="163"/>
        <v>14922</v>
      </c>
      <c r="E10477">
        <v>7</v>
      </c>
      <c r="F10477" t="s">
        <v>9907</v>
      </c>
      <c r="G10477">
        <v>22</v>
      </c>
      <c r="H10477" t="s">
        <v>34</v>
      </c>
      <c r="I10477">
        <v>0</v>
      </c>
    </row>
    <row r="10478" spans="1:9" x14ac:dyDescent="0.2">
      <c r="A10478">
        <v>10463</v>
      </c>
      <c r="B10478">
        <v>14923</v>
      </c>
      <c r="C10478">
        <v>25671</v>
      </c>
      <c r="D10478">
        <f t="shared" si="163"/>
        <v>25671</v>
      </c>
      <c r="E10478">
        <v>2</v>
      </c>
      <c r="F10478" t="s">
        <v>9908</v>
      </c>
      <c r="G10478">
        <v>20</v>
      </c>
      <c r="H10478" t="s">
        <v>34</v>
      </c>
      <c r="I10478">
        <v>0</v>
      </c>
    </row>
    <row r="10479" spans="1:9" x14ac:dyDescent="0.2">
      <c r="A10479">
        <v>10464</v>
      </c>
      <c r="B10479">
        <v>14924</v>
      </c>
      <c r="C10479">
        <v>14924</v>
      </c>
      <c r="D10479">
        <f t="shared" si="163"/>
        <v>14924</v>
      </c>
      <c r="E10479">
        <v>16</v>
      </c>
      <c r="F10479" t="s">
        <v>9909</v>
      </c>
      <c r="G10479">
        <v>64</v>
      </c>
      <c r="H10479" t="s">
        <v>12</v>
      </c>
      <c r="I10479">
        <v>0</v>
      </c>
    </row>
    <row r="10480" spans="1:9" x14ac:dyDescent="0.2">
      <c r="A10480">
        <v>10465</v>
      </c>
      <c r="B10480">
        <v>14925</v>
      </c>
      <c r="C10480">
        <v>38772</v>
      </c>
      <c r="D10480">
        <f t="shared" si="163"/>
        <v>38772</v>
      </c>
      <c r="E10480">
        <v>2</v>
      </c>
      <c r="F10480" t="s">
        <v>9910</v>
      </c>
      <c r="G10480">
        <v>21</v>
      </c>
      <c r="H10480" t="s">
        <v>17</v>
      </c>
      <c r="I10480">
        <v>0</v>
      </c>
    </row>
    <row r="10481" spans="1:9" x14ac:dyDescent="0.2">
      <c r="A10481">
        <v>10466</v>
      </c>
      <c r="B10481">
        <v>14926</v>
      </c>
      <c r="C10481">
        <v>38071</v>
      </c>
      <c r="D10481">
        <f t="shared" si="163"/>
        <v>38071</v>
      </c>
      <c r="E10481">
        <v>1</v>
      </c>
      <c r="F10481" t="s">
        <v>9911</v>
      </c>
      <c r="G10481">
        <v>110</v>
      </c>
      <c r="H10481" t="s">
        <v>10</v>
      </c>
      <c r="I10481">
        <v>0</v>
      </c>
    </row>
    <row r="10482" spans="1:9" x14ac:dyDescent="0.2">
      <c r="A10482">
        <v>10467</v>
      </c>
      <c r="B10482">
        <v>14927</v>
      </c>
      <c r="C10482">
        <v>4149</v>
      </c>
      <c r="D10482">
        <f t="shared" si="163"/>
        <v>4149</v>
      </c>
      <c r="E10482">
        <v>15</v>
      </c>
      <c r="F10482" t="s">
        <v>9912</v>
      </c>
      <c r="G10482">
        <v>24</v>
      </c>
      <c r="H10482" t="s">
        <v>50</v>
      </c>
      <c r="I10482">
        <v>0</v>
      </c>
    </row>
    <row r="10483" spans="1:9" x14ac:dyDescent="0.2">
      <c r="A10483">
        <v>10468</v>
      </c>
      <c r="B10483">
        <v>14928</v>
      </c>
      <c r="C10483">
        <v>7140</v>
      </c>
      <c r="D10483">
        <f t="shared" si="163"/>
        <v>7140</v>
      </c>
      <c r="E10483">
        <v>1</v>
      </c>
      <c r="F10483" t="s">
        <v>9913</v>
      </c>
      <c r="G10483">
        <v>73</v>
      </c>
      <c r="H10483" t="s">
        <v>34</v>
      </c>
      <c r="I10483">
        <v>0</v>
      </c>
    </row>
    <row r="10484" spans="1:9" x14ac:dyDescent="0.2">
      <c r="A10484">
        <v>10469</v>
      </c>
      <c r="B10484">
        <v>14929</v>
      </c>
      <c r="C10484">
        <v>42736</v>
      </c>
      <c r="D10484">
        <f t="shared" si="163"/>
        <v>42736</v>
      </c>
      <c r="E10484">
        <v>17</v>
      </c>
      <c r="F10484" t="s">
        <v>9914</v>
      </c>
      <c r="G10484">
        <v>36</v>
      </c>
      <c r="H10484" t="s">
        <v>17</v>
      </c>
      <c r="I10484">
        <v>0</v>
      </c>
    </row>
    <row r="10485" spans="1:9" x14ac:dyDescent="0.2">
      <c r="A10485">
        <v>10470</v>
      </c>
      <c r="B10485">
        <v>14930</v>
      </c>
      <c r="D10485">
        <f t="shared" si="163"/>
        <v>14930</v>
      </c>
      <c r="I10485">
        <v>0</v>
      </c>
    </row>
    <row r="10486" spans="1:9" x14ac:dyDescent="0.2">
      <c r="A10486">
        <v>10471</v>
      </c>
      <c r="B10486">
        <v>14931</v>
      </c>
      <c r="C10486">
        <v>48486</v>
      </c>
      <c r="D10486">
        <f t="shared" si="163"/>
        <v>48486</v>
      </c>
      <c r="E10486">
        <v>1</v>
      </c>
      <c r="F10486" t="s">
        <v>9915</v>
      </c>
      <c r="G10486">
        <v>37</v>
      </c>
      <c r="H10486" t="s">
        <v>14</v>
      </c>
      <c r="I10486">
        <v>0</v>
      </c>
    </row>
    <row r="10487" spans="1:9" x14ac:dyDescent="0.2">
      <c r="A10487">
        <v>10472</v>
      </c>
      <c r="B10487">
        <v>14933</v>
      </c>
      <c r="C10487">
        <v>14933</v>
      </c>
      <c r="D10487">
        <f t="shared" si="163"/>
        <v>14933</v>
      </c>
      <c r="E10487">
        <v>5</v>
      </c>
      <c r="F10487" t="s">
        <v>9916</v>
      </c>
      <c r="G10487">
        <v>50</v>
      </c>
      <c r="H10487" t="s">
        <v>8</v>
      </c>
      <c r="I10487">
        <v>0</v>
      </c>
    </row>
    <row r="10488" spans="1:9" x14ac:dyDescent="0.2">
      <c r="A10488">
        <v>10473</v>
      </c>
      <c r="B10488">
        <v>14934</v>
      </c>
      <c r="C10488">
        <v>11638</v>
      </c>
      <c r="D10488">
        <f t="shared" si="163"/>
        <v>11638</v>
      </c>
      <c r="E10488">
        <v>1</v>
      </c>
      <c r="F10488" t="s">
        <v>9917</v>
      </c>
      <c r="G10488">
        <v>66</v>
      </c>
      <c r="H10488" t="s">
        <v>55</v>
      </c>
      <c r="I10488">
        <v>0</v>
      </c>
    </row>
    <row r="10489" spans="1:9" x14ac:dyDescent="0.2">
      <c r="A10489">
        <v>10474</v>
      </c>
      <c r="B10489">
        <v>14936</v>
      </c>
      <c r="C10489">
        <v>25451</v>
      </c>
      <c r="D10489">
        <f t="shared" si="163"/>
        <v>25451</v>
      </c>
      <c r="E10489">
        <v>2</v>
      </c>
      <c r="F10489" t="s">
        <v>9918</v>
      </c>
      <c r="G10489">
        <v>22</v>
      </c>
      <c r="H10489" t="s">
        <v>34</v>
      </c>
      <c r="I10489">
        <v>0</v>
      </c>
    </row>
    <row r="10490" spans="1:9" x14ac:dyDescent="0.2">
      <c r="A10490">
        <v>10475</v>
      </c>
      <c r="B10490">
        <v>14939</v>
      </c>
      <c r="C10490">
        <v>6022</v>
      </c>
      <c r="D10490">
        <f t="shared" si="163"/>
        <v>6022</v>
      </c>
      <c r="E10490">
        <v>2</v>
      </c>
      <c r="F10490" t="s">
        <v>9919</v>
      </c>
      <c r="G10490">
        <v>2</v>
      </c>
      <c r="H10490" t="s">
        <v>17</v>
      </c>
      <c r="I10490">
        <v>0</v>
      </c>
    </row>
    <row r="10491" spans="1:9" x14ac:dyDescent="0.2">
      <c r="A10491">
        <v>10476</v>
      </c>
      <c r="B10491">
        <v>14941</v>
      </c>
      <c r="C10491">
        <v>14941</v>
      </c>
      <c r="D10491">
        <f t="shared" si="163"/>
        <v>14941</v>
      </c>
      <c r="E10491">
        <v>9</v>
      </c>
      <c r="F10491" t="s">
        <v>9920</v>
      </c>
      <c r="G10491">
        <v>5</v>
      </c>
      <c r="H10491" t="s">
        <v>10</v>
      </c>
      <c r="I10491">
        <v>0</v>
      </c>
    </row>
    <row r="10492" spans="1:9" x14ac:dyDescent="0.2">
      <c r="A10492">
        <v>10477</v>
      </c>
      <c r="B10492">
        <v>14942</v>
      </c>
      <c r="C10492">
        <v>23774</v>
      </c>
      <c r="D10492">
        <f t="shared" si="163"/>
        <v>23774</v>
      </c>
      <c r="E10492">
        <v>1</v>
      </c>
      <c r="F10492" t="s">
        <v>9921</v>
      </c>
      <c r="G10492">
        <v>88</v>
      </c>
      <c r="H10492" t="s">
        <v>10</v>
      </c>
      <c r="I10492">
        <v>0</v>
      </c>
    </row>
    <row r="10493" spans="1:9" x14ac:dyDescent="0.2">
      <c r="A10493">
        <v>10478</v>
      </c>
      <c r="B10493">
        <v>14943</v>
      </c>
      <c r="C10493">
        <v>38293</v>
      </c>
      <c r="D10493">
        <f t="shared" si="163"/>
        <v>38293</v>
      </c>
      <c r="E10493">
        <v>1</v>
      </c>
      <c r="F10493" t="s">
        <v>9922</v>
      </c>
      <c r="G10493">
        <v>35</v>
      </c>
      <c r="H10493" t="s">
        <v>29</v>
      </c>
      <c r="I10493">
        <v>0</v>
      </c>
    </row>
    <row r="10494" spans="1:9" x14ac:dyDescent="0.2">
      <c r="A10494">
        <v>10479</v>
      </c>
      <c r="B10494">
        <v>14944</v>
      </c>
      <c r="C10494">
        <v>7754</v>
      </c>
      <c r="D10494">
        <f t="shared" si="163"/>
        <v>7754</v>
      </c>
      <c r="E10494">
        <v>1</v>
      </c>
      <c r="F10494" t="s">
        <v>9923</v>
      </c>
      <c r="G10494">
        <v>82</v>
      </c>
      <c r="H10494" t="s">
        <v>23</v>
      </c>
      <c r="I10494">
        <v>0</v>
      </c>
    </row>
    <row r="10495" spans="1:9" x14ac:dyDescent="0.2">
      <c r="A10495">
        <v>10480</v>
      </c>
      <c r="B10495">
        <v>14945</v>
      </c>
      <c r="C10495">
        <v>14945</v>
      </c>
      <c r="D10495">
        <f t="shared" si="163"/>
        <v>14945</v>
      </c>
      <c r="E10495">
        <v>35</v>
      </c>
      <c r="F10495" t="s">
        <v>9924</v>
      </c>
      <c r="G10495">
        <v>52</v>
      </c>
      <c r="H10495" t="s">
        <v>14</v>
      </c>
      <c r="I10495">
        <v>0</v>
      </c>
    </row>
    <row r="10496" spans="1:9" x14ac:dyDescent="0.2">
      <c r="A10496">
        <v>10481</v>
      </c>
      <c r="B10496">
        <v>14947</v>
      </c>
      <c r="C10496">
        <v>44632</v>
      </c>
      <c r="D10496">
        <f t="shared" si="163"/>
        <v>44632</v>
      </c>
      <c r="E10496">
        <v>691</v>
      </c>
      <c r="F10496" t="s">
        <v>9925</v>
      </c>
      <c r="G10496">
        <v>115</v>
      </c>
      <c r="H10496" t="s">
        <v>12</v>
      </c>
      <c r="I10496">
        <v>0</v>
      </c>
    </row>
    <row r="10497" spans="1:9" x14ac:dyDescent="0.2">
      <c r="A10497">
        <v>10482</v>
      </c>
      <c r="B10497">
        <v>14948</v>
      </c>
      <c r="C10497">
        <v>13733</v>
      </c>
      <c r="D10497">
        <f t="shared" si="163"/>
        <v>13733</v>
      </c>
      <c r="E10497">
        <v>1</v>
      </c>
      <c r="F10497" t="s">
        <v>9926</v>
      </c>
      <c r="G10497">
        <v>83</v>
      </c>
      <c r="H10497" t="s">
        <v>50</v>
      </c>
      <c r="I10497">
        <v>0</v>
      </c>
    </row>
    <row r="10498" spans="1:9" x14ac:dyDescent="0.2">
      <c r="A10498">
        <v>10483</v>
      </c>
      <c r="B10498">
        <v>14949</v>
      </c>
      <c r="D10498">
        <f t="shared" si="163"/>
        <v>14949</v>
      </c>
      <c r="I10498">
        <v>0</v>
      </c>
    </row>
    <row r="10499" spans="1:9" x14ac:dyDescent="0.2">
      <c r="A10499">
        <v>10484</v>
      </c>
      <c r="B10499">
        <v>14951</v>
      </c>
      <c r="C10499">
        <v>14951</v>
      </c>
      <c r="D10499">
        <f t="shared" si="163"/>
        <v>14951</v>
      </c>
      <c r="E10499">
        <v>17</v>
      </c>
      <c r="F10499" t="s">
        <v>9927</v>
      </c>
      <c r="G10499">
        <v>116</v>
      </c>
      <c r="H10499" t="s">
        <v>14</v>
      </c>
      <c r="I10499">
        <v>0</v>
      </c>
    </row>
    <row r="10500" spans="1:9" x14ac:dyDescent="0.2">
      <c r="A10500">
        <v>10485</v>
      </c>
      <c r="B10500">
        <v>14952</v>
      </c>
      <c r="C10500">
        <v>21872</v>
      </c>
      <c r="D10500">
        <f t="shared" si="163"/>
        <v>21872</v>
      </c>
      <c r="E10500">
        <v>19</v>
      </c>
      <c r="F10500" t="s">
        <v>9928</v>
      </c>
      <c r="G10500">
        <v>123</v>
      </c>
      <c r="H10500" t="s">
        <v>50</v>
      </c>
      <c r="I10500">
        <v>0</v>
      </c>
    </row>
    <row r="10501" spans="1:9" x14ac:dyDescent="0.2">
      <c r="A10501">
        <v>10486</v>
      </c>
      <c r="B10501">
        <v>14954</v>
      </c>
      <c r="C10501">
        <v>937</v>
      </c>
      <c r="D10501">
        <f t="shared" si="163"/>
        <v>937</v>
      </c>
      <c r="E10501">
        <v>4</v>
      </c>
      <c r="F10501" t="s">
        <v>9929</v>
      </c>
      <c r="G10501">
        <v>129</v>
      </c>
      <c r="H10501" t="s">
        <v>14</v>
      </c>
      <c r="I10501">
        <v>0</v>
      </c>
    </row>
    <row r="10502" spans="1:9" x14ac:dyDescent="0.2">
      <c r="A10502">
        <v>10487</v>
      </c>
      <c r="B10502">
        <v>14955</v>
      </c>
      <c r="C10502">
        <v>14955</v>
      </c>
      <c r="D10502">
        <f t="shared" si="163"/>
        <v>14955</v>
      </c>
      <c r="E10502">
        <v>12</v>
      </c>
      <c r="F10502" t="s">
        <v>9930</v>
      </c>
      <c r="G10502">
        <v>98</v>
      </c>
      <c r="H10502" t="s">
        <v>12</v>
      </c>
      <c r="I10502">
        <v>0</v>
      </c>
    </row>
    <row r="10503" spans="1:9" x14ac:dyDescent="0.2">
      <c r="A10503">
        <v>10488</v>
      </c>
      <c r="B10503">
        <v>14957</v>
      </c>
      <c r="C10503">
        <v>18811</v>
      </c>
      <c r="D10503">
        <f t="shared" si="163"/>
        <v>18811</v>
      </c>
      <c r="E10503">
        <v>5</v>
      </c>
      <c r="F10503" t="s">
        <v>9931</v>
      </c>
      <c r="G10503">
        <v>98</v>
      </c>
      <c r="H10503" t="s">
        <v>12</v>
      </c>
      <c r="I10503">
        <v>0</v>
      </c>
    </row>
    <row r="10504" spans="1:9" x14ac:dyDescent="0.2">
      <c r="A10504">
        <v>10489</v>
      </c>
      <c r="B10504">
        <v>14958</v>
      </c>
      <c r="C10504">
        <v>35973</v>
      </c>
      <c r="D10504">
        <f t="shared" si="163"/>
        <v>35973</v>
      </c>
      <c r="E10504">
        <v>10</v>
      </c>
      <c r="F10504" t="s">
        <v>9932</v>
      </c>
      <c r="G10504">
        <v>104</v>
      </c>
      <c r="H10504" t="s">
        <v>10</v>
      </c>
      <c r="I10504">
        <v>0</v>
      </c>
    </row>
    <row r="10505" spans="1:9" x14ac:dyDescent="0.2">
      <c r="A10505">
        <v>10490</v>
      </c>
      <c r="B10505">
        <v>14959</v>
      </c>
      <c r="C10505">
        <v>48946</v>
      </c>
      <c r="D10505">
        <f t="shared" si="163"/>
        <v>48946</v>
      </c>
      <c r="E10505">
        <v>8</v>
      </c>
      <c r="F10505" t="s">
        <v>9933</v>
      </c>
      <c r="G10505">
        <v>94</v>
      </c>
      <c r="H10505" t="s">
        <v>12</v>
      </c>
      <c r="I10505">
        <v>0</v>
      </c>
    </row>
    <row r="10506" spans="1:9" x14ac:dyDescent="0.2">
      <c r="A10506">
        <v>10491</v>
      </c>
      <c r="B10506">
        <v>14960</v>
      </c>
      <c r="C10506">
        <v>26367</v>
      </c>
      <c r="D10506">
        <f t="shared" si="163"/>
        <v>26367</v>
      </c>
      <c r="E10506">
        <v>2</v>
      </c>
      <c r="F10506" t="s">
        <v>9934</v>
      </c>
      <c r="G10506">
        <v>109</v>
      </c>
      <c r="H10506" t="s">
        <v>34</v>
      </c>
      <c r="I10506">
        <v>0</v>
      </c>
    </row>
    <row r="10507" spans="1:9" x14ac:dyDescent="0.2">
      <c r="A10507">
        <v>10492</v>
      </c>
      <c r="B10507">
        <v>14961</v>
      </c>
      <c r="C10507">
        <v>3061</v>
      </c>
      <c r="D10507">
        <f t="shared" si="163"/>
        <v>3061</v>
      </c>
      <c r="E10507">
        <v>2</v>
      </c>
      <c r="F10507" t="s">
        <v>9935</v>
      </c>
      <c r="G10507">
        <v>61</v>
      </c>
      <c r="H10507" t="s">
        <v>8</v>
      </c>
      <c r="I10507">
        <v>0</v>
      </c>
    </row>
    <row r="10508" spans="1:9" x14ac:dyDescent="0.2">
      <c r="A10508">
        <v>10493</v>
      </c>
      <c r="B10508">
        <v>14962</v>
      </c>
      <c r="C10508">
        <v>9689</v>
      </c>
      <c r="D10508">
        <f t="shared" si="163"/>
        <v>9689</v>
      </c>
      <c r="E10508">
        <v>9</v>
      </c>
      <c r="F10508" t="s">
        <v>9936</v>
      </c>
      <c r="G10508">
        <v>81</v>
      </c>
      <c r="H10508" t="s">
        <v>38</v>
      </c>
      <c r="I10508">
        <v>0</v>
      </c>
    </row>
    <row r="10509" spans="1:9" x14ac:dyDescent="0.2">
      <c r="A10509">
        <v>10494</v>
      </c>
      <c r="B10509">
        <v>14965</v>
      </c>
      <c r="C10509">
        <v>1749</v>
      </c>
      <c r="D10509">
        <f t="shared" si="163"/>
        <v>1749</v>
      </c>
      <c r="E10509">
        <v>2</v>
      </c>
      <c r="F10509" t="s">
        <v>9937</v>
      </c>
      <c r="G10509">
        <v>92</v>
      </c>
      <c r="H10509" t="s">
        <v>23</v>
      </c>
      <c r="I10509">
        <v>0</v>
      </c>
    </row>
    <row r="10510" spans="1:9" x14ac:dyDescent="0.2">
      <c r="A10510">
        <v>10495</v>
      </c>
      <c r="B10510">
        <v>14966</v>
      </c>
      <c r="C10510">
        <v>38557</v>
      </c>
      <c r="D10510">
        <f t="shared" si="163"/>
        <v>38557</v>
      </c>
      <c r="E10510">
        <v>50</v>
      </c>
      <c r="F10510" t="s">
        <v>9938</v>
      </c>
      <c r="G10510">
        <v>24</v>
      </c>
      <c r="H10510" t="s">
        <v>50</v>
      </c>
      <c r="I10510">
        <v>0</v>
      </c>
    </row>
    <row r="10511" spans="1:9" x14ac:dyDescent="0.2">
      <c r="A10511">
        <v>10496</v>
      </c>
      <c r="B10511">
        <v>14967</v>
      </c>
      <c r="C10511">
        <v>20014</v>
      </c>
      <c r="D10511">
        <f t="shared" si="163"/>
        <v>20014</v>
      </c>
      <c r="E10511">
        <v>3</v>
      </c>
      <c r="F10511" t="s">
        <v>9939</v>
      </c>
      <c r="G10511">
        <v>79</v>
      </c>
      <c r="H10511" t="s">
        <v>14</v>
      </c>
      <c r="I10511">
        <v>0</v>
      </c>
    </row>
    <row r="10512" spans="1:9" x14ac:dyDescent="0.2">
      <c r="A10512">
        <v>10497</v>
      </c>
      <c r="B10512">
        <v>14970</v>
      </c>
      <c r="C10512">
        <v>3061</v>
      </c>
      <c r="D10512">
        <f t="shared" ref="D10512:D10575" si="164">IF(C10512&lt;&gt;0,C10512,B10512)</f>
        <v>3061</v>
      </c>
      <c r="E10512">
        <v>2</v>
      </c>
      <c r="F10512" t="s">
        <v>9940</v>
      </c>
      <c r="G10512">
        <v>61</v>
      </c>
      <c r="H10512" t="s">
        <v>8</v>
      </c>
      <c r="I10512">
        <v>0</v>
      </c>
    </row>
    <row r="10513" spans="1:9" x14ac:dyDescent="0.2">
      <c r="A10513">
        <v>10498</v>
      </c>
      <c r="B10513">
        <v>14971</v>
      </c>
      <c r="C10513">
        <v>14715</v>
      </c>
      <c r="D10513">
        <f t="shared" si="164"/>
        <v>14715</v>
      </c>
      <c r="E10513">
        <v>31</v>
      </c>
      <c r="F10513" t="s">
        <v>9941</v>
      </c>
      <c r="G10513">
        <v>98</v>
      </c>
      <c r="H10513" t="s">
        <v>12</v>
      </c>
      <c r="I10513">
        <v>0</v>
      </c>
    </row>
    <row r="10514" spans="1:9" x14ac:dyDescent="0.2">
      <c r="A10514">
        <v>10499</v>
      </c>
      <c r="B10514">
        <v>14972</v>
      </c>
      <c r="C10514">
        <v>19160</v>
      </c>
      <c r="D10514">
        <f t="shared" si="164"/>
        <v>19160</v>
      </c>
      <c r="E10514">
        <v>1</v>
      </c>
      <c r="F10514" t="s">
        <v>9942</v>
      </c>
      <c r="G10514">
        <v>10</v>
      </c>
      <c r="H10514" t="s">
        <v>21</v>
      </c>
      <c r="I10514">
        <v>0</v>
      </c>
    </row>
    <row r="10515" spans="1:9" x14ac:dyDescent="0.2">
      <c r="A10515">
        <v>10500</v>
      </c>
      <c r="B10515">
        <v>14973</v>
      </c>
      <c r="C10515">
        <v>48171</v>
      </c>
      <c r="D10515">
        <f t="shared" si="164"/>
        <v>48171</v>
      </c>
      <c r="E10515">
        <v>1</v>
      </c>
      <c r="F10515" t="s">
        <v>9943</v>
      </c>
      <c r="G10515">
        <v>129</v>
      </c>
      <c r="H10515" t="s">
        <v>14</v>
      </c>
      <c r="I10515">
        <v>0</v>
      </c>
    </row>
    <row r="10516" spans="1:9" x14ac:dyDescent="0.2">
      <c r="A10516">
        <v>10501</v>
      </c>
      <c r="B10516">
        <v>14974</v>
      </c>
      <c r="C10516">
        <v>16683</v>
      </c>
      <c r="D10516">
        <f t="shared" si="164"/>
        <v>16683</v>
      </c>
      <c r="E10516">
        <v>9</v>
      </c>
      <c r="F10516" t="s">
        <v>9944</v>
      </c>
      <c r="G10516">
        <v>27</v>
      </c>
      <c r="H10516" t="s">
        <v>61</v>
      </c>
      <c r="I10516">
        <v>0</v>
      </c>
    </row>
    <row r="10517" spans="1:9" x14ac:dyDescent="0.2">
      <c r="A10517">
        <v>10502</v>
      </c>
      <c r="B10517">
        <v>14976</v>
      </c>
      <c r="C10517">
        <v>35973</v>
      </c>
      <c r="D10517">
        <f t="shared" si="164"/>
        <v>35973</v>
      </c>
      <c r="E10517">
        <v>28</v>
      </c>
      <c r="F10517" t="s">
        <v>9945</v>
      </c>
      <c r="G10517">
        <v>104</v>
      </c>
      <c r="H10517" t="s">
        <v>10</v>
      </c>
      <c r="I10517">
        <v>0</v>
      </c>
    </row>
    <row r="10518" spans="1:9" x14ac:dyDescent="0.2">
      <c r="A10518">
        <v>10503</v>
      </c>
      <c r="B10518">
        <v>14977</v>
      </c>
      <c r="C10518">
        <v>2759</v>
      </c>
      <c r="D10518">
        <f t="shared" si="164"/>
        <v>2759</v>
      </c>
      <c r="E10518">
        <v>1</v>
      </c>
      <c r="F10518" t="s">
        <v>9946</v>
      </c>
      <c r="G10518">
        <v>69</v>
      </c>
      <c r="H10518" t="s">
        <v>38</v>
      </c>
      <c r="I10518">
        <v>0</v>
      </c>
    </row>
    <row r="10519" spans="1:9" x14ac:dyDescent="0.2">
      <c r="A10519">
        <v>10504</v>
      </c>
      <c r="B10519">
        <v>14978</v>
      </c>
      <c r="C10519">
        <v>44337</v>
      </c>
      <c r="D10519">
        <f t="shared" si="164"/>
        <v>44337</v>
      </c>
      <c r="E10519">
        <v>2</v>
      </c>
      <c r="F10519" t="s">
        <v>9947</v>
      </c>
      <c r="G10519">
        <v>104</v>
      </c>
      <c r="H10519" t="s">
        <v>10</v>
      </c>
      <c r="I10519">
        <v>0</v>
      </c>
    </row>
    <row r="10520" spans="1:9" x14ac:dyDescent="0.2">
      <c r="A10520">
        <v>10505</v>
      </c>
      <c r="B10520">
        <v>14979</v>
      </c>
      <c r="C10520">
        <v>14979</v>
      </c>
      <c r="D10520">
        <f t="shared" si="164"/>
        <v>14979</v>
      </c>
      <c r="E10520">
        <v>34</v>
      </c>
      <c r="F10520" t="s">
        <v>9948</v>
      </c>
      <c r="G10520">
        <v>21</v>
      </c>
      <c r="H10520" t="s">
        <v>17</v>
      </c>
      <c r="I10520">
        <v>0</v>
      </c>
    </row>
    <row r="10521" spans="1:9" x14ac:dyDescent="0.2">
      <c r="A10521">
        <v>10506</v>
      </c>
      <c r="B10521">
        <v>14981</v>
      </c>
      <c r="C10521">
        <v>14981</v>
      </c>
      <c r="D10521">
        <f t="shared" si="164"/>
        <v>14981</v>
      </c>
      <c r="E10521">
        <v>4</v>
      </c>
      <c r="F10521" t="s">
        <v>9949</v>
      </c>
      <c r="G10521">
        <v>24</v>
      </c>
      <c r="H10521" t="s">
        <v>50</v>
      </c>
      <c r="I10521">
        <v>0</v>
      </c>
    </row>
    <row r="10522" spans="1:9" x14ac:dyDescent="0.2">
      <c r="A10522">
        <v>10507</v>
      </c>
      <c r="B10522">
        <v>14983</v>
      </c>
      <c r="C10522">
        <v>3055</v>
      </c>
      <c r="D10522">
        <f t="shared" si="164"/>
        <v>3055</v>
      </c>
      <c r="E10522">
        <v>2</v>
      </c>
      <c r="F10522" t="s">
        <v>9950</v>
      </c>
      <c r="G10522">
        <v>94</v>
      </c>
      <c r="H10522" t="s">
        <v>12</v>
      </c>
      <c r="I10522">
        <v>0</v>
      </c>
    </row>
    <row r="10523" spans="1:9" x14ac:dyDescent="0.2">
      <c r="A10523">
        <v>10508</v>
      </c>
      <c r="B10523">
        <v>14985</v>
      </c>
      <c r="C10523">
        <v>40397</v>
      </c>
      <c r="D10523">
        <f t="shared" si="164"/>
        <v>40397</v>
      </c>
      <c r="E10523">
        <v>3</v>
      </c>
      <c r="F10523" t="s">
        <v>9951</v>
      </c>
      <c r="G10523">
        <v>68</v>
      </c>
      <c r="H10523" t="s">
        <v>359</v>
      </c>
      <c r="I10523">
        <v>0</v>
      </c>
    </row>
    <row r="10524" spans="1:9" x14ac:dyDescent="0.2">
      <c r="A10524">
        <v>10509</v>
      </c>
      <c r="B10524">
        <v>14986</v>
      </c>
      <c r="C10524">
        <v>4163</v>
      </c>
      <c r="D10524">
        <f t="shared" si="164"/>
        <v>4163</v>
      </c>
      <c r="E10524">
        <v>7</v>
      </c>
      <c r="F10524" t="s">
        <v>9952</v>
      </c>
      <c r="G10524">
        <v>4</v>
      </c>
      <c r="H10524" t="s">
        <v>27</v>
      </c>
      <c r="I10524">
        <v>0</v>
      </c>
    </row>
    <row r="10525" spans="1:9" x14ac:dyDescent="0.2">
      <c r="A10525">
        <v>10510</v>
      </c>
      <c r="B10525">
        <v>14987</v>
      </c>
      <c r="D10525">
        <f t="shared" si="164"/>
        <v>14987</v>
      </c>
      <c r="E10525">
        <v>2</v>
      </c>
      <c r="F10525" t="s">
        <v>9953</v>
      </c>
      <c r="G10525">
        <v>37</v>
      </c>
      <c r="H10525" t="s">
        <v>14</v>
      </c>
      <c r="I10525">
        <v>0</v>
      </c>
    </row>
    <row r="10526" spans="1:9" x14ac:dyDescent="0.2">
      <c r="A10526">
        <v>10511</v>
      </c>
      <c r="B10526">
        <v>14988</v>
      </c>
      <c r="C10526">
        <v>14786</v>
      </c>
      <c r="D10526">
        <f t="shared" si="164"/>
        <v>14786</v>
      </c>
      <c r="E10526">
        <v>1</v>
      </c>
      <c r="F10526" t="s">
        <v>9954</v>
      </c>
      <c r="G10526">
        <v>67</v>
      </c>
      <c r="H10526" t="s">
        <v>58</v>
      </c>
      <c r="I10526">
        <v>0</v>
      </c>
    </row>
    <row r="10527" spans="1:9" x14ac:dyDescent="0.2">
      <c r="A10527">
        <v>10512</v>
      </c>
      <c r="B10527">
        <v>14990</v>
      </c>
      <c r="D10527">
        <f t="shared" si="164"/>
        <v>14990</v>
      </c>
      <c r="E10527">
        <v>1</v>
      </c>
      <c r="F10527" t="s">
        <v>9955</v>
      </c>
      <c r="G10527">
        <v>98</v>
      </c>
      <c r="H10527" t="s">
        <v>12</v>
      </c>
      <c r="I10527">
        <v>0</v>
      </c>
    </row>
    <row r="10528" spans="1:9" x14ac:dyDescent="0.2">
      <c r="A10528">
        <v>10513</v>
      </c>
      <c r="B10528">
        <v>14992</v>
      </c>
      <c r="C10528">
        <v>14992</v>
      </c>
      <c r="D10528">
        <f t="shared" si="164"/>
        <v>14992</v>
      </c>
      <c r="E10528">
        <v>636</v>
      </c>
      <c r="F10528" t="s">
        <v>9956</v>
      </c>
      <c r="G10528">
        <v>83</v>
      </c>
      <c r="H10528" t="s">
        <v>50</v>
      </c>
      <c r="I10528">
        <v>0</v>
      </c>
    </row>
    <row r="10529" spans="1:9" x14ac:dyDescent="0.2">
      <c r="A10529">
        <v>10514</v>
      </c>
      <c r="B10529">
        <v>14993</v>
      </c>
      <c r="C10529">
        <v>24561</v>
      </c>
      <c r="D10529">
        <f t="shared" si="164"/>
        <v>24561</v>
      </c>
      <c r="E10529">
        <v>1</v>
      </c>
      <c r="F10529" t="s">
        <v>9957</v>
      </c>
      <c r="G10529">
        <v>79</v>
      </c>
      <c r="H10529" t="s">
        <v>14</v>
      </c>
      <c r="I10529">
        <v>0</v>
      </c>
    </row>
    <row r="10530" spans="1:9" x14ac:dyDescent="0.2">
      <c r="A10530">
        <v>10515</v>
      </c>
      <c r="B10530">
        <v>14994</v>
      </c>
      <c r="C10530">
        <v>7147</v>
      </c>
      <c r="D10530">
        <f t="shared" si="164"/>
        <v>7147</v>
      </c>
      <c r="E10530">
        <v>6</v>
      </c>
      <c r="F10530" t="s">
        <v>9958</v>
      </c>
      <c r="G10530">
        <v>83</v>
      </c>
      <c r="H10530" t="s">
        <v>50</v>
      </c>
      <c r="I10530">
        <v>0</v>
      </c>
    </row>
    <row r="10531" spans="1:9" x14ac:dyDescent="0.2">
      <c r="A10531">
        <v>10516</v>
      </c>
      <c r="B10531">
        <v>14996</v>
      </c>
      <c r="C10531">
        <v>14996</v>
      </c>
      <c r="D10531">
        <f t="shared" si="164"/>
        <v>14996</v>
      </c>
      <c r="E10531">
        <v>67</v>
      </c>
      <c r="F10531" t="s">
        <v>9959</v>
      </c>
      <c r="G10531">
        <v>31</v>
      </c>
      <c r="H10531" t="s">
        <v>12</v>
      </c>
      <c r="I10531">
        <v>0</v>
      </c>
    </row>
    <row r="10532" spans="1:9" x14ac:dyDescent="0.2">
      <c r="A10532">
        <v>10517</v>
      </c>
      <c r="B10532">
        <v>14998</v>
      </c>
      <c r="C10532">
        <v>22952</v>
      </c>
      <c r="D10532">
        <f t="shared" si="164"/>
        <v>22952</v>
      </c>
      <c r="E10532">
        <v>1</v>
      </c>
      <c r="F10532" t="s">
        <v>9960</v>
      </c>
      <c r="G10532">
        <v>131</v>
      </c>
      <c r="H10532" t="s">
        <v>27</v>
      </c>
      <c r="I10532">
        <v>0</v>
      </c>
    </row>
    <row r="10533" spans="1:9" x14ac:dyDescent="0.2">
      <c r="A10533">
        <v>10518</v>
      </c>
      <c r="B10533">
        <v>14999</v>
      </c>
      <c r="C10533">
        <v>5782</v>
      </c>
      <c r="D10533">
        <f t="shared" si="164"/>
        <v>5782</v>
      </c>
      <c r="E10533">
        <v>160</v>
      </c>
      <c r="F10533" t="s">
        <v>9961</v>
      </c>
      <c r="G10533">
        <v>86</v>
      </c>
      <c r="H10533" t="s">
        <v>17</v>
      </c>
      <c r="I10533">
        <v>0</v>
      </c>
    </row>
    <row r="10534" spans="1:9" x14ac:dyDescent="0.2">
      <c r="A10534">
        <v>10519</v>
      </c>
      <c r="B10534">
        <v>15000</v>
      </c>
      <c r="C10534">
        <v>35461</v>
      </c>
      <c r="D10534">
        <f t="shared" si="164"/>
        <v>35461</v>
      </c>
      <c r="E10534">
        <v>7</v>
      </c>
      <c r="F10534" t="s">
        <v>9962</v>
      </c>
      <c r="G10534">
        <v>92</v>
      </c>
      <c r="H10534" t="s">
        <v>23</v>
      </c>
      <c r="I10534">
        <v>0</v>
      </c>
    </row>
    <row r="10535" spans="1:9" x14ac:dyDescent="0.2">
      <c r="A10535">
        <v>10520</v>
      </c>
      <c r="B10535">
        <v>15001</v>
      </c>
      <c r="C10535">
        <v>20150</v>
      </c>
      <c r="D10535">
        <f t="shared" si="164"/>
        <v>20150</v>
      </c>
      <c r="E10535">
        <v>2</v>
      </c>
      <c r="F10535" t="s">
        <v>9963</v>
      </c>
      <c r="G10535">
        <v>117</v>
      </c>
      <c r="H10535" t="s">
        <v>8</v>
      </c>
      <c r="I10535">
        <v>0</v>
      </c>
    </row>
    <row r="10536" spans="1:9" x14ac:dyDescent="0.2">
      <c r="A10536">
        <v>10521</v>
      </c>
      <c r="B10536">
        <v>15002</v>
      </c>
      <c r="D10536">
        <f t="shared" si="164"/>
        <v>15002</v>
      </c>
      <c r="I10536">
        <v>0</v>
      </c>
    </row>
    <row r="10537" spans="1:9" x14ac:dyDescent="0.2">
      <c r="A10537">
        <v>10522</v>
      </c>
      <c r="B10537">
        <v>15003</v>
      </c>
      <c r="C10537">
        <v>3861</v>
      </c>
      <c r="D10537">
        <f t="shared" si="164"/>
        <v>3861</v>
      </c>
      <c r="E10537">
        <v>2</v>
      </c>
      <c r="F10537" t="s">
        <v>9964</v>
      </c>
      <c r="G10537">
        <v>9</v>
      </c>
      <c r="H10537" t="s">
        <v>27</v>
      </c>
      <c r="I10537">
        <v>0</v>
      </c>
    </row>
    <row r="10538" spans="1:9" x14ac:dyDescent="0.2">
      <c r="A10538">
        <v>10523</v>
      </c>
      <c r="B10538">
        <v>15004</v>
      </c>
      <c r="C10538">
        <v>8362</v>
      </c>
      <c r="D10538">
        <f t="shared" si="164"/>
        <v>8362</v>
      </c>
      <c r="E10538">
        <v>2</v>
      </c>
      <c r="F10538" t="s">
        <v>9965</v>
      </c>
      <c r="G10538">
        <v>21</v>
      </c>
      <c r="H10538" t="s">
        <v>17</v>
      </c>
      <c r="I10538">
        <v>0</v>
      </c>
    </row>
    <row r="10539" spans="1:9" x14ac:dyDescent="0.2">
      <c r="A10539">
        <v>10524</v>
      </c>
      <c r="B10539">
        <v>15005</v>
      </c>
      <c r="C10539">
        <v>23420</v>
      </c>
      <c r="D10539">
        <f t="shared" si="164"/>
        <v>23420</v>
      </c>
      <c r="E10539">
        <v>5</v>
      </c>
      <c r="F10539" t="s">
        <v>9966</v>
      </c>
      <c r="G10539">
        <v>89</v>
      </c>
      <c r="H10539" t="s">
        <v>10</v>
      </c>
      <c r="I10539">
        <v>0</v>
      </c>
    </row>
    <row r="10540" spans="1:9" x14ac:dyDescent="0.2">
      <c r="A10540">
        <v>10525</v>
      </c>
      <c r="B10540">
        <v>15006</v>
      </c>
      <c r="C10540">
        <v>11408</v>
      </c>
      <c r="D10540">
        <f t="shared" si="164"/>
        <v>11408</v>
      </c>
      <c r="E10540">
        <v>5</v>
      </c>
      <c r="F10540" t="s">
        <v>9967</v>
      </c>
      <c r="G10540">
        <v>81</v>
      </c>
      <c r="H10540" t="s">
        <v>38</v>
      </c>
      <c r="I10540">
        <v>0</v>
      </c>
    </row>
    <row r="10541" spans="1:9" x14ac:dyDescent="0.2">
      <c r="A10541">
        <v>10526</v>
      </c>
      <c r="B10541">
        <v>15008</v>
      </c>
      <c r="C10541">
        <v>30855</v>
      </c>
      <c r="D10541">
        <f t="shared" si="164"/>
        <v>30855</v>
      </c>
      <c r="E10541">
        <v>48</v>
      </c>
      <c r="F10541" t="s">
        <v>9968</v>
      </c>
      <c r="G10541">
        <v>88</v>
      </c>
      <c r="H10541" t="s">
        <v>10</v>
      </c>
      <c r="I10541">
        <v>0</v>
      </c>
    </row>
    <row r="10542" spans="1:9" x14ac:dyDescent="0.2">
      <c r="A10542">
        <v>10527</v>
      </c>
      <c r="B10542">
        <v>15009</v>
      </c>
      <c r="C10542">
        <v>7228</v>
      </c>
      <c r="D10542">
        <f t="shared" si="164"/>
        <v>7228</v>
      </c>
      <c r="E10542">
        <v>1</v>
      </c>
      <c r="F10542" t="s">
        <v>9969</v>
      </c>
      <c r="G10542">
        <v>89</v>
      </c>
      <c r="H10542" t="s">
        <v>10</v>
      </c>
      <c r="I10542">
        <v>0</v>
      </c>
    </row>
    <row r="10543" spans="1:9" x14ac:dyDescent="0.2">
      <c r="A10543">
        <v>10528</v>
      </c>
      <c r="B10543">
        <v>15010</v>
      </c>
      <c r="D10543">
        <f t="shared" si="164"/>
        <v>15010</v>
      </c>
      <c r="E10543">
        <v>5</v>
      </c>
      <c r="F10543" t="s">
        <v>9970</v>
      </c>
      <c r="G10543">
        <v>69</v>
      </c>
      <c r="H10543" t="s">
        <v>38</v>
      </c>
      <c r="I10543">
        <v>0</v>
      </c>
    </row>
    <row r="10544" spans="1:9" x14ac:dyDescent="0.2">
      <c r="A10544">
        <v>10529</v>
      </c>
      <c r="B10544">
        <v>15011</v>
      </c>
      <c r="C10544">
        <v>25824</v>
      </c>
      <c r="D10544">
        <f t="shared" si="164"/>
        <v>25824</v>
      </c>
      <c r="E10544">
        <v>48</v>
      </c>
      <c r="F10544" t="s">
        <v>9971</v>
      </c>
      <c r="G10544">
        <v>107</v>
      </c>
      <c r="H10544" t="s">
        <v>8</v>
      </c>
      <c r="I10544">
        <v>0</v>
      </c>
    </row>
    <row r="10545" spans="1:9" x14ac:dyDescent="0.2">
      <c r="A10545">
        <v>10530</v>
      </c>
      <c r="B10545">
        <v>15012</v>
      </c>
      <c r="C10545">
        <v>15012</v>
      </c>
      <c r="D10545">
        <f t="shared" si="164"/>
        <v>15012</v>
      </c>
      <c r="E10545">
        <v>6</v>
      </c>
      <c r="F10545" t="s">
        <v>9972</v>
      </c>
      <c r="G10545">
        <v>106</v>
      </c>
      <c r="H10545" t="s">
        <v>29</v>
      </c>
      <c r="I10545">
        <v>0</v>
      </c>
    </row>
    <row r="10546" spans="1:9" x14ac:dyDescent="0.2">
      <c r="A10546">
        <v>10531</v>
      </c>
      <c r="B10546">
        <v>15015</v>
      </c>
      <c r="C10546">
        <v>39215</v>
      </c>
      <c r="D10546">
        <f t="shared" si="164"/>
        <v>39215</v>
      </c>
      <c r="E10546">
        <v>1</v>
      </c>
      <c r="F10546" t="s">
        <v>9973</v>
      </c>
      <c r="G10546">
        <v>41</v>
      </c>
      <c r="H10546" t="s">
        <v>32</v>
      </c>
      <c r="I10546">
        <v>0</v>
      </c>
    </row>
    <row r="10547" spans="1:9" x14ac:dyDescent="0.2">
      <c r="A10547">
        <v>10532</v>
      </c>
      <c r="B10547">
        <v>15016</v>
      </c>
      <c r="C10547">
        <v>14010</v>
      </c>
      <c r="D10547">
        <f t="shared" si="164"/>
        <v>14010</v>
      </c>
      <c r="E10547">
        <v>14</v>
      </c>
      <c r="F10547" t="s">
        <v>9974</v>
      </c>
      <c r="G10547">
        <v>100</v>
      </c>
      <c r="H10547" t="s">
        <v>236</v>
      </c>
      <c r="I10547">
        <v>0</v>
      </c>
    </row>
    <row r="10548" spans="1:9" x14ac:dyDescent="0.2">
      <c r="A10548">
        <v>10533</v>
      </c>
      <c r="B10548">
        <v>15017</v>
      </c>
      <c r="C10548">
        <v>18441</v>
      </c>
      <c r="D10548">
        <f t="shared" si="164"/>
        <v>18441</v>
      </c>
      <c r="E10548">
        <v>11</v>
      </c>
      <c r="F10548" t="s">
        <v>9975</v>
      </c>
      <c r="G10548">
        <v>72</v>
      </c>
      <c r="H10548" t="s">
        <v>10</v>
      </c>
      <c r="I10548">
        <v>0</v>
      </c>
    </row>
    <row r="10549" spans="1:9" x14ac:dyDescent="0.2">
      <c r="A10549">
        <v>10534</v>
      </c>
      <c r="B10549">
        <v>15021</v>
      </c>
      <c r="C10549">
        <v>25134</v>
      </c>
      <c r="D10549">
        <f t="shared" si="164"/>
        <v>25134</v>
      </c>
      <c r="E10549">
        <v>1</v>
      </c>
      <c r="F10549" t="s">
        <v>9976</v>
      </c>
      <c r="G10549">
        <v>100</v>
      </c>
      <c r="H10549" t="s">
        <v>236</v>
      </c>
      <c r="I10549">
        <v>0</v>
      </c>
    </row>
    <row r="10550" spans="1:9" x14ac:dyDescent="0.2">
      <c r="A10550">
        <v>10535</v>
      </c>
      <c r="B10550">
        <v>15022</v>
      </c>
      <c r="C10550">
        <v>6015</v>
      </c>
      <c r="D10550">
        <f t="shared" si="164"/>
        <v>6015</v>
      </c>
      <c r="E10550">
        <v>1</v>
      </c>
      <c r="F10550" t="s">
        <v>9977</v>
      </c>
      <c r="G10550">
        <v>45</v>
      </c>
      <c r="H10550" t="s">
        <v>8</v>
      </c>
      <c r="I10550">
        <v>0</v>
      </c>
    </row>
    <row r="10551" spans="1:9" x14ac:dyDescent="0.2">
      <c r="A10551">
        <v>10536</v>
      </c>
      <c r="B10551">
        <v>15023</v>
      </c>
      <c r="C10551">
        <v>49328</v>
      </c>
      <c r="D10551">
        <f t="shared" si="164"/>
        <v>49328</v>
      </c>
      <c r="E10551">
        <v>5</v>
      </c>
      <c r="F10551" t="s">
        <v>9978</v>
      </c>
      <c r="G10551">
        <v>65</v>
      </c>
      <c r="H10551" t="s">
        <v>34</v>
      </c>
      <c r="I10551">
        <v>0</v>
      </c>
    </row>
    <row r="10552" spans="1:9" x14ac:dyDescent="0.2">
      <c r="A10552">
        <v>10537</v>
      </c>
      <c r="B10552">
        <v>15025</v>
      </c>
      <c r="C10552">
        <v>15273</v>
      </c>
      <c r="D10552">
        <f t="shared" si="164"/>
        <v>15273</v>
      </c>
      <c r="E10552">
        <v>13</v>
      </c>
      <c r="F10552" t="s">
        <v>9979</v>
      </c>
      <c r="G10552">
        <v>86</v>
      </c>
      <c r="H10552" t="s">
        <v>17</v>
      </c>
      <c r="I10552">
        <v>0</v>
      </c>
    </row>
    <row r="10553" spans="1:9" x14ac:dyDescent="0.2">
      <c r="A10553">
        <v>10538</v>
      </c>
      <c r="B10553">
        <v>15026</v>
      </c>
      <c r="C10553">
        <v>17866</v>
      </c>
      <c r="D10553">
        <f t="shared" si="164"/>
        <v>17866</v>
      </c>
      <c r="E10553">
        <v>2</v>
      </c>
      <c r="F10553" t="s">
        <v>9980</v>
      </c>
      <c r="G10553">
        <v>55</v>
      </c>
      <c r="H10553" t="s">
        <v>34</v>
      </c>
      <c r="I10553">
        <v>0</v>
      </c>
    </row>
    <row r="10554" spans="1:9" x14ac:dyDescent="0.2">
      <c r="A10554">
        <v>10539</v>
      </c>
      <c r="B10554">
        <v>15028</v>
      </c>
      <c r="C10554">
        <v>38650</v>
      </c>
      <c r="D10554">
        <f t="shared" si="164"/>
        <v>38650</v>
      </c>
      <c r="E10554">
        <v>57</v>
      </c>
      <c r="F10554" t="s">
        <v>9981</v>
      </c>
      <c r="G10554">
        <v>63</v>
      </c>
      <c r="H10554" t="s">
        <v>27</v>
      </c>
      <c r="I10554">
        <v>0</v>
      </c>
    </row>
    <row r="10555" spans="1:9" x14ac:dyDescent="0.2">
      <c r="A10555">
        <v>10540</v>
      </c>
      <c r="B10555">
        <v>15029</v>
      </c>
      <c r="C10555">
        <v>30132</v>
      </c>
      <c r="D10555">
        <f t="shared" si="164"/>
        <v>30132</v>
      </c>
      <c r="E10555">
        <v>4</v>
      </c>
      <c r="F10555" t="s">
        <v>9982</v>
      </c>
      <c r="G10555">
        <v>8</v>
      </c>
      <c r="H10555" t="s">
        <v>86</v>
      </c>
      <c r="I10555">
        <v>0</v>
      </c>
    </row>
    <row r="10556" spans="1:9" x14ac:dyDescent="0.2">
      <c r="A10556">
        <v>10541</v>
      </c>
      <c r="B10556">
        <v>15030</v>
      </c>
      <c r="C10556">
        <v>27090</v>
      </c>
      <c r="D10556">
        <f t="shared" si="164"/>
        <v>27090</v>
      </c>
      <c r="E10556">
        <v>5</v>
      </c>
      <c r="F10556" t="s">
        <v>9983</v>
      </c>
      <c r="G10556">
        <v>115</v>
      </c>
      <c r="H10556" t="s">
        <v>12</v>
      </c>
      <c r="I10556">
        <v>0</v>
      </c>
    </row>
    <row r="10557" spans="1:9" x14ac:dyDescent="0.2">
      <c r="A10557">
        <v>10542</v>
      </c>
      <c r="B10557">
        <v>15032</v>
      </c>
      <c r="D10557">
        <f t="shared" si="164"/>
        <v>15032</v>
      </c>
      <c r="I10557">
        <v>0</v>
      </c>
    </row>
    <row r="10558" spans="1:9" x14ac:dyDescent="0.2">
      <c r="A10558">
        <v>10543</v>
      </c>
      <c r="B10558">
        <v>15034</v>
      </c>
      <c r="D10558">
        <f t="shared" si="164"/>
        <v>15034</v>
      </c>
      <c r="I10558">
        <v>0</v>
      </c>
    </row>
    <row r="10559" spans="1:9" x14ac:dyDescent="0.2">
      <c r="A10559">
        <v>10544</v>
      </c>
      <c r="B10559">
        <v>15035</v>
      </c>
      <c r="C10559">
        <v>20057</v>
      </c>
      <c r="D10559">
        <f t="shared" si="164"/>
        <v>20057</v>
      </c>
      <c r="E10559">
        <v>6</v>
      </c>
      <c r="F10559" t="s">
        <v>9984</v>
      </c>
      <c r="G10559">
        <v>60</v>
      </c>
      <c r="H10559" t="s">
        <v>21</v>
      </c>
      <c r="I10559">
        <v>0</v>
      </c>
    </row>
    <row r="10560" spans="1:9" x14ac:dyDescent="0.2">
      <c r="A10560">
        <v>10545</v>
      </c>
      <c r="B10560">
        <v>15036</v>
      </c>
      <c r="C10560">
        <v>15036</v>
      </c>
      <c r="D10560">
        <f t="shared" si="164"/>
        <v>15036</v>
      </c>
      <c r="E10560">
        <v>4</v>
      </c>
      <c r="F10560" t="s">
        <v>9985</v>
      </c>
      <c r="G10560">
        <v>11</v>
      </c>
      <c r="H10560" t="s">
        <v>34</v>
      </c>
      <c r="I10560">
        <v>0</v>
      </c>
    </row>
    <row r="10561" spans="1:9" x14ac:dyDescent="0.2">
      <c r="A10561">
        <v>10546</v>
      </c>
      <c r="B10561">
        <v>15037</v>
      </c>
      <c r="C10561">
        <v>18849</v>
      </c>
      <c r="D10561">
        <f t="shared" si="164"/>
        <v>18849</v>
      </c>
      <c r="E10561">
        <v>2</v>
      </c>
      <c r="F10561" t="s">
        <v>9986</v>
      </c>
      <c r="G10561">
        <v>30</v>
      </c>
      <c r="H10561" t="s">
        <v>55</v>
      </c>
      <c r="I10561">
        <v>0</v>
      </c>
    </row>
    <row r="10562" spans="1:9" x14ac:dyDescent="0.2">
      <c r="A10562">
        <v>10547</v>
      </c>
      <c r="B10562">
        <v>15038</v>
      </c>
      <c r="D10562">
        <f t="shared" si="164"/>
        <v>15038</v>
      </c>
      <c r="I10562">
        <v>0</v>
      </c>
    </row>
    <row r="10563" spans="1:9" x14ac:dyDescent="0.2">
      <c r="A10563">
        <v>10548</v>
      </c>
      <c r="B10563">
        <v>15040</v>
      </c>
      <c r="C10563">
        <v>21295</v>
      </c>
      <c r="D10563">
        <f t="shared" si="164"/>
        <v>21295</v>
      </c>
      <c r="E10563">
        <v>84</v>
      </c>
      <c r="F10563" t="s">
        <v>9987</v>
      </c>
      <c r="G10563">
        <v>83</v>
      </c>
      <c r="H10563" t="s">
        <v>50</v>
      </c>
      <c r="I10563">
        <v>0</v>
      </c>
    </row>
    <row r="10564" spans="1:9" x14ac:dyDescent="0.2">
      <c r="A10564">
        <v>10549</v>
      </c>
      <c r="B10564">
        <v>15041</v>
      </c>
      <c r="D10564">
        <f t="shared" si="164"/>
        <v>15041</v>
      </c>
      <c r="E10564">
        <v>3</v>
      </c>
      <c r="F10564" t="s">
        <v>9988</v>
      </c>
      <c r="G10564">
        <v>3</v>
      </c>
      <c r="H10564" t="s">
        <v>8</v>
      </c>
      <c r="I10564">
        <v>0</v>
      </c>
    </row>
    <row r="10565" spans="1:9" x14ac:dyDescent="0.2">
      <c r="A10565">
        <v>10550</v>
      </c>
      <c r="B10565">
        <v>15042</v>
      </c>
      <c r="C10565">
        <v>44843</v>
      </c>
      <c r="D10565">
        <f t="shared" si="164"/>
        <v>44843</v>
      </c>
      <c r="E10565">
        <v>32</v>
      </c>
      <c r="F10565" t="s">
        <v>9989</v>
      </c>
      <c r="G10565">
        <v>69</v>
      </c>
      <c r="H10565" t="s">
        <v>38</v>
      </c>
      <c r="I10565">
        <v>0</v>
      </c>
    </row>
    <row r="10566" spans="1:9" x14ac:dyDescent="0.2">
      <c r="A10566">
        <v>10551</v>
      </c>
      <c r="B10566">
        <v>15044</v>
      </c>
      <c r="C10566">
        <v>44593</v>
      </c>
      <c r="D10566">
        <f t="shared" si="164"/>
        <v>44593</v>
      </c>
      <c r="E10566">
        <v>2</v>
      </c>
      <c r="F10566" t="s">
        <v>9990</v>
      </c>
      <c r="G10566">
        <v>45</v>
      </c>
      <c r="H10566" t="s">
        <v>8</v>
      </c>
      <c r="I10566">
        <v>0</v>
      </c>
    </row>
    <row r="10567" spans="1:9" x14ac:dyDescent="0.2">
      <c r="A10567">
        <v>10552</v>
      </c>
      <c r="B10567">
        <v>15046</v>
      </c>
      <c r="C10567">
        <v>2309</v>
      </c>
      <c r="D10567">
        <f t="shared" si="164"/>
        <v>2309</v>
      </c>
      <c r="E10567">
        <v>1</v>
      </c>
      <c r="F10567" t="s">
        <v>9991</v>
      </c>
      <c r="G10567">
        <v>47</v>
      </c>
      <c r="H10567" t="s">
        <v>34</v>
      </c>
      <c r="I10567">
        <v>0</v>
      </c>
    </row>
    <row r="10568" spans="1:9" x14ac:dyDescent="0.2">
      <c r="A10568">
        <v>10553</v>
      </c>
      <c r="B10568">
        <v>15047</v>
      </c>
      <c r="C10568">
        <v>12450</v>
      </c>
      <c r="D10568">
        <f t="shared" si="164"/>
        <v>12450</v>
      </c>
      <c r="E10568">
        <v>2</v>
      </c>
      <c r="F10568" t="s">
        <v>9992</v>
      </c>
      <c r="G10568">
        <v>101</v>
      </c>
      <c r="H10568" t="s">
        <v>21</v>
      </c>
      <c r="I10568">
        <v>0</v>
      </c>
    </row>
    <row r="10569" spans="1:9" x14ac:dyDescent="0.2">
      <c r="A10569">
        <v>10554</v>
      </c>
      <c r="B10569">
        <v>15049</v>
      </c>
      <c r="C10569">
        <v>22790</v>
      </c>
      <c r="D10569">
        <f t="shared" si="164"/>
        <v>22790</v>
      </c>
      <c r="E10569">
        <v>1</v>
      </c>
      <c r="F10569" t="s">
        <v>9993</v>
      </c>
      <c r="G10569">
        <v>69</v>
      </c>
      <c r="H10569" t="s">
        <v>38</v>
      </c>
      <c r="I10569">
        <v>0</v>
      </c>
    </row>
    <row r="10570" spans="1:9" x14ac:dyDescent="0.2">
      <c r="A10570">
        <v>10555</v>
      </c>
      <c r="B10570">
        <v>15050</v>
      </c>
      <c r="C10570">
        <v>34496</v>
      </c>
      <c r="D10570">
        <f t="shared" si="164"/>
        <v>34496</v>
      </c>
      <c r="E10570">
        <v>11</v>
      </c>
      <c r="F10570" t="s">
        <v>9994</v>
      </c>
      <c r="G10570">
        <v>9</v>
      </c>
      <c r="H10570" t="s">
        <v>27</v>
      </c>
      <c r="I10570">
        <v>0</v>
      </c>
    </row>
    <row r="10571" spans="1:9" x14ac:dyDescent="0.2">
      <c r="A10571">
        <v>10556</v>
      </c>
      <c r="B10571">
        <v>15053</v>
      </c>
      <c r="C10571">
        <v>486</v>
      </c>
      <c r="D10571">
        <f t="shared" si="164"/>
        <v>486</v>
      </c>
      <c r="E10571">
        <v>4</v>
      </c>
      <c r="F10571" t="s">
        <v>9995</v>
      </c>
      <c r="G10571">
        <v>120</v>
      </c>
      <c r="H10571" t="s">
        <v>17</v>
      </c>
      <c r="I10571">
        <v>0</v>
      </c>
    </row>
    <row r="10572" spans="1:9" x14ac:dyDescent="0.2">
      <c r="A10572">
        <v>10557</v>
      </c>
      <c r="B10572">
        <v>15056</v>
      </c>
      <c r="D10572">
        <f t="shared" si="164"/>
        <v>15056</v>
      </c>
      <c r="I10572">
        <v>0</v>
      </c>
    </row>
    <row r="10573" spans="1:9" x14ac:dyDescent="0.2">
      <c r="A10573">
        <v>10558</v>
      </c>
      <c r="B10573">
        <v>15057</v>
      </c>
      <c r="C10573">
        <v>15057</v>
      </c>
      <c r="D10573">
        <f t="shared" si="164"/>
        <v>15057</v>
      </c>
      <c r="E10573">
        <v>27</v>
      </c>
      <c r="F10573" t="s">
        <v>9996</v>
      </c>
      <c r="G10573">
        <v>54</v>
      </c>
      <c r="H10573" t="s">
        <v>21</v>
      </c>
      <c r="I10573">
        <v>0</v>
      </c>
    </row>
    <row r="10574" spans="1:9" x14ac:dyDescent="0.2">
      <c r="A10574">
        <v>10559</v>
      </c>
      <c r="B10574">
        <v>15058</v>
      </c>
      <c r="C10574">
        <v>12342</v>
      </c>
      <c r="D10574">
        <f t="shared" si="164"/>
        <v>12342</v>
      </c>
      <c r="E10574">
        <v>1</v>
      </c>
      <c r="F10574" t="s">
        <v>9997</v>
      </c>
      <c r="G10574">
        <v>104</v>
      </c>
      <c r="H10574" t="s">
        <v>10</v>
      </c>
      <c r="I10574">
        <v>0</v>
      </c>
    </row>
    <row r="10575" spans="1:9" x14ac:dyDescent="0.2">
      <c r="A10575">
        <v>10560</v>
      </c>
      <c r="B10575">
        <v>15059</v>
      </c>
      <c r="D10575">
        <f t="shared" si="164"/>
        <v>15059</v>
      </c>
      <c r="I10575">
        <v>0</v>
      </c>
    </row>
    <row r="10576" spans="1:9" x14ac:dyDescent="0.2">
      <c r="A10576">
        <v>10561</v>
      </c>
      <c r="B10576">
        <v>15062</v>
      </c>
      <c r="C10576">
        <v>2309</v>
      </c>
      <c r="D10576">
        <f t="shared" ref="D10576:D10639" si="165">IF(C10576&lt;&gt;0,C10576,B10576)</f>
        <v>2309</v>
      </c>
      <c r="E10576">
        <v>2</v>
      </c>
      <c r="F10576" t="s">
        <v>9998</v>
      </c>
      <c r="G10576">
        <v>47</v>
      </c>
      <c r="H10576" t="s">
        <v>34</v>
      </c>
      <c r="I10576">
        <v>0</v>
      </c>
    </row>
    <row r="10577" spans="1:9" x14ac:dyDescent="0.2">
      <c r="A10577">
        <v>10562</v>
      </c>
      <c r="B10577">
        <v>15063</v>
      </c>
      <c r="C10577">
        <v>39739</v>
      </c>
      <c r="D10577">
        <f t="shared" si="165"/>
        <v>39739</v>
      </c>
      <c r="E10577">
        <v>17</v>
      </c>
      <c r="F10577" t="s">
        <v>9999</v>
      </c>
      <c r="G10577">
        <v>100</v>
      </c>
      <c r="H10577" t="s">
        <v>236</v>
      </c>
      <c r="I10577">
        <v>0</v>
      </c>
    </row>
    <row r="10578" spans="1:9" x14ac:dyDescent="0.2">
      <c r="A10578">
        <v>10563</v>
      </c>
      <c r="B10578">
        <v>15064</v>
      </c>
      <c r="C10578">
        <v>42442</v>
      </c>
      <c r="D10578">
        <f t="shared" si="165"/>
        <v>42442</v>
      </c>
      <c r="E10578">
        <v>13</v>
      </c>
      <c r="F10578" t="s">
        <v>10000</v>
      </c>
      <c r="G10578">
        <v>3</v>
      </c>
      <c r="H10578" t="s">
        <v>8</v>
      </c>
      <c r="I10578">
        <v>0</v>
      </c>
    </row>
    <row r="10579" spans="1:9" x14ac:dyDescent="0.2">
      <c r="A10579">
        <v>10564</v>
      </c>
      <c r="B10579">
        <v>15065</v>
      </c>
      <c r="C10579">
        <v>46203</v>
      </c>
      <c r="D10579">
        <f t="shared" si="165"/>
        <v>46203</v>
      </c>
      <c r="E10579">
        <v>5</v>
      </c>
      <c r="F10579" t="s">
        <v>10001</v>
      </c>
      <c r="G10579">
        <v>71</v>
      </c>
      <c r="H10579" t="s">
        <v>17</v>
      </c>
      <c r="I10579">
        <v>0</v>
      </c>
    </row>
    <row r="10580" spans="1:9" x14ac:dyDescent="0.2">
      <c r="A10580">
        <v>10565</v>
      </c>
      <c r="B10580">
        <v>15068</v>
      </c>
      <c r="C10580">
        <v>23783</v>
      </c>
      <c r="D10580">
        <f t="shared" si="165"/>
        <v>23783</v>
      </c>
      <c r="E10580">
        <v>1</v>
      </c>
      <c r="F10580" t="s">
        <v>10002</v>
      </c>
      <c r="G10580">
        <v>3</v>
      </c>
      <c r="H10580" t="s">
        <v>8</v>
      </c>
      <c r="I10580">
        <v>0</v>
      </c>
    </row>
    <row r="10581" spans="1:9" x14ac:dyDescent="0.2">
      <c r="A10581">
        <v>10566</v>
      </c>
      <c r="B10581">
        <v>15069</v>
      </c>
      <c r="C10581">
        <v>3061</v>
      </c>
      <c r="D10581">
        <f t="shared" si="165"/>
        <v>3061</v>
      </c>
      <c r="E10581">
        <v>1</v>
      </c>
      <c r="F10581" t="s">
        <v>10003</v>
      </c>
      <c r="G10581">
        <v>61</v>
      </c>
      <c r="H10581" t="s">
        <v>8</v>
      </c>
      <c r="I10581">
        <v>0</v>
      </c>
    </row>
    <row r="10582" spans="1:9" x14ac:dyDescent="0.2">
      <c r="A10582">
        <v>10567</v>
      </c>
      <c r="B10582">
        <v>15070</v>
      </c>
      <c r="C10582">
        <v>30442</v>
      </c>
      <c r="D10582">
        <f t="shared" si="165"/>
        <v>30442</v>
      </c>
      <c r="E10582">
        <v>20</v>
      </c>
      <c r="F10582" t="s">
        <v>10004</v>
      </c>
      <c r="G10582">
        <v>120</v>
      </c>
      <c r="H10582" t="s">
        <v>17</v>
      </c>
      <c r="I10582">
        <v>0</v>
      </c>
    </row>
    <row r="10583" spans="1:9" x14ac:dyDescent="0.2">
      <c r="A10583">
        <v>10568</v>
      </c>
      <c r="B10583">
        <v>15071</v>
      </c>
      <c r="C10583">
        <v>16139</v>
      </c>
      <c r="D10583">
        <f t="shared" si="165"/>
        <v>16139</v>
      </c>
      <c r="E10583">
        <v>1</v>
      </c>
      <c r="F10583" t="s">
        <v>10005</v>
      </c>
      <c r="G10583">
        <v>27</v>
      </c>
      <c r="H10583" t="s">
        <v>61</v>
      </c>
      <c r="I10583">
        <v>0</v>
      </c>
    </row>
    <row r="10584" spans="1:9" x14ac:dyDescent="0.2">
      <c r="A10584">
        <v>10569</v>
      </c>
      <c r="B10584">
        <v>15073</v>
      </c>
      <c r="C10584">
        <v>15073</v>
      </c>
      <c r="D10584">
        <f t="shared" si="165"/>
        <v>15073</v>
      </c>
      <c r="E10584">
        <v>5</v>
      </c>
      <c r="F10584" t="s">
        <v>10006</v>
      </c>
      <c r="G10584">
        <v>37</v>
      </c>
      <c r="H10584" t="s">
        <v>14</v>
      </c>
      <c r="I10584">
        <v>0</v>
      </c>
    </row>
    <row r="10585" spans="1:9" x14ac:dyDescent="0.2">
      <c r="A10585">
        <v>10570</v>
      </c>
      <c r="B10585">
        <v>15074</v>
      </c>
      <c r="C10585">
        <v>15074</v>
      </c>
      <c r="D10585">
        <f t="shared" si="165"/>
        <v>15074</v>
      </c>
      <c r="E10585">
        <v>13</v>
      </c>
      <c r="F10585" t="s">
        <v>10007</v>
      </c>
      <c r="G10585">
        <v>98</v>
      </c>
      <c r="H10585" t="s">
        <v>12</v>
      </c>
      <c r="I10585">
        <v>0</v>
      </c>
    </row>
    <row r="10586" spans="1:9" x14ac:dyDescent="0.2">
      <c r="A10586">
        <v>10571</v>
      </c>
      <c r="B10586">
        <v>15075</v>
      </c>
      <c r="C10586">
        <v>15075</v>
      </c>
      <c r="D10586">
        <f t="shared" si="165"/>
        <v>15075</v>
      </c>
      <c r="E10586">
        <v>2</v>
      </c>
      <c r="F10586" t="s">
        <v>10008</v>
      </c>
      <c r="G10586">
        <v>126</v>
      </c>
      <c r="H10586" t="s">
        <v>34</v>
      </c>
      <c r="I10586">
        <v>0</v>
      </c>
    </row>
    <row r="10587" spans="1:9" x14ac:dyDescent="0.2">
      <c r="A10587">
        <v>10572</v>
      </c>
      <c r="B10587">
        <v>15076</v>
      </c>
      <c r="C10587">
        <v>13779</v>
      </c>
      <c r="D10587">
        <f t="shared" si="165"/>
        <v>13779</v>
      </c>
      <c r="E10587">
        <v>3</v>
      </c>
      <c r="F10587" t="s">
        <v>10009</v>
      </c>
      <c r="G10587">
        <v>92</v>
      </c>
      <c r="H10587" t="s">
        <v>23</v>
      </c>
      <c r="I10587">
        <v>0</v>
      </c>
    </row>
    <row r="10588" spans="1:9" x14ac:dyDescent="0.2">
      <c r="A10588">
        <v>10573</v>
      </c>
      <c r="B10588">
        <v>15078</v>
      </c>
      <c r="C10588">
        <v>8149</v>
      </c>
      <c r="D10588">
        <f t="shared" si="165"/>
        <v>8149</v>
      </c>
      <c r="E10588">
        <v>13</v>
      </c>
      <c r="F10588" t="s">
        <v>10010</v>
      </c>
      <c r="G10588">
        <v>4</v>
      </c>
      <c r="H10588" t="s">
        <v>27</v>
      </c>
      <c r="I10588">
        <v>0</v>
      </c>
    </row>
    <row r="10589" spans="1:9" x14ac:dyDescent="0.2">
      <c r="A10589">
        <v>10574</v>
      </c>
      <c r="B10589">
        <v>15079</v>
      </c>
      <c r="C10589">
        <v>26480</v>
      </c>
      <c r="D10589">
        <f t="shared" si="165"/>
        <v>26480</v>
      </c>
      <c r="E10589">
        <v>5</v>
      </c>
      <c r="F10589" t="s">
        <v>10011</v>
      </c>
      <c r="G10589">
        <v>83</v>
      </c>
      <c r="H10589" t="s">
        <v>50</v>
      </c>
      <c r="I10589">
        <v>0</v>
      </c>
    </row>
    <row r="10590" spans="1:9" x14ac:dyDescent="0.2">
      <c r="A10590">
        <v>10575</v>
      </c>
      <c r="B10590">
        <v>15081</v>
      </c>
      <c r="C10590">
        <v>16083</v>
      </c>
      <c r="D10590">
        <f t="shared" si="165"/>
        <v>16083</v>
      </c>
      <c r="E10590">
        <v>19</v>
      </c>
      <c r="F10590" t="s">
        <v>10012</v>
      </c>
      <c r="G10590">
        <v>86</v>
      </c>
      <c r="H10590" t="s">
        <v>17</v>
      </c>
      <c r="I10590">
        <v>0</v>
      </c>
    </row>
    <row r="10591" spans="1:9" x14ac:dyDescent="0.2">
      <c r="A10591">
        <v>10576</v>
      </c>
      <c r="B10591">
        <v>15083</v>
      </c>
      <c r="C10591">
        <v>19370</v>
      </c>
      <c r="D10591">
        <f t="shared" si="165"/>
        <v>19370</v>
      </c>
      <c r="E10591">
        <v>4</v>
      </c>
      <c r="F10591" t="s">
        <v>10013</v>
      </c>
      <c r="G10591">
        <v>51</v>
      </c>
      <c r="H10591" t="s">
        <v>10</v>
      </c>
      <c r="I10591">
        <v>0</v>
      </c>
    </row>
    <row r="10592" spans="1:9" x14ac:dyDescent="0.2">
      <c r="A10592">
        <v>10577</v>
      </c>
      <c r="B10592">
        <v>15084</v>
      </c>
      <c r="C10592">
        <v>15084</v>
      </c>
      <c r="D10592">
        <f t="shared" si="165"/>
        <v>15084</v>
      </c>
      <c r="E10592">
        <v>23</v>
      </c>
      <c r="F10592" t="s">
        <v>10014</v>
      </c>
      <c r="G10592">
        <v>37</v>
      </c>
      <c r="H10592" t="s">
        <v>14</v>
      </c>
      <c r="I10592">
        <v>0</v>
      </c>
    </row>
    <row r="10593" spans="1:9" x14ac:dyDescent="0.2">
      <c r="A10593">
        <v>10578</v>
      </c>
      <c r="B10593">
        <v>15085</v>
      </c>
      <c r="C10593">
        <v>15085</v>
      </c>
      <c r="D10593">
        <f t="shared" si="165"/>
        <v>15085</v>
      </c>
      <c r="E10593">
        <v>10</v>
      </c>
      <c r="F10593" t="s">
        <v>10015</v>
      </c>
      <c r="G10593">
        <v>41</v>
      </c>
      <c r="H10593" t="s">
        <v>32</v>
      </c>
      <c r="I10593">
        <v>0</v>
      </c>
    </row>
    <row r="10594" spans="1:9" x14ac:dyDescent="0.2">
      <c r="A10594">
        <v>10579</v>
      </c>
      <c r="B10594">
        <v>15086</v>
      </c>
      <c r="C10594">
        <v>16290</v>
      </c>
      <c r="D10594">
        <f t="shared" si="165"/>
        <v>16290</v>
      </c>
      <c r="E10594">
        <v>1</v>
      </c>
      <c r="F10594" t="s">
        <v>10016</v>
      </c>
      <c r="G10594">
        <v>77</v>
      </c>
      <c r="H10594" t="s">
        <v>12</v>
      </c>
      <c r="I10594">
        <v>0</v>
      </c>
    </row>
    <row r="10595" spans="1:9" x14ac:dyDescent="0.2">
      <c r="A10595">
        <v>10580</v>
      </c>
      <c r="B10595">
        <v>15088</v>
      </c>
      <c r="C10595">
        <v>22886</v>
      </c>
      <c r="D10595">
        <f t="shared" si="165"/>
        <v>22886</v>
      </c>
      <c r="E10595">
        <v>7</v>
      </c>
      <c r="F10595" t="s">
        <v>10017</v>
      </c>
      <c r="G10595">
        <v>46</v>
      </c>
      <c r="H10595" t="s">
        <v>8</v>
      </c>
      <c r="I10595">
        <v>0</v>
      </c>
    </row>
    <row r="10596" spans="1:9" x14ac:dyDescent="0.2">
      <c r="A10596">
        <v>10581</v>
      </c>
      <c r="B10596">
        <v>15090</v>
      </c>
      <c r="C10596">
        <v>39706</v>
      </c>
      <c r="D10596">
        <f t="shared" si="165"/>
        <v>39706</v>
      </c>
      <c r="E10596">
        <v>1</v>
      </c>
      <c r="F10596" t="s">
        <v>10018</v>
      </c>
      <c r="G10596">
        <v>94</v>
      </c>
      <c r="H10596" t="s">
        <v>12</v>
      </c>
      <c r="I10596">
        <v>0</v>
      </c>
    </row>
    <row r="10597" spans="1:9" x14ac:dyDescent="0.2">
      <c r="A10597">
        <v>10582</v>
      </c>
      <c r="B10597">
        <v>15091</v>
      </c>
      <c r="C10597">
        <v>23025</v>
      </c>
      <c r="D10597">
        <f t="shared" si="165"/>
        <v>23025</v>
      </c>
      <c r="E10597">
        <v>21</v>
      </c>
      <c r="F10597" t="s">
        <v>10019</v>
      </c>
      <c r="G10597">
        <v>92</v>
      </c>
      <c r="H10597" t="s">
        <v>23</v>
      </c>
      <c r="I10597">
        <v>0</v>
      </c>
    </row>
    <row r="10598" spans="1:9" x14ac:dyDescent="0.2">
      <c r="A10598">
        <v>10583</v>
      </c>
      <c r="B10598">
        <v>15093</v>
      </c>
      <c r="C10598">
        <v>13914</v>
      </c>
      <c r="D10598">
        <f t="shared" si="165"/>
        <v>13914</v>
      </c>
      <c r="E10598">
        <v>2</v>
      </c>
      <c r="F10598" t="s">
        <v>10020</v>
      </c>
      <c r="G10598">
        <v>78</v>
      </c>
      <c r="H10598" t="s">
        <v>8</v>
      </c>
      <c r="I10598">
        <v>0</v>
      </c>
    </row>
    <row r="10599" spans="1:9" x14ac:dyDescent="0.2">
      <c r="A10599">
        <v>10584</v>
      </c>
      <c r="B10599">
        <v>15094</v>
      </c>
      <c r="C10599">
        <v>10441</v>
      </c>
      <c r="D10599">
        <f t="shared" si="165"/>
        <v>10441</v>
      </c>
      <c r="E10599">
        <v>5</v>
      </c>
      <c r="F10599" t="s">
        <v>10021</v>
      </c>
      <c r="G10599">
        <v>117</v>
      </c>
      <c r="H10599" t="s">
        <v>8</v>
      </c>
      <c r="I10599">
        <v>0</v>
      </c>
    </row>
    <row r="10600" spans="1:9" x14ac:dyDescent="0.2">
      <c r="A10600">
        <v>10585</v>
      </c>
      <c r="B10600">
        <v>15095</v>
      </c>
      <c r="C10600">
        <v>31022</v>
      </c>
      <c r="D10600">
        <f t="shared" si="165"/>
        <v>31022</v>
      </c>
      <c r="E10600">
        <v>1</v>
      </c>
      <c r="F10600" t="s">
        <v>10022</v>
      </c>
      <c r="G10600">
        <v>107</v>
      </c>
      <c r="H10600" t="s">
        <v>8</v>
      </c>
      <c r="I10600">
        <v>0</v>
      </c>
    </row>
    <row r="10601" spans="1:9" x14ac:dyDescent="0.2">
      <c r="A10601">
        <v>10586</v>
      </c>
      <c r="B10601">
        <v>15096</v>
      </c>
      <c r="C10601">
        <v>17835</v>
      </c>
      <c r="D10601">
        <f t="shared" si="165"/>
        <v>17835</v>
      </c>
      <c r="E10601">
        <v>1</v>
      </c>
      <c r="F10601" t="s">
        <v>10023</v>
      </c>
      <c r="G10601">
        <v>107</v>
      </c>
      <c r="H10601" t="s">
        <v>8</v>
      </c>
      <c r="I10601">
        <v>0</v>
      </c>
    </row>
    <row r="10602" spans="1:9" x14ac:dyDescent="0.2">
      <c r="A10602">
        <v>10587</v>
      </c>
      <c r="B10602">
        <v>15097</v>
      </c>
      <c r="C10602">
        <v>15097</v>
      </c>
      <c r="D10602">
        <f t="shared" si="165"/>
        <v>15097</v>
      </c>
      <c r="E10602">
        <v>50</v>
      </c>
      <c r="F10602" t="s">
        <v>10024</v>
      </c>
      <c r="G10602">
        <v>72</v>
      </c>
      <c r="H10602" t="s">
        <v>10</v>
      </c>
      <c r="I10602">
        <v>0</v>
      </c>
    </row>
    <row r="10603" spans="1:9" x14ac:dyDescent="0.2">
      <c r="A10603">
        <v>10588</v>
      </c>
      <c r="B10603">
        <v>15100</v>
      </c>
      <c r="C10603">
        <v>15100</v>
      </c>
      <c r="D10603">
        <f t="shared" si="165"/>
        <v>15100</v>
      </c>
      <c r="E10603">
        <v>80</v>
      </c>
      <c r="F10603" t="s">
        <v>10025</v>
      </c>
      <c r="G10603">
        <v>123</v>
      </c>
      <c r="H10603" t="s">
        <v>50</v>
      </c>
      <c r="I10603">
        <v>0</v>
      </c>
    </row>
    <row r="10604" spans="1:9" x14ac:dyDescent="0.2">
      <c r="A10604">
        <v>10589</v>
      </c>
      <c r="B10604">
        <v>15101</v>
      </c>
      <c r="C10604">
        <v>9264</v>
      </c>
      <c r="D10604">
        <f t="shared" si="165"/>
        <v>9264</v>
      </c>
      <c r="E10604">
        <v>2</v>
      </c>
      <c r="F10604" t="s">
        <v>10026</v>
      </c>
      <c r="G10604">
        <v>47</v>
      </c>
      <c r="H10604" t="s">
        <v>34</v>
      </c>
      <c r="I10604">
        <v>0</v>
      </c>
    </row>
    <row r="10605" spans="1:9" x14ac:dyDescent="0.2">
      <c r="A10605">
        <v>10590</v>
      </c>
      <c r="B10605">
        <v>15102</v>
      </c>
      <c r="D10605">
        <f t="shared" si="165"/>
        <v>15102</v>
      </c>
      <c r="I10605">
        <v>0</v>
      </c>
    </row>
    <row r="10606" spans="1:9" x14ac:dyDescent="0.2">
      <c r="A10606">
        <v>10591</v>
      </c>
      <c r="B10606">
        <v>15103</v>
      </c>
      <c r="C10606">
        <v>4193</v>
      </c>
      <c r="D10606">
        <f t="shared" si="165"/>
        <v>4193</v>
      </c>
      <c r="E10606">
        <v>5</v>
      </c>
      <c r="F10606" t="s">
        <v>10027</v>
      </c>
      <c r="G10606">
        <v>12</v>
      </c>
      <c r="H10606" t="s">
        <v>27</v>
      </c>
      <c r="I10606">
        <v>0</v>
      </c>
    </row>
    <row r="10607" spans="1:9" x14ac:dyDescent="0.2">
      <c r="A10607">
        <v>10592</v>
      </c>
      <c r="B10607">
        <v>15106</v>
      </c>
      <c r="C10607">
        <v>39265</v>
      </c>
      <c r="D10607">
        <f t="shared" si="165"/>
        <v>39265</v>
      </c>
      <c r="E10607">
        <v>1</v>
      </c>
      <c r="F10607" t="s">
        <v>10028</v>
      </c>
      <c r="G10607">
        <v>104</v>
      </c>
      <c r="H10607" t="s">
        <v>10</v>
      </c>
      <c r="I10607">
        <v>0</v>
      </c>
    </row>
    <row r="10608" spans="1:9" x14ac:dyDescent="0.2">
      <c r="A10608">
        <v>10593</v>
      </c>
      <c r="B10608">
        <v>15107</v>
      </c>
      <c r="C10608">
        <v>31467</v>
      </c>
      <c r="D10608">
        <f t="shared" si="165"/>
        <v>31467</v>
      </c>
      <c r="E10608">
        <v>6</v>
      </c>
      <c r="F10608" t="s">
        <v>10029</v>
      </c>
      <c r="G10608">
        <v>9</v>
      </c>
      <c r="H10608" t="s">
        <v>27</v>
      </c>
      <c r="I10608">
        <v>0</v>
      </c>
    </row>
    <row r="10609" spans="1:9" x14ac:dyDescent="0.2">
      <c r="A10609">
        <v>10594</v>
      </c>
      <c r="B10609">
        <v>15108</v>
      </c>
      <c r="C10609">
        <v>46394</v>
      </c>
      <c r="D10609">
        <f t="shared" si="165"/>
        <v>46394</v>
      </c>
      <c r="E10609">
        <v>2</v>
      </c>
      <c r="F10609" t="s">
        <v>10030</v>
      </c>
      <c r="G10609">
        <v>81</v>
      </c>
      <c r="H10609" t="s">
        <v>38</v>
      </c>
      <c r="I10609">
        <v>0</v>
      </c>
    </row>
    <row r="10610" spans="1:9" x14ac:dyDescent="0.2">
      <c r="A10610">
        <v>10595</v>
      </c>
      <c r="B10610">
        <v>15109</v>
      </c>
      <c r="C10610">
        <v>30696</v>
      </c>
      <c r="D10610">
        <f t="shared" si="165"/>
        <v>30696</v>
      </c>
      <c r="E10610">
        <v>11</v>
      </c>
      <c r="F10610" t="s">
        <v>10031</v>
      </c>
      <c r="G10610">
        <v>52</v>
      </c>
      <c r="H10610" t="s">
        <v>14</v>
      </c>
      <c r="I10610">
        <v>0</v>
      </c>
    </row>
    <row r="10611" spans="1:9" x14ac:dyDescent="0.2">
      <c r="A10611">
        <v>10596</v>
      </c>
      <c r="B10611">
        <v>15110</v>
      </c>
      <c r="D10611">
        <f t="shared" si="165"/>
        <v>15110</v>
      </c>
      <c r="I10611">
        <v>0</v>
      </c>
    </row>
    <row r="10612" spans="1:9" x14ac:dyDescent="0.2">
      <c r="A10612">
        <v>10597</v>
      </c>
      <c r="B10612">
        <v>15113</v>
      </c>
      <c r="C10612">
        <v>15693</v>
      </c>
      <c r="D10612">
        <f t="shared" si="165"/>
        <v>15693</v>
      </c>
      <c r="E10612">
        <v>11</v>
      </c>
      <c r="F10612" t="s">
        <v>10032</v>
      </c>
      <c r="G10612">
        <v>94</v>
      </c>
      <c r="H10612" t="s">
        <v>12</v>
      </c>
      <c r="I10612">
        <v>0</v>
      </c>
    </row>
    <row r="10613" spans="1:9" x14ac:dyDescent="0.2">
      <c r="A10613">
        <v>10598</v>
      </c>
      <c r="B10613">
        <v>15114</v>
      </c>
      <c r="C10613">
        <v>8479</v>
      </c>
      <c r="D10613">
        <f t="shared" si="165"/>
        <v>8479</v>
      </c>
      <c r="E10613">
        <v>2</v>
      </c>
      <c r="F10613" t="s">
        <v>10033</v>
      </c>
      <c r="G10613">
        <v>78</v>
      </c>
      <c r="H10613" t="s">
        <v>8</v>
      </c>
      <c r="I10613">
        <v>0</v>
      </c>
    </row>
    <row r="10614" spans="1:9" x14ac:dyDescent="0.2">
      <c r="A10614">
        <v>10599</v>
      </c>
      <c r="B10614">
        <v>15115</v>
      </c>
      <c r="C10614">
        <v>19296</v>
      </c>
      <c r="D10614">
        <f t="shared" si="165"/>
        <v>19296</v>
      </c>
      <c r="E10614">
        <v>4</v>
      </c>
      <c r="F10614" t="s">
        <v>10034</v>
      </c>
      <c r="G10614">
        <v>104</v>
      </c>
      <c r="H10614" t="s">
        <v>10</v>
      </c>
      <c r="I10614">
        <v>0</v>
      </c>
    </row>
    <row r="10615" spans="1:9" x14ac:dyDescent="0.2">
      <c r="A10615">
        <v>10600</v>
      </c>
      <c r="B10615">
        <v>15116</v>
      </c>
      <c r="C10615">
        <v>26476</v>
      </c>
      <c r="D10615">
        <f t="shared" si="165"/>
        <v>26476</v>
      </c>
      <c r="E10615">
        <v>4</v>
      </c>
      <c r="F10615" t="s">
        <v>10035</v>
      </c>
      <c r="G10615">
        <v>89</v>
      </c>
      <c r="H10615" t="s">
        <v>10</v>
      </c>
      <c r="I10615">
        <v>0</v>
      </c>
    </row>
    <row r="10616" spans="1:9" x14ac:dyDescent="0.2">
      <c r="A10616">
        <v>10601</v>
      </c>
      <c r="B10616">
        <v>15118</v>
      </c>
      <c r="C10616">
        <v>13709</v>
      </c>
      <c r="D10616">
        <f t="shared" si="165"/>
        <v>13709</v>
      </c>
      <c r="E10616">
        <v>1</v>
      </c>
      <c r="F10616" t="s">
        <v>10036</v>
      </c>
      <c r="G10616">
        <v>45</v>
      </c>
      <c r="H10616" t="s">
        <v>8</v>
      </c>
      <c r="I10616">
        <v>0</v>
      </c>
    </row>
    <row r="10617" spans="1:9" x14ac:dyDescent="0.2">
      <c r="A10617">
        <v>10602</v>
      </c>
      <c r="B10617">
        <v>15120</v>
      </c>
      <c r="C10617">
        <v>47912</v>
      </c>
      <c r="D10617">
        <f t="shared" si="165"/>
        <v>47912</v>
      </c>
      <c r="E10617">
        <v>14</v>
      </c>
      <c r="F10617" t="s">
        <v>10037</v>
      </c>
      <c r="G10617">
        <v>120</v>
      </c>
      <c r="H10617" t="s">
        <v>17</v>
      </c>
      <c r="I10617">
        <v>0</v>
      </c>
    </row>
    <row r="10618" spans="1:9" x14ac:dyDescent="0.2">
      <c r="A10618">
        <v>10603</v>
      </c>
      <c r="B10618">
        <v>15121</v>
      </c>
      <c r="C10618">
        <v>7179</v>
      </c>
      <c r="D10618">
        <f t="shared" si="165"/>
        <v>7179</v>
      </c>
      <c r="E10618">
        <v>1</v>
      </c>
      <c r="F10618" t="s">
        <v>10038</v>
      </c>
      <c r="G10618">
        <v>117</v>
      </c>
      <c r="H10618" t="s">
        <v>8</v>
      </c>
      <c r="I10618">
        <v>0</v>
      </c>
    </row>
    <row r="10619" spans="1:9" x14ac:dyDescent="0.2">
      <c r="A10619">
        <v>10604</v>
      </c>
      <c r="B10619">
        <v>15123</v>
      </c>
      <c r="D10619">
        <f t="shared" si="165"/>
        <v>15123</v>
      </c>
      <c r="E10619">
        <v>34</v>
      </c>
      <c r="F10619" t="s">
        <v>10039</v>
      </c>
      <c r="G10619">
        <v>45</v>
      </c>
      <c r="H10619" t="s">
        <v>8</v>
      </c>
      <c r="I10619">
        <v>0</v>
      </c>
    </row>
    <row r="10620" spans="1:9" x14ac:dyDescent="0.2">
      <c r="A10620">
        <v>10605</v>
      </c>
      <c r="B10620">
        <v>15124</v>
      </c>
      <c r="C10620">
        <v>6358</v>
      </c>
      <c r="D10620">
        <f t="shared" si="165"/>
        <v>6358</v>
      </c>
      <c r="E10620">
        <v>3</v>
      </c>
      <c r="F10620" t="s">
        <v>10040</v>
      </c>
      <c r="G10620">
        <v>81</v>
      </c>
      <c r="H10620" t="s">
        <v>38</v>
      </c>
      <c r="I10620">
        <v>0</v>
      </c>
    </row>
    <row r="10621" spans="1:9" x14ac:dyDescent="0.2">
      <c r="A10621">
        <v>10606</v>
      </c>
      <c r="B10621">
        <v>15125</v>
      </c>
      <c r="D10621">
        <f t="shared" si="165"/>
        <v>15125</v>
      </c>
      <c r="E10621">
        <v>7</v>
      </c>
      <c r="F10621" t="s">
        <v>10041</v>
      </c>
      <c r="G10621">
        <v>38</v>
      </c>
      <c r="H10621" t="s">
        <v>14</v>
      </c>
      <c r="I10621">
        <v>0</v>
      </c>
    </row>
    <row r="10622" spans="1:9" x14ac:dyDescent="0.2">
      <c r="A10622">
        <v>10607</v>
      </c>
      <c r="B10622">
        <v>15126</v>
      </c>
      <c r="C10622">
        <v>40179</v>
      </c>
      <c r="D10622">
        <f t="shared" si="165"/>
        <v>40179</v>
      </c>
      <c r="E10622">
        <v>1</v>
      </c>
      <c r="F10622" t="s">
        <v>10042</v>
      </c>
      <c r="G10622">
        <v>65</v>
      </c>
      <c r="H10622" t="s">
        <v>34</v>
      </c>
      <c r="I10622">
        <v>0</v>
      </c>
    </row>
    <row r="10623" spans="1:9" x14ac:dyDescent="0.2">
      <c r="A10623">
        <v>10608</v>
      </c>
      <c r="B10623">
        <v>15129</v>
      </c>
      <c r="C10623">
        <v>11250</v>
      </c>
      <c r="D10623">
        <f t="shared" si="165"/>
        <v>11250</v>
      </c>
      <c r="E10623">
        <v>11</v>
      </c>
      <c r="F10623" t="s">
        <v>10043</v>
      </c>
      <c r="G10623">
        <v>51</v>
      </c>
      <c r="H10623" t="s">
        <v>10</v>
      </c>
      <c r="I10623">
        <v>0</v>
      </c>
    </row>
    <row r="10624" spans="1:9" x14ac:dyDescent="0.2">
      <c r="A10624">
        <v>10609</v>
      </c>
      <c r="B10624">
        <v>15130</v>
      </c>
      <c r="C10624">
        <v>10151</v>
      </c>
      <c r="D10624">
        <f t="shared" si="165"/>
        <v>10151</v>
      </c>
      <c r="E10624">
        <v>38</v>
      </c>
      <c r="F10624" t="s">
        <v>10044</v>
      </c>
      <c r="G10624">
        <v>123</v>
      </c>
      <c r="H10624" t="s">
        <v>50</v>
      </c>
      <c r="I10624">
        <v>0</v>
      </c>
    </row>
    <row r="10625" spans="1:9" x14ac:dyDescent="0.2">
      <c r="A10625">
        <v>10610</v>
      </c>
      <c r="B10625">
        <v>15131</v>
      </c>
      <c r="C10625">
        <v>13718</v>
      </c>
      <c r="D10625">
        <f t="shared" si="165"/>
        <v>13718</v>
      </c>
      <c r="E10625">
        <v>5</v>
      </c>
      <c r="F10625" t="s">
        <v>10045</v>
      </c>
      <c r="G10625">
        <v>64</v>
      </c>
      <c r="H10625" t="s">
        <v>12</v>
      </c>
      <c r="I10625">
        <v>0</v>
      </c>
    </row>
    <row r="10626" spans="1:9" x14ac:dyDescent="0.2">
      <c r="A10626">
        <v>10611</v>
      </c>
      <c r="B10626">
        <v>15132</v>
      </c>
      <c r="C10626">
        <v>27171</v>
      </c>
      <c r="D10626">
        <f t="shared" si="165"/>
        <v>27171</v>
      </c>
      <c r="E10626">
        <v>7</v>
      </c>
      <c r="F10626" t="s">
        <v>10046</v>
      </c>
      <c r="G10626">
        <v>17</v>
      </c>
      <c r="H10626" t="s">
        <v>10</v>
      </c>
      <c r="I10626">
        <v>0</v>
      </c>
    </row>
    <row r="10627" spans="1:9" x14ac:dyDescent="0.2">
      <c r="A10627">
        <v>10612</v>
      </c>
      <c r="B10627">
        <v>15134</v>
      </c>
      <c r="C10627">
        <v>46203</v>
      </c>
      <c r="D10627">
        <f t="shared" si="165"/>
        <v>46203</v>
      </c>
      <c r="E10627">
        <v>44</v>
      </c>
      <c r="F10627" t="s">
        <v>10047</v>
      </c>
      <c r="G10627">
        <v>71</v>
      </c>
      <c r="H10627" t="s">
        <v>17</v>
      </c>
      <c r="I10627">
        <v>0</v>
      </c>
    </row>
    <row r="10628" spans="1:9" x14ac:dyDescent="0.2">
      <c r="A10628">
        <v>10613</v>
      </c>
      <c r="B10628">
        <v>15136</v>
      </c>
      <c r="C10628">
        <v>46820</v>
      </c>
      <c r="D10628">
        <f t="shared" si="165"/>
        <v>46820</v>
      </c>
      <c r="E10628">
        <v>4</v>
      </c>
      <c r="F10628" t="s">
        <v>10048</v>
      </c>
      <c r="G10628">
        <v>91</v>
      </c>
      <c r="H10628" t="s">
        <v>17</v>
      </c>
      <c r="I10628">
        <v>0</v>
      </c>
    </row>
    <row r="10629" spans="1:9" x14ac:dyDescent="0.2">
      <c r="A10629">
        <v>10614</v>
      </c>
      <c r="B10629">
        <v>15137</v>
      </c>
      <c r="C10629">
        <v>32115</v>
      </c>
      <c r="D10629">
        <f t="shared" si="165"/>
        <v>32115</v>
      </c>
      <c r="E10629">
        <v>3</v>
      </c>
      <c r="F10629" t="s">
        <v>10049</v>
      </c>
      <c r="G10629">
        <v>6</v>
      </c>
      <c r="H10629" t="s">
        <v>89</v>
      </c>
      <c r="I10629">
        <v>0</v>
      </c>
    </row>
    <row r="10630" spans="1:9" x14ac:dyDescent="0.2">
      <c r="A10630">
        <v>10615</v>
      </c>
      <c r="B10630">
        <v>15139</v>
      </c>
      <c r="C10630">
        <v>11576</v>
      </c>
      <c r="D10630">
        <f t="shared" si="165"/>
        <v>11576</v>
      </c>
      <c r="E10630">
        <v>3</v>
      </c>
      <c r="F10630" t="s">
        <v>10050</v>
      </c>
      <c r="G10630">
        <v>107</v>
      </c>
      <c r="H10630" t="s">
        <v>8</v>
      </c>
      <c r="I10630">
        <v>0</v>
      </c>
    </row>
    <row r="10631" spans="1:9" x14ac:dyDescent="0.2">
      <c r="A10631">
        <v>10616</v>
      </c>
      <c r="B10631">
        <v>15140</v>
      </c>
      <c r="C10631">
        <v>522</v>
      </c>
      <c r="D10631">
        <f t="shared" si="165"/>
        <v>522</v>
      </c>
      <c r="E10631">
        <v>1</v>
      </c>
      <c r="F10631" t="s">
        <v>10051</v>
      </c>
      <c r="G10631">
        <v>124</v>
      </c>
      <c r="H10631" t="s">
        <v>61</v>
      </c>
      <c r="I10631">
        <v>0</v>
      </c>
    </row>
    <row r="10632" spans="1:9" x14ac:dyDescent="0.2">
      <c r="A10632">
        <v>10617</v>
      </c>
      <c r="B10632">
        <v>15141</v>
      </c>
      <c r="D10632">
        <f t="shared" si="165"/>
        <v>15141</v>
      </c>
      <c r="E10632">
        <v>3</v>
      </c>
      <c r="F10632" t="s">
        <v>10052</v>
      </c>
      <c r="G10632">
        <v>98</v>
      </c>
      <c r="H10632" t="s">
        <v>12</v>
      </c>
      <c r="I10632">
        <v>0</v>
      </c>
    </row>
    <row r="10633" spans="1:9" x14ac:dyDescent="0.2">
      <c r="A10633">
        <v>10618</v>
      </c>
      <c r="B10633">
        <v>15143</v>
      </c>
      <c r="C10633">
        <v>4149</v>
      </c>
      <c r="D10633">
        <f t="shared" si="165"/>
        <v>4149</v>
      </c>
      <c r="E10633">
        <v>72</v>
      </c>
      <c r="F10633" t="s">
        <v>10053</v>
      </c>
      <c r="G10633">
        <v>24</v>
      </c>
      <c r="H10633" t="s">
        <v>50</v>
      </c>
      <c r="I10633">
        <v>0</v>
      </c>
    </row>
    <row r="10634" spans="1:9" x14ac:dyDescent="0.2">
      <c r="A10634">
        <v>10619</v>
      </c>
      <c r="B10634">
        <v>15144</v>
      </c>
      <c r="C10634">
        <v>3545</v>
      </c>
      <c r="D10634">
        <f t="shared" si="165"/>
        <v>3545</v>
      </c>
      <c r="E10634">
        <v>2</v>
      </c>
      <c r="F10634" t="s">
        <v>10054</v>
      </c>
      <c r="G10634">
        <v>9</v>
      </c>
      <c r="H10634" t="s">
        <v>27</v>
      </c>
      <c r="I10634">
        <v>0</v>
      </c>
    </row>
    <row r="10635" spans="1:9" x14ac:dyDescent="0.2">
      <c r="A10635">
        <v>10620</v>
      </c>
      <c r="B10635">
        <v>15146</v>
      </c>
      <c r="C10635">
        <v>49185</v>
      </c>
      <c r="D10635">
        <f t="shared" si="165"/>
        <v>49185</v>
      </c>
      <c r="E10635">
        <v>12</v>
      </c>
      <c r="F10635" t="s">
        <v>10055</v>
      </c>
      <c r="G10635">
        <v>91</v>
      </c>
      <c r="H10635" t="s">
        <v>17</v>
      </c>
      <c r="I10635">
        <v>0</v>
      </c>
    </row>
    <row r="10636" spans="1:9" x14ac:dyDescent="0.2">
      <c r="A10636">
        <v>10621</v>
      </c>
      <c r="B10636">
        <v>15148</v>
      </c>
      <c r="C10636">
        <v>26405</v>
      </c>
      <c r="D10636">
        <f t="shared" si="165"/>
        <v>26405</v>
      </c>
      <c r="E10636">
        <v>2</v>
      </c>
      <c r="F10636" t="s">
        <v>10056</v>
      </c>
      <c r="G10636">
        <v>54</v>
      </c>
      <c r="H10636" t="s">
        <v>21</v>
      </c>
      <c r="I10636">
        <v>0</v>
      </c>
    </row>
    <row r="10637" spans="1:9" x14ac:dyDescent="0.2">
      <c r="A10637">
        <v>10622</v>
      </c>
      <c r="B10637">
        <v>15150</v>
      </c>
      <c r="C10637">
        <v>43891</v>
      </c>
      <c r="D10637">
        <f t="shared" si="165"/>
        <v>43891</v>
      </c>
      <c r="E10637">
        <v>10</v>
      </c>
      <c r="F10637" t="s">
        <v>10057</v>
      </c>
      <c r="G10637">
        <v>17</v>
      </c>
      <c r="H10637" t="s">
        <v>10</v>
      </c>
      <c r="I10637">
        <v>0</v>
      </c>
    </row>
    <row r="10638" spans="1:9" x14ac:dyDescent="0.2">
      <c r="A10638">
        <v>10623</v>
      </c>
      <c r="B10638">
        <v>15151</v>
      </c>
      <c r="D10638">
        <f t="shared" si="165"/>
        <v>15151</v>
      </c>
      <c r="E10638">
        <v>2</v>
      </c>
      <c r="F10638" t="s">
        <v>10058</v>
      </c>
      <c r="G10638">
        <v>63</v>
      </c>
      <c r="H10638" t="s">
        <v>27</v>
      </c>
      <c r="I10638">
        <v>0</v>
      </c>
    </row>
    <row r="10639" spans="1:9" x14ac:dyDescent="0.2">
      <c r="A10639">
        <v>10624</v>
      </c>
      <c r="B10639">
        <v>15153</v>
      </c>
      <c r="C10639">
        <v>35336</v>
      </c>
      <c r="D10639">
        <f t="shared" si="165"/>
        <v>35336</v>
      </c>
      <c r="E10639">
        <v>62</v>
      </c>
      <c r="F10639" t="s">
        <v>10059</v>
      </c>
      <c r="G10639">
        <v>31</v>
      </c>
      <c r="H10639" t="s">
        <v>12</v>
      </c>
      <c r="I10639">
        <v>0</v>
      </c>
    </row>
    <row r="10640" spans="1:9" x14ac:dyDescent="0.2">
      <c r="A10640">
        <v>10625</v>
      </c>
      <c r="B10640">
        <v>15154</v>
      </c>
      <c r="C10640">
        <v>48058</v>
      </c>
      <c r="D10640">
        <f t="shared" ref="D10640:D10703" si="166">IF(C10640&lt;&gt;0,C10640,B10640)</f>
        <v>48058</v>
      </c>
      <c r="E10640">
        <v>3</v>
      </c>
      <c r="F10640" t="s">
        <v>10060</v>
      </c>
      <c r="G10640">
        <v>121</v>
      </c>
      <c r="H10640" t="s">
        <v>36</v>
      </c>
      <c r="I10640">
        <v>0</v>
      </c>
    </row>
    <row r="10641" spans="1:9" x14ac:dyDescent="0.2">
      <c r="A10641">
        <v>10626</v>
      </c>
      <c r="B10641">
        <v>15155</v>
      </c>
      <c r="C10641">
        <v>32691</v>
      </c>
      <c r="D10641">
        <f t="shared" si="166"/>
        <v>32691</v>
      </c>
      <c r="E10641">
        <v>1</v>
      </c>
      <c r="F10641" t="s">
        <v>10061</v>
      </c>
      <c r="G10641">
        <v>37</v>
      </c>
      <c r="H10641" t="s">
        <v>14</v>
      </c>
      <c r="I10641">
        <v>0</v>
      </c>
    </row>
    <row r="10642" spans="1:9" x14ac:dyDescent="0.2">
      <c r="A10642">
        <v>10627</v>
      </c>
      <c r="B10642">
        <v>15156</v>
      </c>
      <c r="C10642">
        <v>8728</v>
      </c>
      <c r="D10642">
        <f t="shared" si="166"/>
        <v>8728</v>
      </c>
      <c r="E10642">
        <v>3</v>
      </c>
      <c r="F10642" t="s">
        <v>10062</v>
      </c>
      <c r="G10642">
        <v>107</v>
      </c>
      <c r="H10642" t="s">
        <v>8</v>
      </c>
      <c r="I10642">
        <v>0</v>
      </c>
    </row>
    <row r="10643" spans="1:9" x14ac:dyDescent="0.2">
      <c r="A10643">
        <v>10628</v>
      </c>
      <c r="B10643">
        <v>15157</v>
      </c>
      <c r="C10643">
        <v>37121</v>
      </c>
      <c r="D10643">
        <f t="shared" si="166"/>
        <v>37121</v>
      </c>
      <c r="E10643">
        <v>1</v>
      </c>
      <c r="F10643" t="s">
        <v>10063</v>
      </c>
      <c r="G10643">
        <v>17</v>
      </c>
      <c r="H10643" t="s">
        <v>10</v>
      </c>
      <c r="I10643">
        <v>0</v>
      </c>
    </row>
    <row r="10644" spans="1:9" x14ac:dyDescent="0.2">
      <c r="A10644">
        <v>10629</v>
      </c>
      <c r="B10644">
        <v>15159</v>
      </c>
      <c r="C10644">
        <v>40348</v>
      </c>
      <c r="D10644">
        <f t="shared" si="166"/>
        <v>40348</v>
      </c>
      <c r="E10644">
        <v>6</v>
      </c>
      <c r="F10644" t="s">
        <v>10064</v>
      </c>
      <c r="G10644">
        <v>128</v>
      </c>
      <c r="H10644" t="s">
        <v>86</v>
      </c>
      <c r="I10644">
        <v>0</v>
      </c>
    </row>
    <row r="10645" spans="1:9" x14ac:dyDescent="0.2">
      <c r="A10645">
        <v>10630</v>
      </c>
      <c r="B10645">
        <v>15160</v>
      </c>
      <c r="C10645">
        <v>8460</v>
      </c>
      <c r="D10645">
        <f t="shared" si="166"/>
        <v>8460</v>
      </c>
      <c r="E10645">
        <v>18</v>
      </c>
      <c r="F10645" t="s">
        <v>10065</v>
      </c>
      <c r="G10645">
        <v>106</v>
      </c>
      <c r="H10645" t="s">
        <v>29</v>
      </c>
      <c r="I10645">
        <v>0</v>
      </c>
    </row>
    <row r="10646" spans="1:9" x14ac:dyDescent="0.2">
      <c r="A10646">
        <v>10631</v>
      </c>
      <c r="B10646">
        <v>15162</v>
      </c>
      <c r="C10646">
        <v>39812</v>
      </c>
      <c r="D10646">
        <f t="shared" si="166"/>
        <v>39812</v>
      </c>
      <c r="E10646">
        <v>7</v>
      </c>
      <c r="F10646" t="s">
        <v>10066</v>
      </c>
      <c r="G10646">
        <v>16</v>
      </c>
      <c r="H10646" t="s">
        <v>50</v>
      </c>
      <c r="I10646">
        <v>0</v>
      </c>
    </row>
    <row r="10647" spans="1:9" x14ac:dyDescent="0.2">
      <c r="A10647">
        <v>10632</v>
      </c>
      <c r="B10647">
        <v>15163</v>
      </c>
      <c r="C10647">
        <v>8986</v>
      </c>
      <c r="D10647">
        <f t="shared" si="166"/>
        <v>8986</v>
      </c>
      <c r="E10647">
        <v>2</v>
      </c>
      <c r="F10647" t="s">
        <v>10067</v>
      </c>
      <c r="G10647">
        <v>120</v>
      </c>
      <c r="H10647" t="s">
        <v>17</v>
      </c>
      <c r="I10647">
        <v>0</v>
      </c>
    </row>
    <row r="10648" spans="1:9" x14ac:dyDescent="0.2">
      <c r="A10648">
        <v>10633</v>
      </c>
      <c r="B10648">
        <v>15164</v>
      </c>
      <c r="C10648">
        <v>42078</v>
      </c>
      <c r="D10648">
        <f t="shared" si="166"/>
        <v>42078</v>
      </c>
      <c r="E10648">
        <v>9</v>
      </c>
      <c r="F10648" t="s">
        <v>10068</v>
      </c>
      <c r="G10648">
        <v>77</v>
      </c>
      <c r="H10648" t="s">
        <v>12</v>
      </c>
      <c r="I10648">
        <v>0</v>
      </c>
    </row>
    <row r="10649" spans="1:9" x14ac:dyDescent="0.2">
      <c r="A10649">
        <v>10634</v>
      </c>
      <c r="B10649">
        <v>15165</v>
      </c>
      <c r="D10649">
        <f t="shared" si="166"/>
        <v>15165</v>
      </c>
      <c r="I10649">
        <v>0</v>
      </c>
    </row>
    <row r="10650" spans="1:9" x14ac:dyDescent="0.2">
      <c r="A10650">
        <v>10635</v>
      </c>
      <c r="B10650">
        <v>15166</v>
      </c>
      <c r="D10650">
        <f t="shared" si="166"/>
        <v>15166</v>
      </c>
      <c r="I10650">
        <v>0</v>
      </c>
    </row>
    <row r="10651" spans="1:9" x14ac:dyDescent="0.2">
      <c r="A10651">
        <v>10636</v>
      </c>
      <c r="B10651">
        <v>15168</v>
      </c>
      <c r="C10651">
        <v>35018</v>
      </c>
      <c r="D10651">
        <f t="shared" si="166"/>
        <v>35018</v>
      </c>
      <c r="E10651">
        <v>1</v>
      </c>
      <c r="F10651" t="s">
        <v>10069</v>
      </c>
      <c r="G10651">
        <v>11</v>
      </c>
      <c r="H10651" t="s">
        <v>34</v>
      </c>
      <c r="I10651">
        <v>0</v>
      </c>
    </row>
    <row r="10652" spans="1:9" x14ac:dyDescent="0.2">
      <c r="A10652">
        <v>10637</v>
      </c>
      <c r="B10652">
        <v>15170</v>
      </c>
      <c r="C10652">
        <v>6358</v>
      </c>
      <c r="D10652">
        <f t="shared" si="166"/>
        <v>6358</v>
      </c>
      <c r="E10652">
        <v>2</v>
      </c>
      <c r="F10652" t="s">
        <v>10070</v>
      </c>
      <c r="G10652">
        <v>81</v>
      </c>
      <c r="H10652" t="s">
        <v>38</v>
      </c>
      <c r="I10652">
        <v>0</v>
      </c>
    </row>
    <row r="10653" spans="1:9" x14ac:dyDescent="0.2">
      <c r="A10653">
        <v>10638</v>
      </c>
      <c r="B10653">
        <v>15171</v>
      </c>
      <c r="C10653">
        <v>31268</v>
      </c>
      <c r="D10653">
        <f t="shared" si="166"/>
        <v>31268</v>
      </c>
      <c r="E10653">
        <v>1</v>
      </c>
      <c r="F10653" t="s">
        <v>10071</v>
      </c>
      <c r="G10653">
        <v>85</v>
      </c>
      <c r="H10653" t="s">
        <v>21</v>
      </c>
      <c r="I10653">
        <v>0</v>
      </c>
    </row>
    <row r="10654" spans="1:9" x14ac:dyDescent="0.2">
      <c r="A10654">
        <v>10639</v>
      </c>
      <c r="B10654">
        <v>15172</v>
      </c>
      <c r="C10654">
        <v>40415</v>
      </c>
      <c r="D10654">
        <f t="shared" si="166"/>
        <v>40415</v>
      </c>
      <c r="E10654">
        <v>1</v>
      </c>
      <c r="F10654" t="s">
        <v>10072</v>
      </c>
      <c r="G10654">
        <v>5</v>
      </c>
      <c r="H10654" t="s">
        <v>10</v>
      </c>
      <c r="I10654">
        <v>0</v>
      </c>
    </row>
    <row r="10655" spans="1:9" x14ac:dyDescent="0.2">
      <c r="A10655">
        <v>10640</v>
      </c>
      <c r="B10655">
        <v>15174</v>
      </c>
      <c r="C10655">
        <v>43424</v>
      </c>
      <c r="D10655">
        <f t="shared" si="166"/>
        <v>43424</v>
      </c>
      <c r="E10655">
        <v>6</v>
      </c>
      <c r="F10655" t="s">
        <v>10073</v>
      </c>
      <c r="G10655">
        <v>61</v>
      </c>
      <c r="H10655" t="s">
        <v>8</v>
      </c>
      <c r="I10655">
        <v>0</v>
      </c>
    </row>
    <row r="10656" spans="1:9" x14ac:dyDescent="0.2">
      <c r="A10656">
        <v>10641</v>
      </c>
      <c r="B10656">
        <v>15175</v>
      </c>
      <c r="C10656">
        <v>54</v>
      </c>
      <c r="D10656">
        <f t="shared" si="166"/>
        <v>54</v>
      </c>
      <c r="E10656">
        <v>27</v>
      </c>
      <c r="F10656" t="s">
        <v>10074</v>
      </c>
      <c r="G10656">
        <v>41</v>
      </c>
      <c r="H10656" t="s">
        <v>32</v>
      </c>
      <c r="I10656">
        <v>0</v>
      </c>
    </row>
    <row r="10657" spans="1:9" x14ac:dyDescent="0.2">
      <c r="A10657">
        <v>10642</v>
      </c>
      <c r="B10657">
        <v>15176</v>
      </c>
      <c r="C10657">
        <v>13899</v>
      </c>
      <c r="D10657">
        <f t="shared" si="166"/>
        <v>13899</v>
      </c>
      <c r="E10657">
        <v>3</v>
      </c>
      <c r="F10657" t="s">
        <v>10075</v>
      </c>
      <c r="G10657">
        <v>20</v>
      </c>
      <c r="H10657" t="s">
        <v>34</v>
      </c>
      <c r="I10657">
        <v>0</v>
      </c>
    </row>
    <row r="10658" spans="1:9" x14ac:dyDescent="0.2">
      <c r="A10658">
        <v>10643</v>
      </c>
      <c r="B10658">
        <v>15177</v>
      </c>
      <c r="C10658">
        <v>31737</v>
      </c>
      <c r="D10658">
        <f t="shared" si="166"/>
        <v>31737</v>
      </c>
      <c r="E10658">
        <v>9</v>
      </c>
      <c r="F10658" t="s">
        <v>10076</v>
      </c>
      <c r="G10658">
        <v>117</v>
      </c>
      <c r="H10658" t="s">
        <v>8</v>
      </c>
      <c r="I10658">
        <v>0</v>
      </c>
    </row>
    <row r="10659" spans="1:9" x14ac:dyDescent="0.2">
      <c r="A10659">
        <v>10644</v>
      </c>
      <c r="B10659">
        <v>15178</v>
      </c>
      <c r="C10659">
        <v>27966</v>
      </c>
      <c r="D10659">
        <f t="shared" si="166"/>
        <v>27966</v>
      </c>
      <c r="E10659">
        <v>9</v>
      </c>
      <c r="F10659" t="s">
        <v>10077</v>
      </c>
      <c r="G10659">
        <v>123</v>
      </c>
      <c r="H10659" t="s">
        <v>50</v>
      </c>
      <c r="I10659">
        <v>0</v>
      </c>
    </row>
    <row r="10660" spans="1:9" x14ac:dyDescent="0.2">
      <c r="A10660">
        <v>10645</v>
      </c>
      <c r="B10660">
        <v>15179</v>
      </c>
      <c r="C10660">
        <v>20754</v>
      </c>
      <c r="D10660">
        <f t="shared" si="166"/>
        <v>20754</v>
      </c>
      <c r="E10660">
        <v>9</v>
      </c>
      <c r="F10660" t="s">
        <v>10078</v>
      </c>
      <c r="G10660">
        <v>37</v>
      </c>
      <c r="H10660" t="s">
        <v>14</v>
      </c>
      <c r="I10660">
        <v>0</v>
      </c>
    </row>
    <row r="10661" spans="1:9" x14ac:dyDescent="0.2">
      <c r="A10661">
        <v>10646</v>
      </c>
      <c r="B10661">
        <v>15181</v>
      </c>
      <c r="C10661">
        <v>7753</v>
      </c>
      <c r="D10661">
        <f t="shared" si="166"/>
        <v>7753</v>
      </c>
      <c r="E10661">
        <v>1</v>
      </c>
      <c r="F10661" t="s">
        <v>10079</v>
      </c>
      <c r="G10661">
        <v>45</v>
      </c>
      <c r="H10661" t="s">
        <v>8</v>
      </c>
      <c r="I10661">
        <v>0</v>
      </c>
    </row>
    <row r="10662" spans="1:9" x14ac:dyDescent="0.2">
      <c r="A10662">
        <v>10647</v>
      </c>
      <c r="B10662">
        <v>15182</v>
      </c>
      <c r="C10662">
        <v>49533</v>
      </c>
      <c r="D10662">
        <f t="shared" si="166"/>
        <v>49533</v>
      </c>
      <c r="E10662">
        <v>21</v>
      </c>
      <c r="F10662" t="s">
        <v>10080</v>
      </c>
      <c r="G10662">
        <v>17</v>
      </c>
      <c r="H10662" t="s">
        <v>10</v>
      </c>
      <c r="I10662">
        <v>0</v>
      </c>
    </row>
    <row r="10663" spans="1:9" x14ac:dyDescent="0.2">
      <c r="A10663">
        <v>10648</v>
      </c>
      <c r="B10663">
        <v>15183</v>
      </c>
      <c r="C10663">
        <v>19154</v>
      </c>
      <c r="D10663">
        <f t="shared" si="166"/>
        <v>19154</v>
      </c>
      <c r="E10663">
        <v>9</v>
      </c>
      <c r="F10663" t="s">
        <v>10081</v>
      </c>
      <c r="G10663">
        <v>37</v>
      </c>
      <c r="H10663" t="s">
        <v>14</v>
      </c>
      <c r="I10663">
        <v>0</v>
      </c>
    </row>
    <row r="10664" spans="1:9" x14ac:dyDescent="0.2">
      <c r="A10664">
        <v>10649</v>
      </c>
      <c r="B10664">
        <v>15184</v>
      </c>
      <c r="C10664">
        <v>36214</v>
      </c>
      <c r="D10664">
        <f t="shared" si="166"/>
        <v>36214</v>
      </c>
      <c r="E10664">
        <v>3</v>
      </c>
      <c r="F10664" t="s">
        <v>10082</v>
      </c>
      <c r="G10664">
        <v>49</v>
      </c>
      <c r="H10664" t="s">
        <v>29</v>
      </c>
      <c r="I10664">
        <v>0</v>
      </c>
    </row>
    <row r="10665" spans="1:9" x14ac:dyDescent="0.2">
      <c r="A10665">
        <v>10650</v>
      </c>
      <c r="B10665">
        <v>15185</v>
      </c>
      <c r="C10665">
        <v>27941</v>
      </c>
      <c r="D10665">
        <f t="shared" si="166"/>
        <v>27941</v>
      </c>
      <c r="E10665">
        <v>1</v>
      </c>
      <c r="F10665" t="s">
        <v>10083</v>
      </c>
      <c r="G10665">
        <v>74</v>
      </c>
      <c r="H10665" t="s">
        <v>21</v>
      </c>
      <c r="I10665">
        <v>0</v>
      </c>
    </row>
    <row r="10666" spans="1:9" x14ac:dyDescent="0.2">
      <c r="A10666">
        <v>10651</v>
      </c>
      <c r="B10666">
        <v>15186</v>
      </c>
      <c r="C10666">
        <v>44100</v>
      </c>
      <c r="D10666">
        <f t="shared" si="166"/>
        <v>44100</v>
      </c>
      <c r="E10666">
        <v>3</v>
      </c>
      <c r="F10666" t="s">
        <v>10084</v>
      </c>
      <c r="G10666">
        <v>37</v>
      </c>
      <c r="H10666" t="s">
        <v>14</v>
      </c>
      <c r="I10666">
        <v>0</v>
      </c>
    </row>
    <row r="10667" spans="1:9" x14ac:dyDescent="0.2">
      <c r="A10667">
        <v>10652</v>
      </c>
      <c r="B10667">
        <v>15187</v>
      </c>
      <c r="C10667">
        <v>20119</v>
      </c>
      <c r="D10667">
        <f t="shared" si="166"/>
        <v>20119</v>
      </c>
      <c r="E10667">
        <v>2</v>
      </c>
      <c r="F10667" t="s">
        <v>10085</v>
      </c>
      <c r="G10667">
        <v>115</v>
      </c>
      <c r="H10667" t="s">
        <v>12</v>
      </c>
      <c r="I10667">
        <v>0</v>
      </c>
    </row>
    <row r="10668" spans="1:9" x14ac:dyDescent="0.2">
      <c r="A10668">
        <v>10653</v>
      </c>
      <c r="B10668">
        <v>15188</v>
      </c>
      <c r="C10668">
        <v>39953</v>
      </c>
      <c r="D10668">
        <f t="shared" si="166"/>
        <v>39953</v>
      </c>
      <c r="E10668">
        <v>1</v>
      </c>
      <c r="F10668" t="s">
        <v>10086</v>
      </c>
      <c r="G10668">
        <v>105</v>
      </c>
      <c r="H10668" t="s">
        <v>10</v>
      </c>
      <c r="I10668">
        <v>0</v>
      </c>
    </row>
    <row r="10669" spans="1:9" x14ac:dyDescent="0.2">
      <c r="A10669">
        <v>10654</v>
      </c>
      <c r="B10669">
        <v>15190</v>
      </c>
      <c r="C10669">
        <v>12902</v>
      </c>
      <c r="D10669">
        <f t="shared" si="166"/>
        <v>12902</v>
      </c>
      <c r="E10669">
        <v>6</v>
      </c>
      <c r="F10669" t="s">
        <v>10087</v>
      </c>
      <c r="G10669">
        <v>40</v>
      </c>
      <c r="H10669" t="s">
        <v>32</v>
      </c>
      <c r="I10669">
        <v>0</v>
      </c>
    </row>
    <row r="10670" spans="1:9" x14ac:dyDescent="0.2">
      <c r="A10670">
        <v>10655</v>
      </c>
      <c r="B10670">
        <v>15191</v>
      </c>
      <c r="D10670">
        <f t="shared" si="166"/>
        <v>15191</v>
      </c>
      <c r="I10670">
        <v>0</v>
      </c>
    </row>
    <row r="10671" spans="1:9" x14ac:dyDescent="0.2">
      <c r="A10671">
        <v>10656</v>
      </c>
      <c r="B10671">
        <v>15193</v>
      </c>
      <c r="C10671">
        <v>4138</v>
      </c>
      <c r="D10671">
        <f t="shared" si="166"/>
        <v>4138</v>
      </c>
      <c r="E10671">
        <v>1</v>
      </c>
      <c r="F10671" t="s">
        <v>10088</v>
      </c>
      <c r="G10671">
        <v>77</v>
      </c>
      <c r="H10671" t="s">
        <v>12</v>
      </c>
      <c r="I10671">
        <v>0</v>
      </c>
    </row>
    <row r="10672" spans="1:9" x14ac:dyDescent="0.2">
      <c r="A10672">
        <v>10657</v>
      </c>
      <c r="B10672">
        <v>15194</v>
      </c>
      <c r="C10672">
        <v>28387</v>
      </c>
      <c r="D10672">
        <f t="shared" si="166"/>
        <v>28387</v>
      </c>
      <c r="E10672">
        <v>1</v>
      </c>
      <c r="F10672" t="s">
        <v>10089</v>
      </c>
      <c r="G10672">
        <v>66</v>
      </c>
      <c r="H10672" t="s">
        <v>55</v>
      </c>
      <c r="I10672">
        <v>0</v>
      </c>
    </row>
    <row r="10673" spans="1:9" x14ac:dyDescent="0.2">
      <c r="A10673">
        <v>10658</v>
      </c>
      <c r="B10673">
        <v>15197</v>
      </c>
      <c r="C10673">
        <v>32658</v>
      </c>
      <c r="D10673">
        <f t="shared" si="166"/>
        <v>32658</v>
      </c>
      <c r="E10673">
        <v>2</v>
      </c>
      <c r="F10673" t="s">
        <v>10090</v>
      </c>
      <c r="G10673">
        <v>98</v>
      </c>
      <c r="H10673" t="s">
        <v>12</v>
      </c>
      <c r="I10673">
        <v>0</v>
      </c>
    </row>
    <row r="10674" spans="1:9" x14ac:dyDescent="0.2">
      <c r="A10674">
        <v>10659</v>
      </c>
      <c r="B10674">
        <v>15198</v>
      </c>
      <c r="C10674">
        <v>14650</v>
      </c>
      <c r="D10674">
        <f t="shared" si="166"/>
        <v>14650</v>
      </c>
      <c r="E10674">
        <v>1</v>
      </c>
      <c r="F10674" t="s">
        <v>10091</v>
      </c>
      <c r="G10674">
        <v>65</v>
      </c>
      <c r="H10674" t="s">
        <v>34</v>
      </c>
      <c r="I10674">
        <v>0</v>
      </c>
    </row>
    <row r="10675" spans="1:9" x14ac:dyDescent="0.2">
      <c r="A10675">
        <v>10660</v>
      </c>
      <c r="B10675">
        <v>15199</v>
      </c>
      <c r="C10675">
        <v>14711</v>
      </c>
      <c r="D10675">
        <f t="shared" si="166"/>
        <v>14711</v>
      </c>
      <c r="E10675">
        <v>1</v>
      </c>
      <c r="F10675" t="s">
        <v>10092</v>
      </c>
      <c r="G10675">
        <v>70</v>
      </c>
      <c r="H10675" t="s">
        <v>34</v>
      </c>
      <c r="I10675">
        <v>0</v>
      </c>
    </row>
    <row r="10676" spans="1:9" x14ac:dyDescent="0.2">
      <c r="A10676">
        <v>10661</v>
      </c>
      <c r="B10676">
        <v>15200</v>
      </c>
      <c r="C10676">
        <v>14992</v>
      </c>
      <c r="D10676">
        <f t="shared" si="166"/>
        <v>14992</v>
      </c>
      <c r="E10676">
        <v>160</v>
      </c>
      <c r="F10676" t="s">
        <v>10093</v>
      </c>
      <c r="G10676">
        <v>83</v>
      </c>
      <c r="H10676" t="s">
        <v>50</v>
      </c>
      <c r="I10676">
        <v>0</v>
      </c>
    </row>
    <row r="10677" spans="1:9" x14ac:dyDescent="0.2">
      <c r="A10677">
        <v>10662</v>
      </c>
      <c r="B10677">
        <v>15201</v>
      </c>
      <c r="C10677">
        <v>10690</v>
      </c>
      <c r="D10677">
        <f t="shared" si="166"/>
        <v>10690</v>
      </c>
      <c r="E10677">
        <v>1</v>
      </c>
      <c r="F10677" t="s">
        <v>10094</v>
      </c>
      <c r="G10677">
        <v>100</v>
      </c>
      <c r="H10677" t="s">
        <v>236</v>
      </c>
      <c r="I10677">
        <v>0</v>
      </c>
    </row>
    <row r="10678" spans="1:9" x14ac:dyDescent="0.2">
      <c r="A10678">
        <v>10663</v>
      </c>
      <c r="B10678">
        <v>15202</v>
      </c>
      <c r="C10678">
        <v>15202</v>
      </c>
      <c r="D10678">
        <f t="shared" si="166"/>
        <v>15202</v>
      </c>
      <c r="E10678">
        <v>12</v>
      </c>
      <c r="F10678" t="s">
        <v>10095</v>
      </c>
      <c r="G10678">
        <v>95</v>
      </c>
      <c r="H10678" t="s">
        <v>38</v>
      </c>
      <c r="I10678">
        <v>0</v>
      </c>
    </row>
    <row r="10679" spans="1:9" x14ac:dyDescent="0.2">
      <c r="A10679">
        <v>10664</v>
      </c>
      <c r="B10679">
        <v>15204</v>
      </c>
      <c r="C10679">
        <v>892</v>
      </c>
      <c r="D10679">
        <f t="shared" si="166"/>
        <v>892</v>
      </c>
      <c r="E10679">
        <v>1</v>
      </c>
      <c r="F10679" t="s">
        <v>10096</v>
      </c>
      <c r="G10679">
        <v>94</v>
      </c>
      <c r="H10679" t="s">
        <v>12</v>
      </c>
      <c r="I10679">
        <v>0</v>
      </c>
    </row>
    <row r="10680" spans="1:9" x14ac:dyDescent="0.2">
      <c r="A10680">
        <v>10665</v>
      </c>
      <c r="B10680">
        <v>15206</v>
      </c>
      <c r="C10680">
        <v>17781</v>
      </c>
      <c r="D10680">
        <f t="shared" si="166"/>
        <v>17781</v>
      </c>
      <c r="E10680">
        <v>3</v>
      </c>
      <c r="F10680" t="s">
        <v>10097</v>
      </c>
      <c r="G10680">
        <v>114</v>
      </c>
      <c r="H10680" t="s">
        <v>21</v>
      </c>
      <c r="I10680">
        <v>0</v>
      </c>
    </row>
    <row r="10681" spans="1:9" x14ac:dyDescent="0.2">
      <c r="A10681">
        <v>10666</v>
      </c>
      <c r="B10681">
        <v>15207</v>
      </c>
      <c r="C10681">
        <v>36332</v>
      </c>
      <c r="D10681">
        <f t="shared" si="166"/>
        <v>36332</v>
      </c>
      <c r="E10681">
        <v>1</v>
      </c>
      <c r="F10681" t="s">
        <v>10098</v>
      </c>
      <c r="G10681">
        <v>3</v>
      </c>
      <c r="H10681" t="s">
        <v>8</v>
      </c>
      <c r="I10681">
        <v>0</v>
      </c>
    </row>
    <row r="10682" spans="1:9" x14ac:dyDescent="0.2">
      <c r="A10682">
        <v>10667</v>
      </c>
      <c r="B10682">
        <v>15208</v>
      </c>
      <c r="C10682">
        <v>34203</v>
      </c>
      <c r="D10682">
        <f t="shared" si="166"/>
        <v>34203</v>
      </c>
      <c r="E10682">
        <v>2</v>
      </c>
      <c r="F10682" t="s">
        <v>10099</v>
      </c>
      <c r="G10682">
        <v>99</v>
      </c>
      <c r="H10682" t="s">
        <v>38</v>
      </c>
      <c r="I10682">
        <v>0</v>
      </c>
    </row>
    <row r="10683" spans="1:9" x14ac:dyDescent="0.2">
      <c r="A10683">
        <v>10668</v>
      </c>
      <c r="B10683">
        <v>15209</v>
      </c>
      <c r="C10683">
        <v>40589</v>
      </c>
      <c r="D10683">
        <f t="shared" si="166"/>
        <v>40589</v>
      </c>
      <c r="E10683">
        <v>2</v>
      </c>
      <c r="F10683" t="s">
        <v>10100</v>
      </c>
      <c r="G10683">
        <v>90</v>
      </c>
      <c r="H10683" t="s">
        <v>12</v>
      </c>
      <c r="I10683">
        <v>0</v>
      </c>
    </row>
    <row r="10684" spans="1:9" x14ac:dyDescent="0.2">
      <c r="A10684">
        <v>10669</v>
      </c>
      <c r="B10684">
        <v>15210</v>
      </c>
      <c r="C10684">
        <v>1891</v>
      </c>
      <c r="D10684">
        <f t="shared" si="166"/>
        <v>1891</v>
      </c>
      <c r="E10684">
        <v>2</v>
      </c>
      <c r="F10684" t="s">
        <v>10101</v>
      </c>
      <c r="G10684">
        <v>26</v>
      </c>
      <c r="H10684" t="s">
        <v>12</v>
      </c>
      <c r="I10684">
        <v>0</v>
      </c>
    </row>
    <row r="10685" spans="1:9" x14ac:dyDescent="0.2">
      <c r="A10685">
        <v>10670</v>
      </c>
      <c r="B10685">
        <v>15211</v>
      </c>
      <c r="C10685">
        <v>47380</v>
      </c>
      <c r="D10685">
        <f t="shared" si="166"/>
        <v>47380</v>
      </c>
      <c r="E10685">
        <v>4</v>
      </c>
      <c r="F10685" t="s">
        <v>10102</v>
      </c>
      <c r="G10685">
        <v>15</v>
      </c>
      <c r="H10685" t="s">
        <v>29</v>
      </c>
      <c r="I10685">
        <v>0</v>
      </c>
    </row>
    <row r="10686" spans="1:9" x14ac:dyDescent="0.2">
      <c r="A10686">
        <v>10671</v>
      </c>
      <c r="B10686">
        <v>15213</v>
      </c>
      <c r="C10686">
        <v>49260</v>
      </c>
      <c r="D10686">
        <f t="shared" si="166"/>
        <v>49260</v>
      </c>
      <c r="E10686">
        <v>5</v>
      </c>
      <c r="F10686" t="s">
        <v>10103</v>
      </c>
      <c r="G10686">
        <v>94</v>
      </c>
      <c r="H10686" t="s">
        <v>12</v>
      </c>
      <c r="I10686">
        <v>0</v>
      </c>
    </row>
    <row r="10687" spans="1:9" x14ac:dyDescent="0.2">
      <c r="A10687">
        <v>10672</v>
      </c>
      <c r="B10687">
        <v>15214</v>
      </c>
      <c r="D10687">
        <f t="shared" si="166"/>
        <v>15214</v>
      </c>
      <c r="I10687">
        <v>0</v>
      </c>
    </row>
    <row r="10688" spans="1:9" x14ac:dyDescent="0.2">
      <c r="A10688">
        <v>10673</v>
      </c>
      <c r="B10688">
        <v>15216</v>
      </c>
      <c r="C10688">
        <v>22627</v>
      </c>
      <c r="D10688">
        <f t="shared" si="166"/>
        <v>22627</v>
      </c>
      <c r="E10688">
        <v>1</v>
      </c>
      <c r="F10688" t="s">
        <v>10104</v>
      </c>
      <c r="G10688">
        <v>17</v>
      </c>
      <c r="H10688" t="s">
        <v>10</v>
      </c>
      <c r="I10688">
        <v>0</v>
      </c>
    </row>
    <row r="10689" spans="1:9" x14ac:dyDescent="0.2">
      <c r="A10689">
        <v>10674</v>
      </c>
      <c r="B10689">
        <v>15217</v>
      </c>
      <c r="C10689">
        <v>31136</v>
      </c>
      <c r="D10689">
        <f t="shared" si="166"/>
        <v>31136</v>
      </c>
      <c r="E10689">
        <v>5</v>
      </c>
      <c r="F10689" t="s">
        <v>10105</v>
      </c>
      <c r="G10689">
        <v>46</v>
      </c>
      <c r="H10689" t="s">
        <v>8</v>
      </c>
      <c r="I10689">
        <v>0</v>
      </c>
    </row>
    <row r="10690" spans="1:9" x14ac:dyDescent="0.2">
      <c r="A10690">
        <v>10675</v>
      </c>
      <c r="B10690">
        <v>15221</v>
      </c>
      <c r="C10690">
        <v>13249</v>
      </c>
      <c r="D10690">
        <f t="shared" si="166"/>
        <v>13249</v>
      </c>
      <c r="E10690">
        <v>46</v>
      </c>
      <c r="F10690" t="s">
        <v>10106</v>
      </c>
      <c r="G10690">
        <v>84</v>
      </c>
      <c r="H10690" t="s">
        <v>17</v>
      </c>
      <c r="I10690">
        <v>0</v>
      </c>
    </row>
    <row r="10691" spans="1:9" x14ac:dyDescent="0.2">
      <c r="A10691">
        <v>10676</v>
      </c>
      <c r="B10691">
        <v>15222</v>
      </c>
      <c r="C10691">
        <v>35042</v>
      </c>
      <c r="D10691">
        <f t="shared" si="166"/>
        <v>35042</v>
      </c>
      <c r="E10691">
        <v>4</v>
      </c>
      <c r="F10691" t="s">
        <v>10107</v>
      </c>
      <c r="G10691">
        <v>59</v>
      </c>
      <c r="H10691" t="s">
        <v>38</v>
      </c>
      <c r="I10691">
        <v>0</v>
      </c>
    </row>
    <row r="10692" spans="1:9" x14ac:dyDescent="0.2">
      <c r="A10692">
        <v>10677</v>
      </c>
      <c r="B10692">
        <v>15223</v>
      </c>
      <c r="C10692">
        <v>25489</v>
      </c>
      <c r="D10692">
        <f t="shared" si="166"/>
        <v>25489</v>
      </c>
      <c r="E10692">
        <v>4</v>
      </c>
      <c r="F10692" t="s">
        <v>10108</v>
      </c>
      <c r="G10692">
        <v>63</v>
      </c>
      <c r="H10692" t="s">
        <v>27</v>
      </c>
      <c r="I10692">
        <v>0</v>
      </c>
    </row>
    <row r="10693" spans="1:9" x14ac:dyDescent="0.2">
      <c r="A10693">
        <v>10678</v>
      </c>
      <c r="B10693">
        <v>15225</v>
      </c>
      <c r="C10693">
        <v>48705</v>
      </c>
      <c r="D10693">
        <f t="shared" si="166"/>
        <v>48705</v>
      </c>
      <c r="E10693">
        <v>2</v>
      </c>
      <c r="F10693" t="s">
        <v>10109</v>
      </c>
      <c r="G10693">
        <v>21</v>
      </c>
      <c r="H10693" t="s">
        <v>17</v>
      </c>
      <c r="I10693">
        <v>0</v>
      </c>
    </row>
    <row r="10694" spans="1:9" x14ac:dyDescent="0.2">
      <c r="A10694">
        <v>10679</v>
      </c>
      <c r="B10694">
        <v>15226</v>
      </c>
      <c r="C10694">
        <v>15226</v>
      </c>
      <c r="D10694">
        <f t="shared" si="166"/>
        <v>15226</v>
      </c>
      <c r="E10694">
        <v>28</v>
      </c>
      <c r="F10694" t="s">
        <v>10110</v>
      </c>
      <c r="G10694">
        <v>112</v>
      </c>
      <c r="H10694" t="s">
        <v>86</v>
      </c>
      <c r="I10694">
        <v>0</v>
      </c>
    </row>
    <row r="10695" spans="1:9" x14ac:dyDescent="0.2">
      <c r="A10695">
        <v>10680</v>
      </c>
      <c r="B10695">
        <v>15227</v>
      </c>
      <c r="C10695">
        <v>9421</v>
      </c>
      <c r="D10695">
        <f t="shared" si="166"/>
        <v>9421</v>
      </c>
      <c r="E10695">
        <v>11</v>
      </c>
      <c r="F10695" t="s">
        <v>10111</v>
      </c>
      <c r="G10695">
        <v>31</v>
      </c>
      <c r="H10695" t="s">
        <v>12</v>
      </c>
      <c r="I10695">
        <v>0</v>
      </c>
    </row>
    <row r="10696" spans="1:9" x14ac:dyDescent="0.2">
      <c r="A10696">
        <v>10681</v>
      </c>
      <c r="B10696">
        <v>15228</v>
      </c>
      <c r="C10696">
        <v>13709</v>
      </c>
      <c r="D10696">
        <f t="shared" si="166"/>
        <v>13709</v>
      </c>
      <c r="E10696">
        <v>1</v>
      </c>
      <c r="F10696" t="s">
        <v>10112</v>
      </c>
      <c r="G10696">
        <v>45</v>
      </c>
      <c r="H10696" t="s">
        <v>8</v>
      </c>
      <c r="I10696">
        <v>0</v>
      </c>
    </row>
    <row r="10697" spans="1:9" x14ac:dyDescent="0.2">
      <c r="A10697">
        <v>10682</v>
      </c>
      <c r="B10697">
        <v>15229</v>
      </c>
      <c r="C10697">
        <v>38662</v>
      </c>
      <c r="D10697">
        <f t="shared" si="166"/>
        <v>38662</v>
      </c>
      <c r="E10697">
        <v>1</v>
      </c>
      <c r="F10697" t="s">
        <v>10113</v>
      </c>
      <c r="G10697">
        <v>6</v>
      </c>
      <c r="H10697" t="s">
        <v>89</v>
      </c>
      <c r="I10697">
        <v>0</v>
      </c>
    </row>
    <row r="10698" spans="1:9" x14ac:dyDescent="0.2">
      <c r="A10698">
        <v>10683</v>
      </c>
      <c r="B10698">
        <v>15231</v>
      </c>
      <c r="C10698">
        <v>7812</v>
      </c>
      <c r="D10698">
        <f t="shared" si="166"/>
        <v>7812</v>
      </c>
      <c r="E10698">
        <v>1</v>
      </c>
      <c r="F10698" t="s">
        <v>10114</v>
      </c>
      <c r="G10698">
        <v>38</v>
      </c>
      <c r="H10698" t="s">
        <v>14</v>
      </c>
      <c r="I10698">
        <v>0</v>
      </c>
    </row>
    <row r="10699" spans="1:9" x14ac:dyDescent="0.2">
      <c r="A10699">
        <v>10684</v>
      </c>
      <c r="B10699">
        <v>15232</v>
      </c>
      <c r="C10699">
        <v>44475</v>
      </c>
      <c r="D10699">
        <f t="shared" si="166"/>
        <v>44475</v>
      </c>
      <c r="E10699">
        <v>1</v>
      </c>
      <c r="F10699" t="s">
        <v>10115</v>
      </c>
      <c r="G10699">
        <v>121</v>
      </c>
      <c r="H10699" t="s">
        <v>36</v>
      </c>
      <c r="I10699">
        <v>0</v>
      </c>
    </row>
    <row r="10700" spans="1:9" x14ac:dyDescent="0.2">
      <c r="A10700">
        <v>10685</v>
      </c>
      <c r="B10700">
        <v>15233</v>
      </c>
      <c r="C10700">
        <v>20860</v>
      </c>
      <c r="D10700">
        <f t="shared" si="166"/>
        <v>20860</v>
      </c>
      <c r="E10700">
        <v>5</v>
      </c>
      <c r="F10700" t="s">
        <v>10116</v>
      </c>
      <c r="G10700">
        <v>41</v>
      </c>
      <c r="H10700" t="s">
        <v>32</v>
      </c>
      <c r="I10700">
        <v>0</v>
      </c>
    </row>
    <row r="10701" spans="1:9" x14ac:dyDescent="0.2">
      <c r="A10701">
        <v>10686</v>
      </c>
      <c r="B10701">
        <v>15235</v>
      </c>
      <c r="C10701">
        <v>30339</v>
      </c>
      <c r="D10701">
        <f t="shared" si="166"/>
        <v>30339</v>
      </c>
      <c r="E10701">
        <v>6</v>
      </c>
      <c r="F10701" t="s">
        <v>10117</v>
      </c>
      <c r="G10701">
        <v>17</v>
      </c>
      <c r="H10701" t="s">
        <v>10</v>
      </c>
      <c r="I10701">
        <v>0</v>
      </c>
    </row>
    <row r="10702" spans="1:9" x14ac:dyDescent="0.2">
      <c r="A10702">
        <v>10687</v>
      </c>
      <c r="B10702">
        <v>15236</v>
      </c>
      <c r="C10702">
        <v>37460</v>
      </c>
      <c r="D10702">
        <f t="shared" si="166"/>
        <v>37460</v>
      </c>
      <c r="E10702">
        <v>5</v>
      </c>
      <c r="F10702" t="s">
        <v>10118</v>
      </c>
      <c r="G10702">
        <v>37</v>
      </c>
      <c r="H10702" t="s">
        <v>14</v>
      </c>
      <c r="I10702">
        <v>0</v>
      </c>
    </row>
    <row r="10703" spans="1:9" x14ac:dyDescent="0.2">
      <c r="A10703">
        <v>10688</v>
      </c>
      <c r="B10703">
        <v>15237</v>
      </c>
      <c r="C10703">
        <v>27289</v>
      </c>
      <c r="D10703">
        <f t="shared" si="166"/>
        <v>27289</v>
      </c>
      <c r="E10703">
        <v>1</v>
      </c>
      <c r="F10703" t="s">
        <v>10119</v>
      </c>
      <c r="G10703">
        <v>13</v>
      </c>
      <c r="H10703" t="s">
        <v>58</v>
      </c>
      <c r="I10703">
        <v>0</v>
      </c>
    </row>
    <row r="10704" spans="1:9" x14ac:dyDescent="0.2">
      <c r="A10704">
        <v>10689</v>
      </c>
      <c r="B10704">
        <v>15238</v>
      </c>
      <c r="D10704">
        <f t="shared" ref="D10704:D10767" si="167">IF(C10704&lt;&gt;0,C10704,B10704)</f>
        <v>15238</v>
      </c>
      <c r="I10704">
        <v>0</v>
      </c>
    </row>
    <row r="10705" spans="1:9" x14ac:dyDescent="0.2">
      <c r="A10705">
        <v>10690</v>
      </c>
      <c r="B10705">
        <v>15239</v>
      </c>
      <c r="C10705">
        <v>45650</v>
      </c>
      <c r="D10705">
        <f t="shared" si="167"/>
        <v>45650</v>
      </c>
      <c r="E10705">
        <v>2</v>
      </c>
      <c r="F10705" t="s">
        <v>10120</v>
      </c>
      <c r="G10705">
        <v>94</v>
      </c>
      <c r="H10705" t="s">
        <v>12</v>
      </c>
      <c r="I10705">
        <v>0</v>
      </c>
    </row>
    <row r="10706" spans="1:9" x14ac:dyDescent="0.2">
      <c r="A10706">
        <v>10691</v>
      </c>
      <c r="B10706">
        <v>15240</v>
      </c>
      <c r="C10706">
        <v>23437</v>
      </c>
      <c r="D10706">
        <f t="shared" si="167"/>
        <v>23437</v>
      </c>
      <c r="E10706">
        <v>3</v>
      </c>
      <c r="F10706" t="s">
        <v>10121</v>
      </c>
      <c r="G10706">
        <v>41</v>
      </c>
      <c r="H10706" t="s">
        <v>32</v>
      </c>
      <c r="I10706">
        <v>0</v>
      </c>
    </row>
    <row r="10707" spans="1:9" x14ac:dyDescent="0.2">
      <c r="A10707">
        <v>10692</v>
      </c>
      <c r="B10707">
        <v>15241</v>
      </c>
      <c r="C10707">
        <v>9550</v>
      </c>
      <c r="D10707">
        <f t="shared" si="167"/>
        <v>9550</v>
      </c>
      <c r="E10707">
        <v>8</v>
      </c>
      <c r="F10707" t="s">
        <v>10122</v>
      </c>
      <c r="G10707">
        <v>57</v>
      </c>
      <c r="H10707" t="s">
        <v>36</v>
      </c>
      <c r="I10707">
        <v>0</v>
      </c>
    </row>
    <row r="10708" spans="1:9" x14ac:dyDescent="0.2">
      <c r="A10708">
        <v>10693</v>
      </c>
      <c r="B10708">
        <v>15242</v>
      </c>
      <c r="C10708">
        <v>9695</v>
      </c>
      <c r="D10708">
        <f t="shared" si="167"/>
        <v>9695</v>
      </c>
      <c r="E10708">
        <v>1</v>
      </c>
      <c r="F10708" t="s">
        <v>10123</v>
      </c>
      <c r="G10708">
        <v>78</v>
      </c>
      <c r="H10708" t="s">
        <v>8</v>
      </c>
      <c r="I10708">
        <v>0</v>
      </c>
    </row>
    <row r="10709" spans="1:9" x14ac:dyDescent="0.2">
      <c r="A10709">
        <v>10694</v>
      </c>
      <c r="B10709">
        <v>15243</v>
      </c>
      <c r="C10709">
        <v>17170</v>
      </c>
      <c r="D10709">
        <f t="shared" si="167"/>
        <v>17170</v>
      </c>
      <c r="E10709">
        <v>1</v>
      </c>
      <c r="F10709" t="s">
        <v>10124</v>
      </c>
      <c r="G10709">
        <v>92</v>
      </c>
      <c r="H10709" t="s">
        <v>23</v>
      </c>
      <c r="I10709">
        <v>0</v>
      </c>
    </row>
    <row r="10710" spans="1:9" x14ac:dyDescent="0.2">
      <c r="A10710">
        <v>10695</v>
      </c>
      <c r="B10710">
        <v>15244</v>
      </c>
      <c r="C10710">
        <v>36051</v>
      </c>
      <c r="D10710">
        <f t="shared" si="167"/>
        <v>36051</v>
      </c>
      <c r="E10710">
        <v>1</v>
      </c>
      <c r="F10710" t="s">
        <v>10125</v>
      </c>
      <c r="G10710">
        <v>114</v>
      </c>
      <c r="H10710" t="s">
        <v>21</v>
      </c>
      <c r="I10710">
        <v>0</v>
      </c>
    </row>
    <row r="10711" spans="1:9" x14ac:dyDescent="0.2">
      <c r="A10711">
        <v>10696</v>
      </c>
      <c r="B10711">
        <v>15245</v>
      </c>
      <c r="D10711">
        <f t="shared" si="167"/>
        <v>15245</v>
      </c>
      <c r="E10711">
        <v>1</v>
      </c>
      <c r="F10711" t="s">
        <v>10126</v>
      </c>
      <c r="G10711">
        <v>44</v>
      </c>
      <c r="H10711" t="s">
        <v>34</v>
      </c>
      <c r="I10711">
        <v>0</v>
      </c>
    </row>
    <row r="10712" spans="1:9" x14ac:dyDescent="0.2">
      <c r="A10712">
        <v>10697</v>
      </c>
      <c r="B10712">
        <v>15246</v>
      </c>
      <c r="C10712">
        <v>8555</v>
      </c>
      <c r="D10712">
        <f t="shared" si="167"/>
        <v>8555</v>
      </c>
      <c r="E10712">
        <v>1</v>
      </c>
      <c r="F10712" t="s">
        <v>10127</v>
      </c>
      <c r="G10712">
        <v>107</v>
      </c>
      <c r="H10712" t="s">
        <v>8</v>
      </c>
      <c r="I10712">
        <v>0</v>
      </c>
    </row>
    <row r="10713" spans="1:9" x14ac:dyDescent="0.2">
      <c r="A10713">
        <v>10698</v>
      </c>
      <c r="B10713">
        <v>15247</v>
      </c>
      <c r="C10713">
        <v>274</v>
      </c>
      <c r="D10713">
        <f t="shared" si="167"/>
        <v>274</v>
      </c>
      <c r="E10713">
        <v>1</v>
      </c>
      <c r="F10713" t="s">
        <v>10128</v>
      </c>
      <c r="G10713">
        <v>87</v>
      </c>
      <c r="H10713" t="s">
        <v>21</v>
      </c>
      <c r="I10713">
        <v>0</v>
      </c>
    </row>
    <row r="10714" spans="1:9" x14ac:dyDescent="0.2">
      <c r="A10714">
        <v>10699</v>
      </c>
      <c r="B10714">
        <v>15248</v>
      </c>
      <c r="C10714">
        <v>41131</v>
      </c>
      <c r="D10714">
        <f t="shared" si="167"/>
        <v>41131</v>
      </c>
      <c r="E10714">
        <v>8</v>
      </c>
      <c r="F10714" t="s">
        <v>10129</v>
      </c>
      <c r="G10714">
        <v>27</v>
      </c>
      <c r="H10714" t="s">
        <v>61</v>
      </c>
      <c r="I10714">
        <v>0</v>
      </c>
    </row>
    <row r="10715" spans="1:9" x14ac:dyDescent="0.2">
      <c r="A10715">
        <v>10700</v>
      </c>
      <c r="B10715">
        <v>15249</v>
      </c>
      <c r="D10715">
        <f t="shared" si="167"/>
        <v>15249</v>
      </c>
      <c r="E10715">
        <v>4</v>
      </c>
      <c r="F10715" t="s">
        <v>10130</v>
      </c>
      <c r="G10715">
        <v>94</v>
      </c>
      <c r="H10715" t="s">
        <v>12</v>
      </c>
      <c r="I10715">
        <v>0</v>
      </c>
    </row>
    <row r="10716" spans="1:9" x14ac:dyDescent="0.2">
      <c r="A10716">
        <v>10701</v>
      </c>
      <c r="B10716">
        <v>15250</v>
      </c>
      <c r="D10716">
        <f t="shared" si="167"/>
        <v>15250</v>
      </c>
      <c r="I10716">
        <v>0</v>
      </c>
    </row>
    <row r="10717" spans="1:9" x14ac:dyDescent="0.2">
      <c r="A10717">
        <v>10702</v>
      </c>
      <c r="B10717">
        <v>15251</v>
      </c>
      <c r="C10717">
        <v>5757</v>
      </c>
      <c r="D10717">
        <f t="shared" si="167"/>
        <v>5757</v>
      </c>
      <c r="E10717">
        <v>18</v>
      </c>
      <c r="F10717" t="s">
        <v>10131</v>
      </c>
      <c r="G10717">
        <v>3</v>
      </c>
      <c r="H10717" t="s">
        <v>8</v>
      </c>
      <c r="I10717">
        <v>0</v>
      </c>
    </row>
    <row r="10718" spans="1:9" x14ac:dyDescent="0.2">
      <c r="A10718">
        <v>10703</v>
      </c>
      <c r="B10718">
        <v>15252</v>
      </c>
      <c r="C10718">
        <v>28859</v>
      </c>
      <c r="D10718">
        <f t="shared" si="167"/>
        <v>28859</v>
      </c>
      <c r="E10718">
        <v>9</v>
      </c>
      <c r="F10718" t="s">
        <v>10132</v>
      </c>
      <c r="G10718">
        <v>107</v>
      </c>
      <c r="H10718" t="s">
        <v>8</v>
      </c>
      <c r="I10718">
        <v>0</v>
      </c>
    </row>
    <row r="10719" spans="1:9" x14ac:dyDescent="0.2">
      <c r="A10719">
        <v>10704</v>
      </c>
      <c r="B10719">
        <v>15255</v>
      </c>
      <c r="C10719">
        <v>39321</v>
      </c>
      <c r="D10719">
        <f t="shared" si="167"/>
        <v>39321</v>
      </c>
      <c r="E10719">
        <v>4</v>
      </c>
      <c r="F10719" t="s">
        <v>10133</v>
      </c>
      <c r="G10719">
        <v>90</v>
      </c>
      <c r="H10719" t="s">
        <v>12</v>
      </c>
      <c r="I10719">
        <v>0</v>
      </c>
    </row>
    <row r="10720" spans="1:9" x14ac:dyDescent="0.2">
      <c r="A10720">
        <v>10705</v>
      </c>
      <c r="B10720">
        <v>15256</v>
      </c>
      <c r="C10720">
        <v>40234</v>
      </c>
      <c r="D10720">
        <f t="shared" si="167"/>
        <v>40234</v>
      </c>
      <c r="E10720">
        <v>3</v>
      </c>
      <c r="F10720" t="s">
        <v>10134</v>
      </c>
      <c r="G10720">
        <v>105</v>
      </c>
      <c r="H10720" t="s">
        <v>10</v>
      </c>
      <c r="I10720">
        <v>0</v>
      </c>
    </row>
    <row r="10721" spans="1:9" x14ac:dyDescent="0.2">
      <c r="A10721">
        <v>10706</v>
      </c>
      <c r="B10721">
        <v>15257</v>
      </c>
      <c r="C10721">
        <v>15257</v>
      </c>
      <c r="D10721">
        <f t="shared" si="167"/>
        <v>15257</v>
      </c>
      <c r="E10721">
        <v>4</v>
      </c>
      <c r="F10721" t="s">
        <v>10135</v>
      </c>
      <c r="G10721">
        <v>15</v>
      </c>
      <c r="H10721" t="s">
        <v>29</v>
      </c>
      <c r="I10721">
        <v>0</v>
      </c>
    </row>
    <row r="10722" spans="1:9" x14ac:dyDescent="0.2">
      <c r="A10722">
        <v>10707</v>
      </c>
      <c r="B10722">
        <v>15258</v>
      </c>
      <c r="D10722">
        <f t="shared" si="167"/>
        <v>15258</v>
      </c>
      <c r="E10722">
        <v>12</v>
      </c>
      <c r="F10722" t="s">
        <v>10136</v>
      </c>
      <c r="G10722">
        <v>50</v>
      </c>
      <c r="H10722" t="s">
        <v>8</v>
      </c>
      <c r="I10722">
        <v>0</v>
      </c>
    </row>
    <row r="10723" spans="1:9" x14ac:dyDescent="0.2">
      <c r="A10723">
        <v>10708</v>
      </c>
      <c r="B10723">
        <v>15259</v>
      </c>
      <c r="D10723">
        <f t="shared" si="167"/>
        <v>15259</v>
      </c>
      <c r="I10723">
        <v>0</v>
      </c>
    </row>
    <row r="10724" spans="1:9" x14ac:dyDescent="0.2">
      <c r="A10724">
        <v>10709</v>
      </c>
      <c r="B10724">
        <v>15260</v>
      </c>
      <c r="C10724">
        <v>39280</v>
      </c>
      <c r="D10724">
        <f t="shared" si="167"/>
        <v>39280</v>
      </c>
      <c r="E10724">
        <v>2</v>
      </c>
      <c r="F10724" t="s">
        <v>10137</v>
      </c>
      <c r="G10724">
        <v>54</v>
      </c>
      <c r="H10724" t="s">
        <v>21</v>
      </c>
      <c r="I10724">
        <v>0</v>
      </c>
    </row>
    <row r="10725" spans="1:9" x14ac:dyDescent="0.2">
      <c r="A10725">
        <v>10710</v>
      </c>
      <c r="B10725">
        <v>15261</v>
      </c>
      <c r="C10725">
        <v>13984</v>
      </c>
      <c r="D10725">
        <f t="shared" si="167"/>
        <v>13984</v>
      </c>
      <c r="E10725">
        <v>236</v>
      </c>
      <c r="F10725" t="s">
        <v>10138</v>
      </c>
      <c r="G10725">
        <v>16</v>
      </c>
      <c r="H10725" t="s">
        <v>50</v>
      </c>
      <c r="I10725">
        <v>0</v>
      </c>
    </row>
    <row r="10726" spans="1:9" x14ac:dyDescent="0.2">
      <c r="A10726">
        <v>10711</v>
      </c>
      <c r="B10726">
        <v>15263</v>
      </c>
      <c r="C10726">
        <v>32254</v>
      </c>
      <c r="D10726">
        <f t="shared" si="167"/>
        <v>32254</v>
      </c>
      <c r="E10726">
        <v>4</v>
      </c>
      <c r="F10726" t="s">
        <v>10139</v>
      </c>
      <c r="G10726">
        <v>120</v>
      </c>
      <c r="H10726" t="s">
        <v>17</v>
      </c>
      <c r="I10726">
        <v>0</v>
      </c>
    </row>
    <row r="10727" spans="1:9" x14ac:dyDescent="0.2">
      <c r="A10727">
        <v>10712</v>
      </c>
      <c r="B10727">
        <v>15264</v>
      </c>
      <c r="C10727">
        <v>22767</v>
      </c>
      <c r="D10727">
        <f t="shared" si="167"/>
        <v>22767</v>
      </c>
      <c r="E10727">
        <v>4</v>
      </c>
      <c r="F10727" t="s">
        <v>10140</v>
      </c>
      <c r="G10727">
        <v>37</v>
      </c>
      <c r="H10727" t="s">
        <v>14</v>
      </c>
      <c r="I10727">
        <v>0</v>
      </c>
    </row>
    <row r="10728" spans="1:9" x14ac:dyDescent="0.2">
      <c r="A10728">
        <v>10713</v>
      </c>
      <c r="B10728">
        <v>15267</v>
      </c>
      <c r="D10728">
        <f t="shared" si="167"/>
        <v>15267</v>
      </c>
      <c r="I10728">
        <v>0</v>
      </c>
    </row>
    <row r="10729" spans="1:9" x14ac:dyDescent="0.2">
      <c r="A10729">
        <v>10714</v>
      </c>
      <c r="B10729">
        <v>15268</v>
      </c>
      <c r="C10729">
        <v>15820</v>
      </c>
      <c r="D10729">
        <f t="shared" si="167"/>
        <v>15820</v>
      </c>
      <c r="E10729">
        <v>3</v>
      </c>
      <c r="F10729" t="s">
        <v>10141</v>
      </c>
      <c r="G10729">
        <v>38</v>
      </c>
      <c r="H10729" t="s">
        <v>14</v>
      </c>
      <c r="I10729">
        <v>0</v>
      </c>
    </row>
    <row r="10730" spans="1:9" x14ac:dyDescent="0.2">
      <c r="A10730">
        <v>10715</v>
      </c>
      <c r="B10730">
        <v>15269</v>
      </c>
      <c r="C10730">
        <v>15269</v>
      </c>
      <c r="D10730">
        <f t="shared" si="167"/>
        <v>15269</v>
      </c>
      <c r="E10730">
        <v>62</v>
      </c>
      <c r="F10730" t="s">
        <v>10142</v>
      </c>
      <c r="G10730">
        <v>21</v>
      </c>
      <c r="H10730" t="s">
        <v>17</v>
      </c>
      <c r="I10730">
        <v>0</v>
      </c>
    </row>
    <row r="10731" spans="1:9" x14ac:dyDescent="0.2">
      <c r="A10731">
        <v>10716</v>
      </c>
      <c r="B10731">
        <v>15271</v>
      </c>
      <c r="C10731">
        <v>30291</v>
      </c>
      <c r="D10731">
        <f t="shared" si="167"/>
        <v>30291</v>
      </c>
      <c r="E10731">
        <v>5</v>
      </c>
      <c r="F10731" t="s">
        <v>10143</v>
      </c>
      <c r="G10731">
        <v>17</v>
      </c>
      <c r="H10731" t="s">
        <v>10</v>
      </c>
      <c r="I10731">
        <v>0</v>
      </c>
    </row>
    <row r="10732" spans="1:9" x14ac:dyDescent="0.2">
      <c r="A10732">
        <v>10717</v>
      </c>
      <c r="B10732">
        <v>15273</v>
      </c>
      <c r="C10732">
        <v>15273</v>
      </c>
      <c r="D10732">
        <f t="shared" si="167"/>
        <v>15273</v>
      </c>
      <c r="E10732">
        <v>32</v>
      </c>
      <c r="F10732" t="s">
        <v>10144</v>
      </c>
      <c r="G10732">
        <v>86</v>
      </c>
      <c r="H10732" t="s">
        <v>17</v>
      </c>
      <c r="I10732">
        <v>0</v>
      </c>
    </row>
    <row r="10733" spans="1:9" x14ac:dyDescent="0.2">
      <c r="A10733">
        <v>10718</v>
      </c>
      <c r="B10733">
        <v>15274</v>
      </c>
      <c r="C10733">
        <v>10960</v>
      </c>
      <c r="D10733">
        <f t="shared" si="167"/>
        <v>10960</v>
      </c>
      <c r="E10733">
        <v>4</v>
      </c>
      <c r="F10733" t="s">
        <v>10145</v>
      </c>
      <c r="G10733">
        <v>104</v>
      </c>
      <c r="H10733" t="s">
        <v>10</v>
      </c>
      <c r="I10733">
        <v>0</v>
      </c>
    </row>
    <row r="10734" spans="1:9" x14ac:dyDescent="0.2">
      <c r="A10734">
        <v>10719</v>
      </c>
      <c r="B10734">
        <v>15275</v>
      </c>
      <c r="D10734">
        <f t="shared" si="167"/>
        <v>15275</v>
      </c>
      <c r="I10734">
        <v>0</v>
      </c>
    </row>
    <row r="10735" spans="1:9" x14ac:dyDescent="0.2">
      <c r="A10735">
        <v>10720</v>
      </c>
      <c r="B10735">
        <v>15276</v>
      </c>
      <c r="C10735">
        <v>15276</v>
      </c>
      <c r="D10735">
        <f t="shared" si="167"/>
        <v>15276</v>
      </c>
      <c r="E10735">
        <v>13</v>
      </c>
      <c r="F10735" t="s">
        <v>10146</v>
      </c>
      <c r="G10735">
        <v>98</v>
      </c>
      <c r="H10735" t="s">
        <v>12</v>
      </c>
      <c r="I10735">
        <v>0</v>
      </c>
    </row>
    <row r="10736" spans="1:9" x14ac:dyDescent="0.2">
      <c r="A10736">
        <v>10721</v>
      </c>
      <c r="B10736">
        <v>15279</v>
      </c>
      <c r="C10736">
        <v>25804</v>
      </c>
      <c r="D10736">
        <f t="shared" si="167"/>
        <v>25804</v>
      </c>
      <c r="E10736">
        <v>2</v>
      </c>
      <c r="F10736" t="s">
        <v>10147</v>
      </c>
      <c r="G10736">
        <v>91</v>
      </c>
      <c r="H10736" t="s">
        <v>17</v>
      </c>
      <c r="I10736">
        <v>0</v>
      </c>
    </row>
    <row r="10737" spans="1:9" x14ac:dyDescent="0.2">
      <c r="A10737">
        <v>10722</v>
      </c>
      <c r="B10737">
        <v>15280</v>
      </c>
      <c r="D10737">
        <f t="shared" si="167"/>
        <v>15280</v>
      </c>
      <c r="E10737">
        <v>8</v>
      </c>
      <c r="F10737" t="s">
        <v>10148</v>
      </c>
      <c r="G10737">
        <v>74</v>
      </c>
      <c r="H10737" t="s">
        <v>21</v>
      </c>
      <c r="I10737">
        <v>0</v>
      </c>
    </row>
    <row r="10738" spans="1:9" x14ac:dyDescent="0.2">
      <c r="A10738">
        <v>10723</v>
      </c>
      <c r="B10738">
        <v>15282</v>
      </c>
      <c r="C10738">
        <v>4341</v>
      </c>
      <c r="D10738">
        <f t="shared" si="167"/>
        <v>4341</v>
      </c>
      <c r="E10738">
        <v>3</v>
      </c>
      <c r="F10738" t="s">
        <v>10149</v>
      </c>
      <c r="G10738">
        <v>22</v>
      </c>
      <c r="H10738" t="s">
        <v>34</v>
      </c>
      <c r="I10738">
        <v>0</v>
      </c>
    </row>
    <row r="10739" spans="1:9" x14ac:dyDescent="0.2">
      <c r="A10739">
        <v>10724</v>
      </c>
      <c r="B10739">
        <v>15283</v>
      </c>
      <c r="C10739">
        <v>14820</v>
      </c>
      <c r="D10739">
        <f t="shared" si="167"/>
        <v>14820</v>
      </c>
      <c r="E10739">
        <v>2</v>
      </c>
      <c r="F10739" t="s">
        <v>10150</v>
      </c>
      <c r="G10739">
        <v>104</v>
      </c>
      <c r="H10739" t="s">
        <v>10</v>
      </c>
      <c r="I10739">
        <v>0</v>
      </c>
    </row>
    <row r="10740" spans="1:9" x14ac:dyDescent="0.2">
      <c r="A10740">
        <v>10725</v>
      </c>
      <c r="B10740">
        <v>15284</v>
      </c>
      <c r="C10740">
        <v>15284</v>
      </c>
      <c r="D10740">
        <f t="shared" si="167"/>
        <v>15284</v>
      </c>
      <c r="E10740">
        <v>2</v>
      </c>
      <c r="F10740" t="s">
        <v>10151</v>
      </c>
      <c r="G10740">
        <v>87</v>
      </c>
      <c r="H10740" t="s">
        <v>21</v>
      </c>
      <c r="I10740">
        <v>0</v>
      </c>
    </row>
    <row r="10741" spans="1:9" x14ac:dyDescent="0.2">
      <c r="A10741">
        <v>10726</v>
      </c>
      <c r="B10741">
        <v>15285</v>
      </c>
      <c r="C10741">
        <v>21553</v>
      </c>
      <c r="D10741">
        <f t="shared" si="167"/>
        <v>21553</v>
      </c>
      <c r="E10741">
        <v>30</v>
      </c>
      <c r="F10741" t="s">
        <v>10152</v>
      </c>
      <c r="G10741">
        <v>108</v>
      </c>
      <c r="H10741" t="s">
        <v>17</v>
      </c>
      <c r="I10741">
        <v>0</v>
      </c>
    </row>
    <row r="10742" spans="1:9" x14ac:dyDescent="0.2">
      <c r="A10742">
        <v>10727</v>
      </c>
      <c r="B10742">
        <v>15286</v>
      </c>
      <c r="C10742">
        <v>15286</v>
      </c>
      <c r="D10742">
        <f t="shared" si="167"/>
        <v>15286</v>
      </c>
      <c r="E10742">
        <v>6</v>
      </c>
      <c r="F10742" t="s">
        <v>10153</v>
      </c>
      <c r="G10742">
        <v>53</v>
      </c>
      <c r="H10742" t="s">
        <v>17</v>
      </c>
      <c r="I10742">
        <v>0</v>
      </c>
    </row>
    <row r="10743" spans="1:9" x14ac:dyDescent="0.2">
      <c r="A10743">
        <v>10728</v>
      </c>
      <c r="B10743">
        <v>15287</v>
      </c>
      <c r="C10743">
        <v>22788</v>
      </c>
      <c r="D10743">
        <f t="shared" si="167"/>
        <v>22788</v>
      </c>
      <c r="E10743">
        <v>11</v>
      </c>
      <c r="F10743" t="s">
        <v>10154</v>
      </c>
      <c r="G10743">
        <v>21</v>
      </c>
      <c r="H10743" t="s">
        <v>17</v>
      </c>
      <c r="I10743">
        <v>0</v>
      </c>
    </row>
    <row r="10744" spans="1:9" x14ac:dyDescent="0.2">
      <c r="A10744">
        <v>10729</v>
      </c>
      <c r="B10744">
        <v>15289</v>
      </c>
      <c r="C10744">
        <v>21689</v>
      </c>
      <c r="D10744">
        <f t="shared" si="167"/>
        <v>21689</v>
      </c>
      <c r="E10744">
        <v>1</v>
      </c>
      <c r="F10744" t="s">
        <v>10155</v>
      </c>
      <c r="G10744">
        <v>4</v>
      </c>
      <c r="H10744" t="s">
        <v>27</v>
      </c>
      <c r="I10744">
        <v>0</v>
      </c>
    </row>
    <row r="10745" spans="1:9" x14ac:dyDescent="0.2">
      <c r="A10745">
        <v>10730</v>
      </c>
      <c r="B10745">
        <v>15290</v>
      </c>
      <c r="C10745">
        <v>21938</v>
      </c>
      <c r="D10745">
        <f t="shared" si="167"/>
        <v>21938</v>
      </c>
      <c r="E10745">
        <v>946</v>
      </c>
      <c r="F10745" t="s">
        <v>10156</v>
      </c>
      <c r="G10745">
        <v>83</v>
      </c>
      <c r="H10745" t="s">
        <v>50</v>
      </c>
      <c r="I10745">
        <v>0</v>
      </c>
    </row>
    <row r="10746" spans="1:9" x14ac:dyDescent="0.2">
      <c r="A10746">
        <v>10731</v>
      </c>
      <c r="B10746">
        <v>15293</v>
      </c>
      <c r="C10746">
        <v>34117</v>
      </c>
      <c r="D10746">
        <f t="shared" si="167"/>
        <v>34117</v>
      </c>
      <c r="E10746">
        <v>2</v>
      </c>
      <c r="F10746" t="s">
        <v>10157</v>
      </c>
      <c r="G10746">
        <v>123</v>
      </c>
      <c r="H10746" t="s">
        <v>50</v>
      </c>
      <c r="I10746">
        <v>0</v>
      </c>
    </row>
    <row r="10747" spans="1:9" x14ac:dyDescent="0.2">
      <c r="A10747">
        <v>10732</v>
      </c>
      <c r="B10747">
        <v>15294</v>
      </c>
      <c r="C10747">
        <v>23888</v>
      </c>
      <c r="D10747">
        <f t="shared" si="167"/>
        <v>23888</v>
      </c>
      <c r="E10747">
        <v>10</v>
      </c>
      <c r="F10747" t="s">
        <v>10158</v>
      </c>
      <c r="G10747">
        <v>43</v>
      </c>
      <c r="H10747" t="s">
        <v>86</v>
      </c>
      <c r="I10747">
        <v>0</v>
      </c>
    </row>
    <row r="10748" spans="1:9" x14ac:dyDescent="0.2">
      <c r="A10748">
        <v>10733</v>
      </c>
      <c r="B10748">
        <v>15296</v>
      </c>
      <c r="C10748">
        <v>47818</v>
      </c>
      <c r="D10748">
        <f t="shared" si="167"/>
        <v>47818</v>
      </c>
      <c r="E10748">
        <v>2</v>
      </c>
      <c r="F10748" t="s">
        <v>10159</v>
      </c>
      <c r="G10748">
        <v>33</v>
      </c>
      <c r="H10748" t="s">
        <v>55</v>
      </c>
      <c r="I10748">
        <v>0</v>
      </c>
    </row>
    <row r="10749" spans="1:9" x14ac:dyDescent="0.2">
      <c r="A10749">
        <v>10734</v>
      </c>
      <c r="B10749">
        <v>15297</v>
      </c>
      <c r="C10749">
        <v>32859</v>
      </c>
      <c r="D10749">
        <f t="shared" si="167"/>
        <v>32859</v>
      </c>
      <c r="E10749">
        <v>5</v>
      </c>
      <c r="F10749" t="s">
        <v>10160</v>
      </c>
      <c r="G10749">
        <v>120</v>
      </c>
      <c r="H10749" t="s">
        <v>17</v>
      </c>
      <c r="I10749">
        <v>0</v>
      </c>
    </row>
    <row r="10750" spans="1:9" x14ac:dyDescent="0.2">
      <c r="A10750">
        <v>10735</v>
      </c>
      <c r="B10750">
        <v>15298</v>
      </c>
      <c r="C10750">
        <v>16995</v>
      </c>
      <c r="D10750">
        <f t="shared" si="167"/>
        <v>16995</v>
      </c>
      <c r="E10750">
        <v>1</v>
      </c>
      <c r="F10750" t="s">
        <v>10161</v>
      </c>
      <c r="G10750">
        <v>96</v>
      </c>
      <c r="H10750" t="s">
        <v>58</v>
      </c>
      <c r="I10750">
        <v>0</v>
      </c>
    </row>
    <row r="10751" spans="1:9" x14ac:dyDescent="0.2">
      <c r="A10751">
        <v>10736</v>
      </c>
      <c r="B10751">
        <v>15300</v>
      </c>
      <c r="D10751">
        <f t="shared" si="167"/>
        <v>15300</v>
      </c>
      <c r="I10751">
        <v>0</v>
      </c>
    </row>
    <row r="10752" spans="1:9" x14ac:dyDescent="0.2">
      <c r="A10752">
        <v>10737</v>
      </c>
      <c r="B10752">
        <v>15303</v>
      </c>
      <c r="C10752">
        <v>15303</v>
      </c>
      <c r="D10752">
        <f t="shared" si="167"/>
        <v>15303</v>
      </c>
      <c r="E10752">
        <v>1</v>
      </c>
      <c r="F10752" t="s">
        <v>10162</v>
      </c>
      <c r="G10752">
        <v>118</v>
      </c>
      <c r="H10752" t="s">
        <v>34</v>
      </c>
      <c r="I10752">
        <v>0</v>
      </c>
    </row>
    <row r="10753" spans="1:9" x14ac:dyDescent="0.2">
      <c r="A10753">
        <v>10738</v>
      </c>
      <c r="B10753">
        <v>15304</v>
      </c>
      <c r="C10753">
        <v>38067</v>
      </c>
      <c r="D10753">
        <f t="shared" si="167"/>
        <v>38067</v>
      </c>
      <c r="E10753">
        <v>1</v>
      </c>
      <c r="F10753" t="s">
        <v>10163</v>
      </c>
      <c r="G10753">
        <v>17</v>
      </c>
      <c r="H10753" t="s">
        <v>10</v>
      </c>
      <c r="I10753">
        <v>0</v>
      </c>
    </row>
    <row r="10754" spans="1:9" x14ac:dyDescent="0.2">
      <c r="A10754">
        <v>10739</v>
      </c>
      <c r="B10754">
        <v>15305</v>
      </c>
      <c r="C10754">
        <v>43205</v>
      </c>
      <c r="D10754">
        <f t="shared" si="167"/>
        <v>43205</v>
      </c>
      <c r="E10754">
        <v>4</v>
      </c>
      <c r="F10754" t="s">
        <v>10164</v>
      </c>
      <c r="G10754">
        <v>59</v>
      </c>
      <c r="H10754" t="s">
        <v>38</v>
      </c>
      <c r="I10754">
        <v>0</v>
      </c>
    </row>
    <row r="10755" spans="1:9" x14ac:dyDescent="0.2">
      <c r="A10755">
        <v>10740</v>
      </c>
      <c r="B10755">
        <v>15308</v>
      </c>
      <c r="C10755">
        <v>38003</v>
      </c>
      <c r="D10755">
        <f t="shared" si="167"/>
        <v>38003</v>
      </c>
      <c r="E10755">
        <v>1</v>
      </c>
      <c r="F10755" t="s">
        <v>10165</v>
      </c>
      <c r="G10755">
        <v>37</v>
      </c>
      <c r="H10755" t="s">
        <v>14</v>
      </c>
      <c r="I10755">
        <v>0</v>
      </c>
    </row>
    <row r="10756" spans="1:9" x14ac:dyDescent="0.2">
      <c r="A10756">
        <v>10741</v>
      </c>
      <c r="B10756">
        <v>15310</v>
      </c>
      <c r="C10756">
        <v>36717</v>
      </c>
      <c r="D10756">
        <f t="shared" si="167"/>
        <v>36717</v>
      </c>
      <c r="E10756">
        <v>3</v>
      </c>
      <c r="F10756" t="s">
        <v>10166</v>
      </c>
      <c r="G10756">
        <v>112</v>
      </c>
      <c r="H10756" t="s">
        <v>86</v>
      </c>
      <c r="I10756">
        <v>0</v>
      </c>
    </row>
    <row r="10757" spans="1:9" x14ac:dyDescent="0.2">
      <c r="A10757">
        <v>10742</v>
      </c>
      <c r="B10757">
        <v>15311</v>
      </c>
      <c r="C10757">
        <v>13219</v>
      </c>
      <c r="D10757">
        <f t="shared" si="167"/>
        <v>13219</v>
      </c>
      <c r="E10757">
        <v>1</v>
      </c>
      <c r="F10757" t="s">
        <v>10167</v>
      </c>
      <c r="G10757">
        <v>91</v>
      </c>
      <c r="H10757" t="s">
        <v>17</v>
      </c>
      <c r="I10757">
        <v>0</v>
      </c>
    </row>
    <row r="10758" spans="1:9" x14ac:dyDescent="0.2">
      <c r="A10758">
        <v>10743</v>
      </c>
      <c r="B10758">
        <v>15312</v>
      </c>
      <c r="C10758">
        <v>36759</v>
      </c>
      <c r="D10758">
        <f t="shared" si="167"/>
        <v>36759</v>
      </c>
      <c r="E10758">
        <v>8</v>
      </c>
      <c r="F10758" t="s">
        <v>10168</v>
      </c>
      <c r="G10758">
        <v>80</v>
      </c>
      <c r="H10758" t="s">
        <v>34</v>
      </c>
      <c r="I10758">
        <v>0</v>
      </c>
    </row>
    <row r="10759" spans="1:9" x14ac:dyDescent="0.2">
      <c r="A10759">
        <v>10744</v>
      </c>
      <c r="B10759">
        <v>15313</v>
      </c>
      <c r="C10759">
        <v>47284</v>
      </c>
      <c r="D10759">
        <f t="shared" si="167"/>
        <v>47284</v>
      </c>
      <c r="E10759">
        <v>2</v>
      </c>
      <c r="F10759" t="s">
        <v>10169</v>
      </c>
      <c r="G10759">
        <v>17</v>
      </c>
      <c r="H10759" t="s">
        <v>10</v>
      </c>
      <c r="I10759">
        <v>0</v>
      </c>
    </row>
    <row r="10760" spans="1:9" x14ac:dyDescent="0.2">
      <c r="A10760">
        <v>10745</v>
      </c>
      <c r="B10760">
        <v>15314</v>
      </c>
      <c r="D10760">
        <f t="shared" si="167"/>
        <v>15314</v>
      </c>
      <c r="I10760">
        <v>0</v>
      </c>
    </row>
    <row r="10761" spans="1:9" x14ac:dyDescent="0.2">
      <c r="A10761">
        <v>10746</v>
      </c>
      <c r="B10761">
        <v>15315</v>
      </c>
      <c r="C10761">
        <v>19151</v>
      </c>
      <c r="D10761">
        <f t="shared" si="167"/>
        <v>19151</v>
      </c>
      <c r="E10761">
        <v>1</v>
      </c>
      <c r="F10761" t="s">
        <v>10170</v>
      </c>
      <c r="G10761">
        <v>105</v>
      </c>
      <c r="H10761" t="s">
        <v>10</v>
      </c>
      <c r="I10761">
        <v>0</v>
      </c>
    </row>
    <row r="10762" spans="1:9" x14ac:dyDescent="0.2">
      <c r="A10762">
        <v>10747</v>
      </c>
      <c r="B10762">
        <v>15316</v>
      </c>
      <c r="C10762">
        <v>19160</v>
      </c>
      <c r="D10762">
        <f t="shared" si="167"/>
        <v>19160</v>
      </c>
      <c r="E10762">
        <v>1</v>
      </c>
      <c r="F10762" t="s">
        <v>10171</v>
      </c>
      <c r="G10762">
        <v>10</v>
      </c>
      <c r="H10762" t="s">
        <v>21</v>
      </c>
      <c r="I10762">
        <v>0</v>
      </c>
    </row>
    <row r="10763" spans="1:9" x14ac:dyDescent="0.2">
      <c r="A10763">
        <v>10748</v>
      </c>
      <c r="B10763">
        <v>15317</v>
      </c>
      <c r="C10763">
        <v>12902</v>
      </c>
      <c r="D10763">
        <f t="shared" si="167"/>
        <v>12902</v>
      </c>
      <c r="E10763">
        <v>3</v>
      </c>
      <c r="F10763" t="s">
        <v>10172</v>
      </c>
      <c r="G10763">
        <v>40</v>
      </c>
      <c r="H10763" t="s">
        <v>32</v>
      </c>
      <c r="I10763">
        <v>0</v>
      </c>
    </row>
    <row r="10764" spans="1:9" x14ac:dyDescent="0.2">
      <c r="A10764">
        <v>10749</v>
      </c>
      <c r="B10764">
        <v>15318</v>
      </c>
      <c r="C10764">
        <v>24382</v>
      </c>
      <c r="D10764">
        <f t="shared" si="167"/>
        <v>24382</v>
      </c>
      <c r="E10764">
        <v>2</v>
      </c>
      <c r="F10764" t="s">
        <v>10173</v>
      </c>
      <c r="G10764">
        <v>89</v>
      </c>
      <c r="H10764" t="s">
        <v>10</v>
      </c>
      <c r="I10764">
        <v>0</v>
      </c>
    </row>
    <row r="10765" spans="1:9" x14ac:dyDescent="0.2">
      <c r="A10765">
        <v>10750</v>
      </c>
      <c r="B10765">
        <v>15319</v>
      </c>
      <c r="C10765">
        <v>3061</v>
      </c>
      <c r="D10765">
        <f t="shared" si="167"/>
        <v>3061</v>
      </c>
      <c r="E10765">
        <v>4</v>
      </c>
      <c r="F10765" t="s">
        <v>10174</v>
      </c>
      <c r="G10765">
        <v>61</v>
      </c>
      <c r="H10765" t="s">
        <v>8</v>
      </c>
      <c r="I10765">
        <v>0</v>
      </c>
    </row>
    <row r="10766" spans="1:9" x14ac:dyDescent="0.2">
      <c r="A10766">
        <v>10751</v>
      </c>
      <c r="B10766">
        <v>15320</v>
      </c>
      <c r="C10766">
        <v>49481</v>
      </c>
      <c r="D10766">
        <f t="shared" si="167"/>
        <v>49481</v>
      </c>
      <c r="E10766">
        <v>2</v>
      </c>
      <c r="F10766" t="s">
        <v>10175</v>
      </c>
      <c r="G10766">
        <v>5</v>
      </c>
      <c r="H10766" t="s">
        <v>10</v>
      </c>
      <c r="I10766">
        <v>0</v>
      </c>
    </row>
    <row r="10767" spans="1:9" x14ac:dyDescent="0.2">
      <c r="A10767">
        <v>10752</v>
      </c>
      <c r="B10767">
        <v>15322</v>
      </c>
      <c r="C10767">
        <v>32099</v>
      </c>
      <c r="D10767">
        <f t="shared" si="167"/>
        <v>32099</v>
      </c>
      <c r="E10767">
        <v>9</v>
      </c>
      <c r="F10767" t="s">
        <v>10176</v>
      </c>
      <c r="G10767">
        <v>38</v>
      </c>
      <c r="H10767" t="s">
        <v>14</v>
      </c>
      <c r="I10767">
        <v>0</v>
      </c>
    </row>
    <row r="10768" spans="1:9" x14ac:dyDescent="0.2">
      <c r="A10768">
        <v>10753</v>
      </c>
      <c r="B10768">
        <v>15323</v>
      </c>
      <c r="C10768">
        <v>15323</v>
      </c>
      <c r="D10768">
        <f t="shared" ref="D10768:D10831" si="168">IF(C10768&lt;&gt;0,C10768,B10768)</f>
        <v>15323</v>
      </c>
      <c r="E10768">
        <v>2</v>
      </c>
      <c r="F10768" t="s">
        <v>10177</v>
      </c>
      <c r="G10768">
        <v>100</v>
      </c>
      <c r="H10768" t="s">
        <v>236</v>
      </c>
      <c r="I10768">
        <v>0</v>
      </c>
    </row>
    <row r="10769" spans="1:9" x14ac:dyDescent="0.2">
      <c r="A10769">
        <v>10754</v>
      </c>
      <c r="B10769">
        <v>15324</v>
      </c>
      <c r="C10769">
        <v>15324</v>
      </c>
      <c r="D10769">
        <f t="shared" si="168"/>
        <v>15324</v>
      </c>
      <c r="E10769">
        <v>19</v>
      </c>
      <c r="F10769" t="s">
        <v>10178</v>
      </c>
      <c r="G10769">
        <v>98</v>
      </c>
      <c r="H10769" t="s">
        <v>12</v>
      </c>
      <c r="I10769">
        <v>0</v>
      </c>
    </row>
    <row r="10770" spans="1:9" x14ac:dyDescent="0.2">
      <c r="A10770">
        <v>10755</v>
      </c>
      <c r="B10770">
        <v>15325</v>
      </c>
      <c r="C10770">
        <v>48657</v>
      </c>
      <c r="D10770">
        <f t="shared" si="168"/>
        <v>48657</v>
      </c>
      <c r="E10770">
        <v>8</v>
      </c>
      <c r="F10770" t="s">
        <v>10179</v>
      </c>
      <c r="G10770">
        <v>123</v>
      </c>
      <c r="H10770" t="s">
        <v>50</v>
      </c>
      <c r="I10770">
        <v>0</v>
      </c>
    </row>
    <row r="10771" spans="1:9" x14ac:dyDescent="0.2">
      <c r="A10771">
        <v>10756</v>
      </c>
      <c r="B10771">
        <v>15326</v>
      </c>
      <c r="C10771">
        <v>24242</v>
      </c>
      <c r="D10771">
        <f t="shared" si="168"/>
        <v>24242</v>
      </c>
      <c r="E10771">
        <v>1</v>
      </c>
      <c r="F10771" t="s">
        <v>10180</v>
      </c>
      <c r="G10771">
        <v>89</v>
      </c>
      <c r="H10771" t="s">
        <v>10</v>
      </c>
      <c r="I10771">
        <v>0</v>
      </c>
    </row>
    <row r="10772" spans="1:9" x14ac:dyDescent="0.2">
      <c r="A10772">
        <v>10757</v>
      </c>
      <c r="B10772">
        <v>15327</v>
      </c>
      <c r="C10772">
        <v>4138</v>
      </c>
      <c r="D10772">
        <f t="shared" si="168"/>
        <v>4138</v>
      </c>
      <c r="E10772">
        <v>5</v>
      </c>
      <c r="F10772" t="s">
        <v>10181</v>
      </c>
      <c r="G10772">
        <v>77</v>
      </c>
      <c r="H10772" t="s">
        <v>12</v>
      </c>
      <c r="I10772">
        <v>0</v>
      </c>
    </row>
    <row r="10773" spans="1:9" x14ac:dyDescent="0.2">
      <c r="A10773">
        <v>10758</v>
      </c>
      <c r="B10773">
        <v>15328</v>
      </c>
      <c r="C10773">
        <v>30117</v>
      </c>
      <c r="D10773">
        <f t="shared" si="168"/>
        <v>30117</v>
      </c>
      <c r="E10773">
        <v>3</v>
      </c>
      <c r="F10773" t="s">
        <v>10182</v>
      </c>
      <c r="G10773">
        <v>107</v>
      </c>
      <c r="H10773" t="s">
        <v>8</v>
      </c>
      <c r="I10773">
        <v>0</v>
      </c>
    </row>
    <row r="10774" spans="1:9" x14ac:dyDescent="0.2">
      <c r="A10774">
        <v>10759</v>
      </c>
      <c r="B10774">
        <v>15331</v>
      </c>
      <c r="C10774">
        <v>26037</v>
      </c>
      <c r="D10774">
        <f t="shared" si="168"/>
        <v>26037</v>
      </c>
      <c r="E10774">
        <v>1</v>
      </c>
      <c r="F10774" t="s">
        <v>10183</v>
      </c>
      <c r="G10774">
        <v>87</v>
      </c>
      <c r="H10774" t="s">
        <v>21</v>
      </c>
      <c r="I10774">
        <v>0</v>
      </c>
    </row>
    <row r="10775" spans="1:9" x14ac:dyDescent="0.2">
      <c r="A10775">
        <v>10760</v>
      </c>
      <c r="B10775">
        <v>15332</v>
      </c>
      <c r="D10775">
        <f t="shared" si="168"/>
        <v>15332</v>
      </c>
      <c r="I10775">
        <v>0</v>
      </c>
    </row>
    <row r="10776" spans="1:9" x14ac:dyDescent="0.2">
      <c r="A10776">
        <v>10761</v>
      </c>
      <c r="B10776">
        <v>15333</v>
      </c>
      <c r="C10776">
        <v>5194</v>
      </c>
      <c r="D10776">
        <f t="shared" si="168"/>
        <v>5194</v>
      </c>
      <c r="E10776">
        <v>25</v>
      </c>
      <c r="F10776" t="s">
        <v>10184</v>
      </c>
      <c r="G10776">
        <v>50</v>
      </c>
      <c r="H10776" t="s">
        <v>8</v>
      </c>
      <c r="I10776">
        <v>0</v>
      </c>
    </row>
    <row r="10777" spans="1:9" x14ac:dyDescent="0.2">
      <c r="A10777">
        <v>10762</v>
      </c>
      <c r="B10777">
        <v>15335</v>
      </c>
      <c r="C10777">
        <v>31467</v>
      </c>
      <c r="D10777">
        <f t="shared" si="168"/>
        <v>31467</v>
      </c>
      <c r="E10777">
        <v>2</v>
      </c>
      <c r="F10777" t="s">
        <v>10185</v>
      </c>
      <c r="G10777">
        <v>9</v>
      </c>
      <c r="H10777" t="s">
        <v>27</v>
      </c>
      <c r="I10777">
        <v>0</v>
      </c>
    </row>
    <row r="10778" spans="1:9" x14ac:dyDescent="0.2">
      <c r="A10778">
        <v>10763</v>
      </c>
      <c r="B10778">
        <v>15336</v>
      </c>
      <c r="C10778">
        <v>46845</v>
      </c>
      <c r="D10778">
        <f t="shared" si="168"/>
        <v>46845</v>
      </c>
      <c r="E10778">
        <v>4</v>
      </c>
      <c r="F10778" t="s">
        <v>10186</v>
      </c>
      <c r="G10778">
        <v>50</v>
      </c>
      <c r="H10778" t="s">
        <v>8</v>
      </c>
      <c r="I10778">
        <v>0</v>
      </c>
    </row>
    <row r="10779" spans="1:9" x14ac:dyDescent="0.2">
      <c r="A10779">
        <v>10764</v>
      </c>
      <c r="B10779">
        <v>15339</v>
      </c>
      <c r="C10779">
        <v>16139</v>
      </c>
      <c r="D10779">
        <f t="shared" si="168"/>
        <v>16139</v>
      </c>
      <c r="E10779">
        <v>2</v>
      </c>
      <c r="F10779" t="s">
        <v>10187</v>
      </c>
      <c r="G10779">
        <v>27</v>
      </c>
      <c r="H10779" t="s">
        <v>61</v>
      </c>
      <c r="I10779">
        <v>0</v>
      </c>
    </row>
    <row r="10780" spans="1:9" x14ac:dyDescent="0.2">
      <c r="A10780">
        <v>10765</v>
      </c>
      <c r="B10780">
        <v>15340</v>
      </c>
      <c r="C10780">
        <v>25245</v>
      </c>
      <c r="D10780">
        <f t="shared" si="168"/>
        <v>25245</v>
      </c>
      <c r="E10780">
        <v>2</v>
      </c>
      <c r="F10780" t="s">
        <v>10188</v>
      </c>
      <c r="G10780">
        <v>45</v>
      </c>
      <c r="H10780" t="s">
        <v>8</v>
      </c>
      <c r="I10780">
        <v>0</v>
      </c>
    </row>
    <row r="10781" spans="1:9" x14ac:dyDescent="0.2">
      <c r="A10781">
        <v>10766</v>
      </c>
      <c r="B10781">
        <v>15341</v>
      </c>
      <c r="C10781">
        <v>15341</v>
      </c>
      <c r="D10781">
        <f t="shared" si="168"/>
        <v>15341</v>
      </c>
      <c r="E10781">
        <v>15</v>
      </c>
      <c r="F10781" t="s">
        <v>10189</v>
      </c>
      <c r="G10781">
        <v>114</v>
      </c>
      <c r="H10781" t="s">
        <v>21</v>
      </c>
      <c r="I10781">
        <v>0</v>
      </c>
    </row>
    <row r="10782" spans="1:9" x14ac:dyDescent="0.2">
      <c r="A10782">
        <v>10767</v>
      </c>
      <c r="B10782">
        <v>15342</v>
      </c>
      <c r="C10782">
        <v>2361</v>
      </c>
      <c r="D10782">
        <f t="shared" si="168"/>
        <v>2361</v>
      </c>
      <c r="E10782">
        <v>2</v>
      </c>
      <c r="F10782" t="s">
        <v>10190</v>
      </c>
      <c r="G10782">
        <v>37</v>
      </c>
      <c r="H10782" t="s">
        <v>14</v>
      </c>
      <c r="I10782">
        <v>0</v>
      </c>
    </row>
    <row r="10783" spans="1:9" x14ac:dyDescent="0.2">
      <c r="A10783">
        <v>10768</v>
      </c>
      <c r="B10783">
        <v>15343</v>
      </c>
      <c r="C10783">
        <v>48626</v>
      </c>
      <c r="D10783">
        <f t="shared" si="168"/>
        <v>48626</v>
      </c>
      <c r="E10783">
        <v>14</v>
      </c>
      <c r="F10783" t="s">
        <v>10191</v>
      </c>
      <c r="G10783">
        <v>120</v>
      </c>
      <c r="H10783" t="s">
        <v>17</v>
      </c>
      <c r="I10783">
        <v>0</v>
      </c>
    </row>
    <row r="10784" spans="1:9" x14ac:dyDescent="0.2">
      <c r="A10784">
        <v>10769</v>
      </c>
      <c r="B10784">
        <v>15344</v>
      </c>
      <c r="C10784">
        <v>5917</v>
      </c>
      <c r="D10784">
        <f t="shared" si="168"/>
        <v>5917</v>
      </c>
      <c r="E10784">
        <v>2</v>
      </c>
      <c r="F10784" t="s">
        <v>10192</v>
      </c>
      <c r="G10784">
        <v>79</v>
      </c>
      <c r="H10784" t="s">
        <v>14</v>
      </c>
      <c r="I10784">
        <v>0</v>
      </c>
    </row>
    <row r="10785" spans="1:9" x14ac:dyDescent="0.2">
      <c r="A10785">
        <v>10770</v>
      </c>
      <c r="B10785">
        <v>15345</v>
      </c>
      <c r="C10785">
        <v>25471</v>
      </c>
      <c r="D10785">
        <f t="shared" si="168"/>
        <v>25471</v>
      </c>
      <c r="E10785">
        <v>1</v>
      </c>
      <c r="F10785" t="s">
        <v>10193</v>
      </c>
      <c r="G10785">
        <v>21</v>
      </c>
      <c r="H10785" t="s">
        <v>17</v>
      </c>
      <c r="I10785">
        <v>0</v>
      </c>
    </row>
    <row r="10786" spans="1:9" x14ac:dyDescent="0.2">
      <c r="A10786">
        <v>10771</v>
      </c>
      <c r="B10786">
        <v>15346</v>
      </c>
      <c r="C10786">
        <v>37445</v>
      </c>
      <c r="D10786">
        <f t="shared" si="168"/>
        <v>37445</v>
      </c>
      <c r="E10786">
        <v>1</v>
      </c>
      <c r="F10786" t="s">
        <v>10194</v>
      </c>
      <c r="G10786">
        <v>70</v>
      </c>
      <c r="H10786" t="s">
        <v>34</v>
      </c>
      <c r="I10786">
        <v>0</v>
      </c>
    </row>
    <row r="10787" spans="1:9" x14ac:dyDescent="0.2">
      <c r="A10787">
        <v>10772</v>
      </c>
      <c r="B10787">
        <v>15348</v>
      </c>
      <c r="D10787">
        <f t="shared" si="168"/>
        <v>15348</v>
      </c>
      <c r="E10787">
        <v>4</v>
      </c>
      <c r="F10787" t="s">
        <v>10195</v>
      </c>
      <c r="G10787">
        <v>38</v>
      </c>
      <c r="H10787" t="s">
        <v>14</v>
      </c>
      <c r="I10787">
        <v>0</v>
      </c>
    </row>
    <row r="10788" spans="1:9" x14ac:dyDescent="0.2">
      <c r="A10788">
        <v>10773</v>
      </c>
      <c r="B10788">
        <v>15349</v>
      </c>
      <c r="C10788">
        <v>18471</v>
      </c>
      <c r="D10788">
        <f t="shared" si="168"/>
        <v>18471</v>
      </c>
      <c r="E10788">
        <v>36</v>
      </c>
      <c r="F10788" t="s">
        <v>10196</v>
      </c>
      <c r="G10788">
        <v>29</v>
      </c>
      <c r="H10788" t="s">
        <v>10</v>
      </c>
      <c r="I10788">
        <v>0</v>
      </c>
    </row>
    <row r="10789" spans="1:9" x14ac:dyDescent="0.2">
      <c r="A10789">
        <v>10774</v>
      </c>
      <c r="B10789">
        <v>15350</v>
      </c>
      <c r="C10789">
        <v>44546</v>
      </c>
      <c r="D10789">
        <f t="shared" si="168"/>
        <v>44546</v>
      </c>
      <c r="E10789">
        <v>1</v>
      </c>
      <c r="F10789" t="s">
        <v>10197</v>
      </c>
      <c r="G10789">
        <v>97</v>
      </c>
      <c r="H10789" t="s">
        <v>10</v>
      </c>
      <c r="I10789">
        <v>0</v>
      </c>
    </row>
    <row r="10790" spans="1:9" x14ac:dyDescent="0.2">
      <c r="A10790">
        <v>10775</v>
      </c>
      <c r="B10790">
        <v>15351</v>
      </c>
      <c r="C10790">
        <v>15693</v>
      </c>
      <c r="D10790">
        <f t="shared" si="168"/>
        <v>15693</v>
      </c>
      <c r="E10790">
        <v>15</v>
      </c>
      <c r="F10790" t="s">
        <v>10198</v>
      </c>
      <c r="G10790">
        <v>94</v>
      </c>
      <c r="H10790" t="s">
        <v>12</v>
      </c>
      <c r="I10790">
        <v>0</v>
      </c>
    </row>
    <row r="10791" spans="1:9" x14ac:dyDescent="0.2">
      <c r="A10791">
        <v>10776</v>
      </c>
      <c r="B10791">
        <v>15352</v>
      </c>
      <c r="C10791">
        <v>46106</v>
      </c>
      <c r="D10791">
        <f t="shared" si="168"/>
        <v>46106</v>
      </c>
      <c r="E10791">
        <v>5</v>
      </c>
      <c r="F10791" t="s">
        <v>10199</v>
      </c>
      <c r="G10791">
        <v>67</v>
      </c>
      <c r="H10791" t="s">
        <v>58</v>
      </c>
      <c r="I10791">
        <v>0</v>
      </c>
    </row>
    <row r="10792" spans="1:9" x14ac:dyDescent="0.2">
      <c r="A10792">
        <v>10777</v>
      </c>
      <c r="B10792">
        <v>15353</v>
      </c>
      <c r="C10792">
        <v>17471</v>
      </c>
      <c r="D10792">
        <f t="shared" si="168"/>
        <v>17471</v>
      </c>
      <c r="E10792">
        <v>2</v>
      </c>
      <c r="F10792" t="s">
        <v>10200</v>
      </c>
      <c r="G10792">
        <v>40</v>
      </c>
      <c r="H10792" t="s">
        <v>32</v>
      </c>
      <c r="I10792">
        <v>0</v>
      </c>
    </row>
    <row r="10793" spans="1:9" x14ac:dyDescent="0.2">
      <c r="A10793">
        <v>10778</v>
      </c>
      <c r="B10793">
        <v>15354</v>
      </c>
      <c r="C10793">
        <v>16996</v>
      </c>
      <c r="D10793">
        <f t="shared" si="168"/>
        <v>16996</v>
      </c>
      <c r="E10793">
        <v>4</v>
      </c>
      <c r="F10793" t="s">
        <v>10201</v>
      </c>
      <c r="G10793">
        <v>78</v>
      </c>
      <c r="H10793" t="s">
        <v>8</v>
      </c>
      <c r="I10793">
        <v>0</v>
      </c>
    </row>
    <row r="10794" spans="1:9" x14ac:dyDescent="0.2">
      <c r="A10794">
        <v>10779</v>
      </c>
      <c r="B10794">
        <v>15355</v>
      </c>
      <c r="C10794">
        <v>37192</v>
      </c>
      <c r="D10794">
        <f t="shared" si="168"/>
        <v>37192</v>
      </c>
      <c r="E10794">
        <v>7</v>
      </c>
      <c r="F10794" t="s">
        <v>10202</v>
      </c>
      <c r="G10794">
        <v>14</v>
      </c>
      <c r="H10794" t="s">
        <v>58</v>
      </c>
      <c r="I10794">
        <v>0</v>
      </c>
    </row>
    <row r="10795" spans="1:9" x14ac:dyDescent="0.2">
      <c r="A10795">
        <v>10780</v>
      </c>
      <c r="B10795">
        <v>15356</v>
      </c>
      <c r="C10795">
        <v>19612</v>
      </c>
      <c r="D10795">
        <f t="shared" si="168"/>
        <v>19612</v>
      </c>
      <c r="E10795">
        <v>4</v>
      </c>
      <c r="F10795" t="s">
        <v>10203</v>
      </c>
      <c r="G10795">
        <v>69</v>
      </c>
      <c r="H10795" t="s">
        <v>38</v>
      </c>
      <c r="I10795">
        <v>0</v>
      </c>
    </row>
    <row r="10796" spans="1:9" x14ac:dyDescent="0.2">
      <c r="A10796">
        <v>10781</v>
      </c>
      <c r="B10796">
        <v>15357</v>
      </c>
      <c r="C10796">
        <v>48450</v>
      </c>
      <c r="D10796">
        <f t="shared" si="168"/>
        <v>48450</v>
      </c>
      <c r="E10796">
        <v>11</v>
      </c>
      <c r="F10796" t="s">
        <v>10204</v>
      </c>
      <c r="G10796">
        <v>131</v>
      </c>
      <c r="H10796" t="s">
        <v>27</v>
      </c>
      <c r="I10796">
        <v>0</v>
      </c>
    </row>
    <row r="10797" spans="1:9" x14ac:dyDescent="0.2">
      <c r="A10797">
        <v>10782</v>
      </c>
      <c r="B10797">
        <v>15358</v>
      </c>
      <c r="C10797">
        <v>7299</v>
      </c>
      <c r="D10797">
        <f t="shared" si="168"/>
        <v>7299</v>
      </c>
      <c r="E10797">
        <v>4</v>
      </c>
      <c r="F10797" t="s">
        <v>10205</v>
      </c>
      <c r="G10797">
        <v>10</v>
      </c>
      <c r="H10797" t="s">
        <v>21</v>
      </c>
      <c r="I10797">
        <v>0</v>
      </c>
    </row>
    <row r="10798" spans="1:9" x14ac:dyDescent="0.2">
      <c r="A10798">
        <v>10783</v>
      </c>
      <c r="B10798">
        <v>15359</v>
      </c>
      <c r="C10798">
        <v>15359</v>
      </c>
      <c r="D10798">
        <f t="shared" si="168"/>
        <v>15359</v>
      </c>
      <c r="E10798">
        <v>103</v>
      </c>
      <c r="F10798" t="s">
        <v>10206</v>
      </c>
      <c r="G10798">
        <v>17</v>
      </c>
      <c r="H10798" t="s">
        <v>10</v>
      </c>
      <c r="I10798">
        <v>0</v>
      </c>
    </row>
    <row r="10799" spans="1:9" x14ac:dyDescent="0.2">
      <c r="A10799">
        <v>10784</v>
      </c>
      <c r="B10799">
        <v>15360</v>
      </c>
      <c r="C10799">
        <v>44299</v>
      </c>
      <c r="D10799">
        <f t="shared" si="168"/>
        <v>44299</v>
      </c>
      <c r="E10799">
        <v>1</v>
      </c>
      <c r="F10799" t="s">
        <v>10207</v>
      </c>
      <c r="G10799">
        <v>89</v>
      </c>
      <c r="H10799" t="s">
        <v>10</v>
      </c>
      <c r="I10799">
        <v>0</v>
      </c>
    </row>
    <row r="10800" spans="1:9" x14ac:dyDescent="0.2">
      <c r="A10800">
        <v>10785</v>
      </c>
      <c r="B10800">
        <v>15362</v>
      </c>
      <c r="C10800">
        <v>881</v>
      </c>
      <c r="D10800">
        <f t="shared" si="168"/>
        <v>881</v>
      </c>
      <c r="E10800">
        <v>1</v>
      </c>
      <c r="F10800" t="s">
        <v>10208</v>
      </c>
      <c r="G10800">
        <v>114</v>
      </c>
      <c r="H10800" t="s">
        <v>21</v>
      </c>
      <c r="I10800">
        <v>0</v>
      </c>
    </row>
    <row r="10801" spans="1:9" x14ac:dyDescent="0.2">
      <c r="A10801">
        <v>10786</v>
      </c>
      <c r="B10801">
        <v>15363</v>
      </c>
      <c r="C10801">
        <v>354</v>
      </c>
      <c r="D10801">
        <f t="shared" si="168"/>
        <v>354</v>
      </c>
      <c r="E10801">
        <v>6</v>
      </c>
      <c r="F10801" t="s">
        <v>10209</v>
      </c>
      <c r="G10801">
        <v>85</v>
      </c>
      <c r="H10801" t="s">
        <v>21</v>
      </c>
      <c r="I10801">
        <v>0</v>
      </c>
    </row>
    <row r="10802" spans="1:9" x14ac:dyDescent="0.2">
      <c r="A10802">
        <v>10787</v>
      </c>
      <c r="B10802">
        <v>15364</v>
      </c>
      <c r="C10802">
        <v>36772</v>
      </c>
      <c r="D10802">
        <f t="shared" si="168"/>
        <v>36772</v>
      </c>
      <c r="E10802">
        <v>12</v>
      </c>
      <c r="F10802" t="s">
        <v>10210</v>
      </c>
      <c r="G10802">
        <v>4</v>
      </c>
      <c r="H10802" t="s">
        <v>27</v>
      </c>
      <c r="I10802">
        <v>0</v>
      </c>
    </row>
    <row r="10803" spans="1:9" x14ac:dyDescent="0.2">
      <c r="A10803">
        <v>10788</v>
      </c>
      <c r="B10803">
        <v>15365</v>
      </c>
      <c r="C10803">
        <v>26055</v>
      </c>
      <c r="D10803">
        <f t="shared" si="168"/>
        <v>26055</v>
      </c>
      <c r="E10803">
        <v>1</v>
      </c>
      <c r="F10803" t="s">
        <v>10211</v>
      </c>
      <c r="G10803">
        <v>45</v>
      </c>
      <c r="H10803" t="s">
        <v>8</v>
      </c>
      <c r="I10803">
        <v>0</v>
      </c>
    </row>
    <row r="10804" spans="1:9" x14ac:dyDescent="0.2">
      <c r="A10804">
        <v>10789</v>
      </c>
      <c r="B10804">
        <v>15366</v>
      </c>
      <c r="C10804">
        <v>46584</v>
      </c>
      <c r="D10804">
        <f t="shared" si="168"/>
        <v>46584</v>
      </c>
      <c r="E10804">
        <v>25</v>
      </c>
      <c r="F10804" t="s">
        <v>10212</v>
      </c>
      <c r="G10804">
        <v>120</v>
      </c>
      <c r="H10804" t="s">
        <v>17</v>
      </c>
      <c r="I10804">
        <v>0</v>
      </c>
    </row>
    <row r="10805" spans="1:9" x14ac:dyDescent="0.2">
      <c r="A10805">
        <v>10790</v>
      </c>
      <c r="B10805">
        <v>15368</v>
      </c>
      <c r="C10805">
        <v>21115</v>
      </c>
      <c r="D10805">
        <f t="shared" si="168"/>
        <v>21115</v>
      </c>
      <c r="E10805">
        <v>4</v>
      </c>
      <c r="F10805" t="s">
        <v>10213</v>
      </c>
      <c r="G10805">
        <v>120</v>
      </c>
      <c r="H10805" t="s">
        <v>17</v>
      </c>
      <c r="I10805">
        <v>0</v>
      </c>
    </row>
    <row r="10806" spans="1:9" x14ac:dyDescent="0.2">
      <c r="A10806">
        <v>10791</v>
      </c>
      <c r="B10806">
        <v>15369</v>
      </c>
      <c r="C10806">
        <v>24654</v>
      </c>
      <c r="D10806">
        <f t="shared" si="168"/>
        <v>24654</v>
      </c>
      <c r="E10806">
        <v>6</v>
      </c>
      <c r="F10806" t="s">
        <v>10214</v>
      </c>
      <c r="G10806">
        <v>43</v>
      </c>
      <c r="H10806" t="s">
        <v>86</v>
      </c>
      <c r="I10806">
        <v>0</v>
      </c>
    </row>
    <row r="10807" spans="1:9" x14ac:dyDescent="0.2">
      <c r="A10807">
        <v>10792</v>
      </c>
      <c r="B10807">
        <v>15370</v>
      </c>
      <c r="C10807">
        <v>18411</v>
      </c>
      <c r="D10807">
        <f t="shared" si="168"/>
        <v>18411</v>
      </c>
      <c r="E10807">
        <v>5</v>
      </c>
      <c r="F10807" t="s">
        <v>10215</v>
      </c>
      <c r="G10807">
        <v>66</v>
      </c>
      <c r="H10807" t="s">
        <v>55</v>
      </c>
      <c r="I10807">
        <v>0</v>
      </c>
    </row>
    <row r="10808" spans="1:9" x14ac:dyDescent="0.2">
      <c r="A10808">
        <v>10793</v>
      </c>
      <c r="B10808">
        <v>15374</v>
      </c>
      <c r="C10808">
        <v>17021</v>
      </c>
      <c r="D10808">
        <f t="shared" si="168"/>
        <v>17021</v>
      </c>
      <c r="E10808">
        <v>14</v>
      </c>
      <c r="F10808" t="s">
        <v>10216</v>
      </c>
      <c r="G10808">
        <v>34</v>
      </c>
      <c r="H10808" t="s">
        <v>14</v>
      </c>
      <c r="I10808">
        <v>0</v>
      </c>
    </row>
    <row r="10809" spans="1:9" x14ac:dyDescent="0.2">
      <c r="A10809">
        <v>10794</v>
      </c>
      <c r="B10809">
        <v>15376</v>
      </c>
      <c r="C10809">
        <v>35782</v>
      </c>
      <c r="D10809">
        <f t="shared" si="168"/>
        <v>35782</v>
      </c>
      <c r="E10809">
        <v>2</v>
      </c>
      <c r="F10809" t="s">
        <v>10217</v>
      </c>
      <c r="G10809">
        <v>31</v>
      </c>
      <c r="H10809" t="s">
        <v>12</v>
      </c>
      <c r="I10809">
        <v>0</v>
      </c>
    </row>
    <row r="10810" spans="1:9" x14ac:dyDescent="0.2">
      <c r="A10810">
        <v>10795</v>
      </c>
      <c r="B10810">
        <v>15377</v>
      </c>
      <c r="C10810">
        <v>35004</v>
      </c>
      <c r="D10810">
        <f t="shared" si="168"/>
        <v>35004</v>
      </c>
      <c r="E10810">
        <v>5</v>
      </c>
      <c r="F10810" t="s">
        <v>10218</v>
      </c>
      <c r="G10810">
        <v>4</v>
      </c>
      <c r="H10810" t="s">
        <v>27</v>
      </c>
      <c r="I10810">
        <v>0</v>
      </c>
    </row>
    <row r="10811" spans="1:9" x14ac:dyDescent="0.2">
      <c r="A10811">
        <v>10796</v>
      </c>
      <c r="B10811">
        <v>15378</v>
      </c>
      <c r="D10811">
        <f t="shared" si="168"/>
        <v>15378</v>
      </c>
      <c r="I10811">
        <v>0</v>
      </c>
    </row>
    <row r="10812" spans="1:9" x14ac:dyDescent="0.2">
      <c r="A10812">
        <v>10797</v>
      </c>
      <c r="B10812">
        <v>15379</v>
      </c>
      <c r="C10812">
        <v>18648</v>
      </c>
      <c r="D10812">
        <f t="shared" si="168"/>
        <v>18648</v>
      </c>
      <c r="E10812">
        <v>1</v>
      </c>
      <c r="F10812" t="s">
        <v>10219</v>
      </c>
      <c r="G10812">
        <v>75</v>
      </c>
      <c r="H10812" t="s">
        <v>21</v>
      </c>
      <c r="I10812">
        <v>0</v>
      </c>
    </row>
    <row r="10813" spans="1:9" x14ac:dyDescent="0.2">
      <c r="A10813">
        <v>10798</v>
      </c>
      <c r="B10813">
        <v>15380</v>
      </c>
      <c r="C10813">
        <v>41207</v>
      </c>
      <c r="D10813">
        <f t="shared" si="168"/>
        <v>41207</v>
      </c>
      <c r="E10813">
        <v>1</v>
      </c>
      <c r="F10813" t="s">
        <v>10220</v>
      </c>
      <c r="G10813">
        <v>73</v>
      </c>
      <c r="H10813" t="s">
        <v>34</v>
      </c>
      <c r="I10813">
        <v>0</v>
      </c>
    </row>
    <row r="10814" spans="1:9" x14ac:dyDescent="0.2">
      <c r="A10814">
        <v>10799</v>
      </c>
      <c r="B10814">
        <v>15382</v>
      </c>
      <c r="C10814">
        <v>15382</v>
      </c>
      <c r="D10814">
        <f t="shared" si="168"/>
        <v>15382</v>
      </c>
      <c r="E10814">
        <v>1</v>
      </c>
      <c r="F10814" t="s">
        <v>10221</v>
      </c>
      <c r="G10814">
        <v>98</v>
      </c>
      <c r="H10814" t="s">
        <v>12</v>
      </c>
      <c r="I10814">
        <v>0</v>
      </c>
    </row>
    <row r="10815" spans="1:9" x14ac:dyDescent="0.2">
      <c r="A10815">
        <v>10800</v>
      </c>
      <c r="B10815">
        <v>15383</v>
      </c>
      <c r="C10815">
        <v>47193</v>
      </c>
      <c r="D10815">
        <f t="shared" si="168"/>
        <v>47193</v>
      </c>
      <c r="E10815">
        <v>13</v>
      </c>
      <c r="F10815" t="s">
        <v>10222</v>
      </c>
      <c r="G10815">
        <v>9</v>
      </c>
      <c r="H10815" t="s">
        <v>27</v>
      </c>
      <c r="I10815">
        <v>0</v>
      </c>
    </row>
    <row r="10816" spans="1:9" x14ac:dyDescent="0.2">
      <c r="A10816">
        <v>10801</v>
      </c>
      <c r="B10816">
        <v>15384</v>
      </c>
      <c r="C10816">
        <v>15384</v>
      </c>
      <c r="D10816">
        <f t="shared" si="168"/>
        <v>15384</v>
      </c>
      <c r="E10816">
        <v>5</v>
      </c>
      <c r="F10816" t="s">
        <v>10223</v>
      </c>
      <c r="G10816">
        <v>105</v>
      </c>
      <c r="H10816" t="s">
        <v>10</v>
      </c>
      <c r="I10816">
        <v>0</v>
      </c>
    </row>
    <row r="10817" spans="1:9" x14ac:dyDescent="0.2">
      <c r="A10817">
        <v>10802</v>
      </c>
      <c r="B10817">
        <v>15385</v>
      </c>
      <c r="D10817">
        <f t="shared" si="168"/>
        <v>15385</v>
      </c>
      <c r="I10817">
        <v>0</v>
      </c>
    </row>
    <row r="10818" spans="1:9" x14ac:dyDescent="0.2">
      <c r="A10818">
        <v>10803</v>
      </c>
      <c r="B10818">
        <v>15386</v>
      </c>
      <c r="C10818">
        <v>11576</v>
      </c>
      <c r="D10818">
        <f t="shared" si="168"/>
        <v>11576</v>
      </c>
      <c r="E10818">
        <v>118</v>
      </c>
      <c r="F10818" t="s">
        <v>10224</v>
      </c>
      <c r="G10818">
        <v>107</v>
      </c>
      <c r="H10818" t="s">
        <v>8</v>
      </c>
      <c r="I10818">
        <v>0</v>
      </c>
    </row>
    <row r="10819" spans="1:9" x14ac:dyDescent="0.2">
      <c r="A10819">
        <v>10804</v>
      </c>
      <c r="B10819">
        <v>15389</v>
      </c>
      <c r="C10819">
        <v>28622</v>
      </c>
      <c r="D10819">
        <f t="shared" si="168"/>
        <v>28622</v>
      </c>
      <c r="E10819">
        <v>1</v>
      </c>
      <c r="F10819" t="s">
        <v>10225</v>
      </c>
      <c r="G10819">
        <v>3</v>
      </c>
      <c r="H10819" t="s">
        <v>8</v>
      </c>
      <c r="I10819">
        <v>0</v>
      </c>
    </row>
    <row r="10820" spans="1:9" x14ac:dyDescent="0.2">
      <c r="A10820">
        <v>10805</v>
      </c>
      <c r="B10820">
        <v>15390</v>
      </c>
      <c r="C10820">
        <v>17872</v>
      </c>
      <c r="D10820">
        <f t="shared" si="168"/>
        <v>17872</v>
      </c>
      <c r="E10820">
        <v>13</v>
      </c>
      <c r="F10820" t="s">
        <v>10226</v>
      </c>
      <c r="G10820">
        <v>120</v>
      </c>
      <c r="H10820" t="s">
        <v>17</v>
      </c>
      <c r="I10820">
        <v>0</v>
      </c>
    </row>
    <row r="10821" spans="1:9" x14ac:dyDescent="0.2">
      <c r="A10821">
        <v>10806</v>
      </c>
      <c r="B10821">
        <v>15391</v>
      </c>
      <c r="C10821">
        <v>23357</v>
      </c>
      <c r="D10821">
        <f t="shared" si="168"/>
        <v>23357</v>
      </c>
      <c r="E10821">
        <v>5</v>
      </c>
      <c r="F10821" t="s">
        <v>10227</v>
      </c>
      <c r="G10821">
        <v>72</v>
      </c>
      <c r="H10821" t="s">
        <v>10</v>
      </c>
      <c r="I10821">
        <v>0</v>
      </c>
    </row>
    <row r="10822" spans="1:9" x14ac:dyDescent="0.2">
      <c r="A10822">
        <v>10807</v>
      </c>
      <c r="B10822">
        <v>15392</v>
      </c>
      <c r="C10822">
        <v>15392</v>
      </c>
      <c r="D10822">
        <f t="shared" si="168"/>
        <v>15392</v>
      </c>
      <c r="E10822">
        <v>209</v>
      </c>
      <c r="F10822" t="s">
        <v>10228</v>
      </c>
      <c r="G10822">
        <v>72</v>
      </c>
      <c r="H10822" t="s">
        <v>10</v>
      </c>
      <c r="I10822">
        <v>0</v>
      </c>
    </row>
    <row r="10823" spans="1:9" x14ac:dyDescent="0.2">
      <c r="A10823">
        <v>10808</v>
      </c>
      <c r="B10823">
        <v>15393</v>
      </c>
      <c r="C10823">
        <v>12010</v>
      </c>
      <c r="D10823">
        <f t="shared" si="168"/>
        <v>12010</v>
      </c>
      <c r="E10823">
        <v>1</v>
      </c>
      <c r="F10823" t="s">
        <v>10229</v>
      </c>
      <c r="G10823">
        <v>47</v>
      </c>
      <c r="H10823" t="s">
        <v>34</v>
      </c>
      <c r="I10823">
        <v>0</v>
      </c>
    </row>
    <row r="10824" spans="1:9" x14ac:dyDescent="0.2">
      <c r="A10824">
        <v>10809</v>
      </c>
      <c r="B10824">
        <v>15394</v>
      </c>
      <c r="D10824">
        <f t="shared" si="168"/>
        <v>15394</v>
      </c>
      <c r="I10824">
        <v>0</v>
      </c>
    </row>
    <row r="10825" spans="1:9" x14ac:dyDescent="0.2">
      <c r="A10825">
        <v>10810</v>
      </c>
      <c r="B10825">
        <v>15395</v>
      </c>
      <c r="C10825">
        <v>34421</v>
      </c>
      <c r="D10825">
        <f t="shared" si="168"/>
        <v>34421</v>
      </c>
      <c r="E10825">
        <v>1</v>
      </c>
      <c r="F10825" t="s">
        <v>10230</v>
      </c>
      <c r="G10825">
        <v>45</v>
      </c>
      <c r="H10825" t="s">
        <v>8</v>
      </c>
      <c r="I10825">
        <v>0</v>
      </c>
    </row>
    <row r="10826" spans="1:9" x14ac:dyDescent="0.2">
      <c r="A10826">
        <v>10811</v>
      </c>
      <c r="B10826">
        <v>15396</v>
      </c>
      <c r="C10826">
        <v>28913</v>
      </c>
      <c r="D10826">
        <f t="shared" si="168"/>
        <v>28913</v>
      </c>
      <c r="E10826">
        <v>9</v>
      </c>
      <c r="F10826" t="s">
        <v>10231</v>
      </c>
      <c r="G10826">
        <v>98</v>
      </c>
      <c r="H10826" t="s">
        <v>12</v>
      </c>
      <c r="I10826">
        <v>0</v>
      </c>
    </row>
    <row r="10827" spans="1:9" x14ac:dyDescent="0.2">
      <c r="A10827">
        <v>10812</v>
      </c>
      <c r="B10827">
        <v>15397</v>
      </c>
      <c r="C10827">
        <v>30855</v>
      </c>
      <c r="D10827">
        <f t="shared" si="168"/>
        <v>30855</v>
      </c>
      <c r="E10827">
        <v>5</v>
      </c>
      <c r="F10827" t="s">
        <v>10232</v>
      </c>
      <c r="G10827">
        <v>88</v>
      </c>
      <c r="H10827" t="s">
        <v>10</v>
      </c>
      <c r="I10827">
        <v>0</v>
      </c>
    </row>
    <row r="10828" spans="1:9" x14ac:dyDescent="0.2">
      <c r="A10828">
        <v>10813</v>
      </c>
      <c r="B10828">
        <v>15398</v>
      </c>
      <c r="C10828">
        <v>2923</v>
      </c>
      <c r="D10828">
        <f t="shared" si="168"/>
        <v>2923</v>
      </c>
      <c r="E10828">
        <v>21</v>
      </c>
      <c r="F10828" t="s">
        <v>10233</v>
      </c>
      <c r="G10828">
        <v>92</v>
      </c>
      <c r="H10828" t="s">
        <v>23</v>
      </c>
      <c r="I10828">
        <v>0</v>
      </c>
    </row>
    <row r="10829" spans="1:9" x14ac:dyDescent="0.2">
      <c r="A10829">
        <v>10814</v>
      </c>
      <c r="B10829">
        <v>15399</v>
      </c>
      <c r="C10829">
        <v>15399</v>
      </c>
      <c r="D10829">
        <f t="shared" si="168"/>
        <v>15399</v>
      </c>
      <c r="E10829">
        <v>127</v>
      </c>
      <c r="F10829" t="s">
        <v>10234</v>
      </c>
      <c r="G10829">
        <v>91</v>
      </c>
      <c r="H10829" t="s">
        <v>17</v>
      </c>
      <c r="I10829">
        <v>0</v>
      </c>
    </row>
    <row r="10830" spans="1:9" x14ac:dyDescent="0.2">
      <c r="A10830">
        <v>10815</v>
      </c>
      <c r="B10830">
        <v>15400</v>
      </c>
      <c r="C10830">
        <v>15400</v>
      </c>
      <c r="D10830">
        <f t="shared" si="168"/>
        <v>15400</v>
      </c>
      <c r="E10830">
        <v>5</v>
      </c>
      <c r="F10830" t="s">
        <v>10235</v>
      </c>
      <c r="G10830">
        <v>109</v>
      </c>
      <c r="H10830" t="s">
        <v>34</v>
      </c>
      <c r="I10830">
        <v>0</v>
      </c>
    </row>
    <row r="10831" spans="1:9" x14ac:dyDescent="0.2">
      <c r="A10831">
        <v>10816</v>
      </c>
      <c r="B10831">
        <v>15403</v>
      </c>
      <c r="D10831">
        <f t="shared" si="168"/>
        <v>15403</v>
      </c>
      <c r="I10831">
        <v>0</v>
      </c>
    </row>
    <row r="10832" spans="1:9" x14ac:dyDescent="0.2">
      <c r="A10832">
        <v>10817</v>
      </c>
      <c r="B10832">
        <v>15404</v>
      </c>
      <c r="C10832">
        <v>41720</v>
      </c>
      <c r="D10832">
        <f t="shared" ref="D10832:D10895" si="169">IF(C10832&lt;&gt;0,C10832,B10832)</f>
        <v>41720</v>
      </c>
      <c r="E10832">
        <v>24</v>
      </c>
      <c r="F10832" t="s">
        <v>10236</v>
      </c>
      <c r="G10832">
        <v>21</v>
      </c>
      <c r="H10832" t="s">
        <v>17</v>
      </c>
      <c r="I10832">
        <v>0</v>
      </c>
    </row>
    <row r="10833" spans="1:9" x14ac:dyDescent="0.2">
      <c r="A10833">
        <v>10818</v>
      </c>
      <c r="B10833">
        <v>15405</v>
      </c>
      <c r="C10833">
        <v>79</v>
      </c>
      <c r="D10833">
        <f t="shared" si="169"/>
        <v>79</v>
      </c>
      <c r="E10833">
        <v>10</v>
      </c>
      <c r="F10833" t="s">
        <v>10237</v>
      </c>
      <c r="G10833">
        <v>95</v>
      </c>
      <c r="H10833" t="s">
        <v>38</v>
      </c>
      <c r="I10833">
        <v>0</v>
      </c>
    </row>
    <row r="10834" spans="1:9" x14ac:dyDescent="0.2">
      <c r="A10834">
        <v>10819</v>
      </c>
      <c r="B10834">
        <v>15406</v>
      </c>
      <c r="C10834">
        <v>12644</v>
      </c>
      <c r="D10834">
        <f t="shared" si="169"/>
        <v>12644</v>
      </c>
      <c r="E10834">
        <v>10</v>
      </c>
      <c r="F10834" t="s">
        <v>10238</v>
      </c>
      <c r="G10834">
        <v>13</v>
      </c>
      <c r="H10834" t="s">
        <v>58</v>
      </c>
      <c r="I10834">
        <v>0</v>
      </c>
    </row>
    <row r="10835" spans="1:9" x14ac:dyDescent="0.2">
      <c r="A10835">
        <v>10820</v>
      </c>
      <c r="B10835">
        <v>15407</v>
      </c>
      <c r="C10835">
        <v>48532</v>
      </c>
      <c r="D10835">
        <f t="shared" si="169"/>
        <v>48532</v>
      </c>
      <c r="E10835">
        <v>1</v>
      </c>
      <c r="F10835" t="s">
        <v>10239</v>
      </c>
      <c r="G10835">
        <v>114</v>
      </c>
      <c r="H10835" t="s">
        <v>21</v>
      </c>
      <c r="I10835">
        <v>0</v>
      </c>
    </row>
    <row r="10836" spans="1:9" x14ac:dyDescent="0.2">
      <c r="A10836">
        <v>10821</v>
      </c>
      <c r="B10836">
        <v>15409</v>
      </c>
      <c r="C10836">
        <v>382</v>
      </c>
      <c r="D10836">
        <f t="shared" si="169"/>
        <v>382</v>
      </c>
      <c r="E10836">
        <v>2</v>
      </c>
      <c r="F10836" t="s">
        <v>10240</v>
      </c>
      <c r="G10836">
        <v>45</v>
      </c>
      <c r="H10836" t="s">
        <v>8</v>
      </c>
      <c r="I10836">
        <v>0</v>
      </c>
    </row>
    <row r="10837" spans="1:9" x14ac:dyDescent="0.2">
      <c r="A10837">
        <v>10822</v>
      </c>
      <c r="B10837">
        <v>15410</v>
      </c>
      <c r="C10837">
        <v>15410</v>
      </c>
      <c r="D10837">
        <f t="shared" si="169"/>
        <v>15410</v>
      </c>
      <c r="E10837">
        <v>9</v>
      </c>
      <c r="F10837" t="s">
        <v>10241</v>
      </c>
      <c r="G10837">
        <v>131</v>
      </c>
      <c r="H10837" t="s">
        <v>27</v>
      </c>
      <c r="I10837">
        <v>0</v>
      </c>
    </row>
    <row r="10838" spans="1:9" x14ac:dyDescent="0.2">
      <c r="A10838">
        <v>10823</v>
      </c>
      <c r="B10838">
        <v>15411</v>
      </c>
      <c r="C10838">
        <v>481</v>
      </c>
      <c r="D10838">
        <f t="shared" si="169"/>
        <v>481</v>
      </c>
      <c r="E10838">
        <v>7</v>
      </c>
      <c r="F10838" t="s">
        <v>10242</v>
      </c>
      <c r="G10838">
        <v>104</v>
      </c>
      <c r="H10838" t="s">
        <v>10</v>
      </c>
      <c r="I10838">
        <v>0</v>
      </c>
    </row>
    <row r="10839" spans="1:9" x14ac:dyDescent="0.2">
      <c r="A10839">
        <v>10824</v>
      </c>
      <c r="B10839">
        <v>15412</v>
      </c>
      <c r="C10839">
        <v>12087</v>
      </c>
      <c r="D10839">
        <f t="shared" si="169"/>
        <v>12087</v>
      </c>
      <c r="E10839">
        <v>16</v>
      </c>
      <c r="F10839" t="s">
        <v>10243</v>
      </c>
      <c r="G10839">
        <v>4</v>
      </c>
      <c r="H10839" t="s">
        <v>27</v>
      </c>
      <c r="I10839">
        <v>0</v>
      </c>
    </row>
    <row r="10840" spans="1:9" x14ac:dyDescent="0.2">
      <c r="A10840">
        <v>10825</v>
      </c>
      <c r="B10840">
        <v>15413</v>
      </c>
      <c r="C10840">
        <v>9421</v>
      </c>
      <c r="D10840">
        <f t="shared" si="169"/>
        <v>9421</v>
      </c>
      <c r="E10840">
        <v>1</v>
      </c>
      <c r="F10840" t="s">
        <v>10244</v>
      </c>
      <c r="G10840">
        <v>31</v>
      </c>
      <c r="H10840" t="s">
        <v>12</v>
      </c>
      <c r="I10840">
        <v>0</v>
      </c>
    </row>
    <row r="10841" spans="1:9" x14ac:dyDescent="0.2">
      <c r="A10841">
        <v>10826</v>
      </c>
      <c r="B10841">
        <v>15414</v>
      </c>
      <c r="C10841">
        <v>14814</v>
      </c>
      <c r="D10841">
        <f t="shared" si="169"/>
        <v>14814</v>
      </c>
      <c r="E10841">
        <v>8</v>
      </c>
      <c r="F10841" t="s">
        <v>10245</v>
      </c>
      <c r="G10841">
        <v>106</v>
      </c>
      <c r="H10841" t="s">
        <v>29</v>
      </c>
      <c r="I10841">
        <v>0</v>
      </c>
    </row>
    <row r="10842" spans="1:9" x14ac:dyDescent="0.2">
      <c r="A10842">
        <v>10827</v>
      </c>
      <c r="B10842">
        <v>15415</v>
      </c>
      <c r="C10842">
        <v>47412</v>
      </c>
      <c r="D10842">
        <f t="shared" si="169"/>
        <v>47412</v>
      </c>
      <c r="E10842">
        <v>1</v>
      </c>
      <c r="F10842" t="s">
        <v>10246</v>
      </c>
      <c r="G10842">
        <v>111</v>
      </c>
      <c r="H10842" t="s">
        <v>21</v>
      </c>
      <c r="I10842">
        <v>0</v>
      </c>
    </row>
    <row r="10843" spans="1:9" x14ac:dyDescent="0.2">
      <c r="A10843">
        <v>10828</v>
      </c>
      <c r="B10843">
        <v>15416</v>
      </c>
      <c r="C10843">
        <v>41463</v>
      </c>
      <c r="D10843">
        <f t="shared" si="169"/>
        <v>41463</v>
      </c>
      <c r="E10843">
        <v>8</v>
      </c>
      <c r="F10843" t="s">
        <v>10247</v>
      </c>
      <c r="G10843">
        <v>59</v>
      </c>
      <c r="H10843" t="s">
        <v>38</v>
      </c>
      <c r="I10843">
        <v>0</v>
      </c>
    </row>
    <row r="10844" spans="1:9" x14ac:dyDescent="0.2">
      <c r="A10844">
        <v>10829</v>
      </c>
      <c r="B10844">
        <v>15417</v>
      </c>
      <c r="C10844">
        <v>24643</v>
      </c>
      <c r="D10844">
        <f t="shared" si="169"/>
        <v>24643</v>
      </c>
      <c r="E10844">
        <v>1</v>
      </c>
      <c r="F10844" t="s">
        <v>10248</v>
      </c>
      <c r="G10844">
        <v>52</v>
      </c>
      <c r="H10844" t="s">
        <v>14</v>
      </c>
      <c r="I10844">
        <v>0</v>
      </c>
    </row>
    <row r="10845" spans="1:9" x14ac:dyDescent="0.2">
      <c r="A10845">
        <v>10830</v>
      </c>
      <c r="B10845">
        <v>15418</v>
      </c>
      <c r="C10845">
        <v>32786</v>
      </c>
      <c r="D10845">
        <f t="shared" si="169"/>
        <v>32786</v>
      </c>
      <c r="E10845">
        <v>4</v>
      </c>
      <c r="F10845" t="s">
        <v>10249</v>
      </c>
      <c r="G10845">
        <v>50</v>
      </c>
      <c r="H10845" t="s">
        <v>8</v>
      </c>
      <c r="I10845">
        <v>0</v>
      </c>
    </row>
    <row r="10846" spans="1:9" x14ac:dyDescent="0.2">
      <c r="A10846">
        <v>10831</v>
      </c>
      <c r="B10846">
        <v>15419</v>
      </c>
      <c r="C10846">
        <v>26347</v>
      </c>
      <c r="D10846">
        <f t="shared" si="169"/>
        <v>26347</v>
      </c>
      <c r="E10846">
        <v>9</v>
      </c>
      <c r="F10846" t="s">
        <v>10250</v>
      </c>
      <c r="G10846">
        <v>69</v>
      </c>
      <c r="H10846" t="s">
        <v>38</v>
      </c>
      <c r="I10846">
        <v>0</v>
      </c>
    </row>
    <row r="10847" spans="1:9" x14ac:dyDescent="0.2">
      <c r="A10847">
        <v>10832</v>
      </c>
      <c r="B10847">
        <v>15420</v>
      </c>
      <c r="C10847">
        <v>14715</v>
      </c>
      <c r="D10847">
        <f t="shared" si="169"/>
        <v>14715</v>
      </c>
      <c r="E10847">
        <v>1</v>
      </c>
      <c r="F10847" t="s">
        <v>10251</v>
      </c>
      <c r="G10847">
        <v>98</v>
      </c>
      <c r="H10847" t="s">
        <v>12</v>
      </c>
      <c r="I10847">
        <v>0</v>
      </c>
    </row>
    <row r="10848" spans="1:9" x14ac:dyDescent="0.2">
      <c r="A10848">
        <v>10833</v>
      </c>
      <c r="B10848">
        <v>15421</v>
      </c>
      <c r="C10848">
        <v>48946</v>
      </c>
      <c r="D10848">
        <f t="shared" si="169"/>
        <v>48946</v>
      </c>
      <c r="E10848">
        <v>1</v>
      </c>
      <c r="F10848" t="s">
        <v>10252</v>
      </c>
      <c r="G10848">
        <v>94</v>
      </c>
      <c r="H10848" t="s">
        <v>12</v>
      </c>
      <c r="I10848">
        <v>0</v>
      </c>
    </row>
    <row r="10849" spans="1:9" x14ac:dyDescent="0.2">
      <c r="A10849">
        <v>10834</v>
      </c>
      <c r="B10849">
        <v>15422</v>
      </c>
      <c r="C10849">
        <v>10795</v>
      </c>
      <c r="D10849">
        <f t="shared" si="169"/>
        <v>10795</v>
      </c>
      <c r="E10849">
        <v>3</v>
      </c>
      <c r="F10849" t="s">
        <v>10253</v>
      </c>
      <c r="G10849">
        <v>127</v>
      </c>
      <c r="H10849" t="s">
        <v>34</v>
      </c>
      <c r="I10849">
        <v>0</v>
      </c>
    </row>
    <row r="10850" spans="1:9" x14ac:dyDescent="0.2">
      <c r="A10850">
        <v>10835</v>
      </c>
      <c r="B10850">
        <v>15423</v>
      </c>
      <c r="C10850">
        <v>2616</v>
      </c>
      <c r="D10850">
        <f t="shared" si="169"/>
        <v>2616</v>
      </c>
      <c r="E10850">
        <v>1</v>
      </c>
      <c r="F10850" t="s">
        <v>10254</v>
      </c>
      <c r="G10850">
        <v>70</v>
      </c>
      <c r="H10850" t="s">
        <v>34</v>
      </c>
      <c r="I10850">
        <v>0</v>
      </c>
    </row>
    <row r="10851" spans="1:9" x14ac:dyDescent="0.2">
      <c r="A10851">
        <v>10836</v>
      </c>
      <c r="B10851">
        <v>15424</v>
      </c>
      <c r="C10851">
        <v>15424</v>
      </c>
      <c r="D10851">
        <f t="shared" si="169"/>
        <v>15424</v>
      </c>
      <c r="E10851">
        <v>234</v>
      </c>
      <c r="F10851" t="s">
        <v>10255</v>
      </c>
      <c r="G10851">
        <v>115</v>
      </c>
      <c r="H10851" t="s">
        <v>12</v>
      </c>
      <c r="I10851">
        <v>0</v>
      </c>
    </row>
    <row r="10852" spans="1:9" x14ac:dyDescent="0.2">
      <c r="A10852">
        <v>10837</v>
      </c>
      <c r="B10852">
        <v>15425</v>
      </c>
      <c r="C10852">
        <v>15780</v>
      </c>
      <c r="D10852">
        <f t="shared" si="169"/>
        <v>15780</v>
      </c>
      <c r="E10852">
        <v>4</v>
      </c>
      <c r="F10852" t="s">
        <v>10256</v>
      </c>
      <c r="G10852">
        <v>26</v>
      </c>
      <c r="H10852" t="s">
        <v>12</v>
      </c>
      <c r="I10852">
        <v>0</v>
      </c>
    </row>
    <row r="10853" spans="1:9" x14ac:dyDescent="0.2">
      <c r="A10853">
        <v>10838</v>
      </c>
      <c r="B10853">
        <v>15428</v>
      </c>
      <c r="D10853">
        <f t="shared" si="169"/>
        <v>15428</v>
      </c>
      <c r="E10853">
        <v>3</v>
      </c>
      <c r="F10853" t="s">
        <v>10257</v>
      </c>
      <c r="G10853">
        <v>79</v>
      </c>
      <c r="H10853" t="s">
        <v>14</v>
      </c>
      <c r="I10853">
        <v>0</v>
      </c>
    </row>
    <row r="10854" spans="1:9" x14ac:dyDescent="0.2">
      <c r="A10854">
        <v>10839</v>
      </c>
      <c r="B10854">
        <v>15429</v>
      </c>
      <c r="C10854">
        <v>15429</v>
      </c>
      <c r="D10854">
        <f t="shared" si="169"/>
        <v>15429</v>
      </c>
      <c r="E10854">
        <v>30</v>
      </c>
      <c r="F10854" t="s">
        <v>10258</v>
      </c>
      <c r="G10854">
        <v>94</v>
      </c>
      <c r="H10854" t="s">
        <v>12</v>
      </c>
      <c r="I10854">
        <v>0</v>
      </c>
    </row>
    <row r="10855" spans="1:9" x14ac:dyDescent="0.2">
      <c r="A10855">
        <v>10840</v>
      </c>
      <c r="B10855">
        <v>15431</v>
      </c>
      <c r="D10855">
        <f t="shared" si="169"/>
        <v>15431</v>
      </c>
      <c r="I10855">
        <v>0</v>
      </c>
    </row>
    <row r="10856" spans="1:9" x14ac:dyDescent="0.2">
      <c r="A10856">
        <v>10841</v>
      </c>
      <c r="B10856">
        <v>15433</v>
      </c>
      <c r="C10856">
        <v>25197</v>
      </c>
      <c r="D10856">
        <f t="shared" si="169"/>
        <v>25197</v>
      </c>
      <c r="E10856">
        <v>10</v>
      </c>
      <c r="F10856" t="s">
        <v>10259</v>
      </c>
      <c r="G10856">
        <v>3</v>
      </c>
      <c r="H10856" t="s">
        <v>8</v>
      </c>
      <c r="I10856">
        <v>0</v>
      </c>
    </row>
    <row r="10857" spans="1:9" x14ac:dyDescent="0.2">
      <c r="A10857">
        <v>10842</v>
      </c>
      <c r="B10857">
        <v>15437</v>
      </c>
      <c r="C10857">
        <v>7923</v>
      </c>
      <c r="D10857">
        <f t="shared" si="169"/>
        <v>7923</v>
      </c>
      <c r="E10857">
        <v>1</v>
      </c>
      <c r="F10857" t="s">
        <v>10260</v>
      </c>
      <c r="G10857">
        <v>92</v>
      </c>
      <c r="H10857" t="s">
        <v>23</v>
      </c>
      <c r="I10857">
        <v>0</v>
      </c>
    </row>
    <row r="10858" spans="1:9" x14ac:dyDescent="0.2">
      <c r="A10858">
        <v>10843</v>
      </c>
      <c r="B10858">
        <v>15438</v>
      </c>
      <c r="C10858">
        <v>15438</v>
      </c>
      <c r="D10858">
        <f t="shared" si="169"/>
        <v>15438</v>
      </c>
      <c r="E10858">
        <v>91</v>
      </c>
      <c r="F10858" t="s">
        <v>10261</v>
      </c>
      <c r="G10858">
        <v>72</v>
      </c>
      <c r="H10858" t="s">
        <v>10</v>
      </c>
      <c r="I10858">
        <v>0</v>
      </c>
    </row>
    <row r="10859" spans="1:9" x14ac:dyDescent="0.2">
      <c r="A10859">
        <v>10844</v>
      </c>
      <c r="B10859">
        <v>15439</v>
      </c>
      <c r="C10859">
        <v>10089</v>
      </c>
      <c r="D10859">
        <f t="shared" si="169"/>
        <v>10089</v>
      </c>
      <c r="E10859">
        <v>2</v>
      </c>
      <c r="F10859" t="s">
        <v>10262</v>
      </c>
      <c r="G10859">
        <v>13</v>
      </c>
      <c r="H10859" t="s">
        <v>58</v>
      </c>
      <c r="I10859">
        <v>0</v>
      </c>
    </row>
    <row r="10860" spans="1:9" x14ac:dyDescent="0.2">
      <c r="A10860">
        <v>10845</v>
      </c>
      <c r="B10860">
        <v>15440</v>
      </c>
      <c r="C10860">
        <v>41200</v>
      </c>
      <c r="D10860">
        <f t="shared" si="169"/>
        <v>41200</v>
      </c>
      <c r="E10860">
        <v>1</v>
      </c>
      <c r="F10860" t="s">
        <v>10263</v>
      </c>
      <c r="G10860">
        <v>6</v>
      </c>
      <c r="H10860" t="s">
        <v>89</v>
      </c>
      <c r="I10860">
        <v>0</v>
      </c>
    </row>
    <row r="10861" spans="1:9" x14ac:dyDescent="0.2">
      <c r="A10861">
        <v>10846</v>
      </c>
      <c r="B10861">
        <v>15441</v>
      </c>
      <c r="D10861">
        <f t="shared" si="169"/>
        <v>15441</v>
      </c>
      <c r="I10861">
        <v>0</v>
      </c>
    </row>
    <row r="10862" spans="1:9" x14ac:dyDescent="0.2">
      <c r="A10862">
        <v>10847</v>
      </c>
      <c r="B10862">
        <v>15442</v>
      </c>
      <c r="C10862">
        <v>16281</v>
      </c>
      <c r="D10862">
        <f t="shared" si="169"/>
        <v>16281</v>
      </c>
      <c r="E10862">
        <v>14</v>
      </c>
      <c r="F10862" t="s">
        <v>10264</v>
      </c>
      <c r="G10862">
        <v>95</v>
      </c>
      <c r="H10862" t="s">
        <v>38</v>
      </c>
      <c r="I10862">
        <v>0</v>
      </c>
    </row>
    <row r="10863" spans="1:9" x14ac:dyDescent="0.2">
      <c r="A10863">
        <v>10848</v>
      </c>
      <c r="B10863">
        <v>15444</v>
      </c>
      <c r="C10863">
        <v>48868</v>
      </c>
      <c r="D10863">
        <f t="shared" si="169"/>
        <v>48868</v>
      </c>
      <c r="E10863">
        <v>1</v>
      </c>
      <c r="F10863" t="s">
        <v>10265</v>
      </c>
      <c r="G10863">
        <v>122</v>
      </c>
      <c r="H10863" t="s">
        <v>29</v>
      </c>
      <c r="I10863">
        <v>0</v>
      </c>
    </row>
    <row r="10864" spans="1:9" x14ac:dyDescent="0.2">
      <c r="A10864">
        <v>10849</v>
      </c>
      <c r="B10864">
        <v>15446</v>
      </c>
      <c r="C10864">
        <v>15100</v>
      </c>
      <c r="D10864">
        <f t="shared" si="169"/>
        <v>15100</v>
      </c>
      <c r="E10864">
        <v>3</v>
      </c>
      <c r="F10864" t="s">
        <v>10266</v>
      </c>
      <c r="G10864">
        <v>123</v>
      </c>
      <c r="H10864" t="s">
        <v>50</v>
      </c>
      <c r="I10864">
        <v>0</v>
      </c>
    </row>
    <row r="10865" spans="1:9" x14ac:dyDescent="0.2">
      <c r="A10865">
        <v>10850</v>
      </c>
      <c r="B10865">
        <v>15448</v>
      </c>
      <c r="D10865">
        <f t="shared" si="169"/>
        <v>15448</v>
      </c>
      <c r="I10865">
        <v>0</v>
      </c>
    </row>
    <row r="10866" spans="1:9" x14ac:dyDescent="0.2">
      <c r="A10866">
        <v>10851</v>
      </c>
      <c r="B10866">
        <v>15449</v>
      </c>
      <c r="C10866">
        <v>18718</v>
      </c>
      <c r="D10866">
        <f t="shared" si="169"/>
        <v>18718</v>
      </c>
      <c r="E10866">
        <v>1</v>
      </c>
      <c r="F10866" t="s">
        <v>10267</v>
      </c>
      <c r="G10866">
        <v>22</v>
      </c>
      <c r="H10866" t="s">
        <v>34</v>
      </c>
      <c r="I10866">
        <v>0</v>
      </c>
    </row>
    <row r="10867" spans="1:9" x14ac:dyDescent="0.2">
      <c r="A10867">
        <v>10852</v>
      </c>
      <c r="B10867">
        <v>15450</v>
      </c>
      <c r="C10867">
        <v>9264</v>
      </c>
      <c r="D10867">
        <f t="shared" si="169"/>
        <v>9264</v>
      </c>
      <c r="E10867">
        <v>1</v>
      </c>
      <c r="F10867" t="s">
        <v>10268</v>
      </c>
      <c r="G10867">
        <v>47</v>
      </c>
      <c r="H10867" t="s">
        <v>34</v>
      </c>
      <c r="I10867">
        <v>0</v>
      </c>
    </row>
    <row r="10868" spans="1:9" x14ac:dyDescent="0.2">
      <c r="A10868">
        <v>10853</v>
      </c>
      <c r="B10868">
        <v>15452</v>
      </c>
      <c r="C10868">
        <v>44616</v>
      </c>
      <c r="D10868">
        <f t="shared" si="169"/>
        <v>44616</v>
      </c>
      <c r="E10868">
        <v>7</v>
      </c>
      <c r="F10868" t="s">
        <v>10269</v>
      </c>
      <c r="G10868">
        <v>126</v>
      </c>
      <c r="H10868" t="s">
        <v>34</v>
      </c>
      <c r="I10868">
        <v>0</v>
      </c>
    </row>
    <row r="10869" spans="1:9" x14ac:dyDescent="0.2">
      <c r="A10869">
        <v>10854</v>
      </c>
      <c r="B10869">
        <v>15453</v>
      </c>
      <c r="C10869">
        <v>45356</v>
      </c>
      <c r="D10869">
        <f t="shared" si="169"/>
        <v>45356</v>
      </c>
      <c r="E10869">
        <v>12</v>
      </c>
      <c r="F10869" t="s">
        <v>10270</v>
      </c>
      <c r="G10869">
        <v>61</v>
      </c>
      <c r="H10869" t="s">
        <v>8</v>
      </c>
      <c r="I10869">
        <v>0</v>
      </c>
    </row>
    <row r="10870" spans="1:9" x14ac:dyDescent="0.2">
      <c r="A10870">
        <v>10855</v>
      </c>
      <c r="B10870">
        <v>15454</v>
      </c>
      <c r="C10870">
        <v>1862</v>
      </c>
      <c r="D10870">
        <f t="shared" si="169"/>
        <v>1862</v>
      </c>
      <c r="E10870">
        <v>2</v>
      </c>
      <c r="F10870" t="s">
        <v>10271</v>
      </c>
      <c r="G10870">
        <v>95</v>
      </c>
      <c r="H10870" t="s">
        <v>38</v>
      </c>
      <c r="I10870">
        <v>0</v>
      </c>
    </row>
    <row r="10871" spans="1:9" x14ac:dyDescent="0.2">
      <c r="A10871">
        <v>10856</v>
      </c>
      <c r="B10871">
        <v>15455</v>
      </c>
      <c r="C10871">
        <v>21195</v>
      </c>
      <c r="D10871">
        <f t="shared" si="169"/>
        <v>21195</v>
      </c>
      <c r="E10871">
        <v>47</v>
      </c>
      <c r="F10871" t="s">
        <v>10272</v>
      </c>
      <c r="G10871">
        <v>19</v>
      </c>
      <c r="H10871" t="s">
        <v>10</v>
      </c>
      <c r="I10871">
        <v>0</v>
      </c>
    </row>
    <row r="10872" spans="1:9" x14ac:dyDescent="0.2">
      <c r="A10872">
        <v>10857</v>
      </c>
      <c r="B10872">
        <v>15457</v>
      </c>
      <c r="C10872">
        <v>46473</v>
      </c>
      <c r="D10872">
        <f t="shared" si="169"/>
        <v>46473</v>
      </c>
      <c r="E10872">
        <v>13</v>
      </c>
      <c r="F10872" t="s">
        <v>10273</v>
      </c>
      <c r="G10872">
        <v>17</v>
      </c>
      <c r="H10872" t="s">
        <v>10</v>
      </c>
      <c r="I10872">
        <v>0</v>
      </c>
    </row>
    <row r="10873" spans="1:9" x14ac:dyDescent="0.2">
      <c r="A10873">
        <v>10858</v>
      </c>
      <c r="B10873">
        <v>15459</v>
      </c>
      <c r="C10873">
        <v>17168</v>
      </c>
      <c r="D10873">
        <f t="shared" si="169"/>
        <v>17168</v>
      </c>
      <c r="E10873">
        <v>16</v>
      </c>
      <c r="F10873" t="s">
        <v>10274</v>
      </c>
      <c r="G10873">
        <v>9</v>
      </c>
      <c r="H10873" t="s">
        <v>27</v>
      </c>
      <c r="I10873">
        <v>0</v>
      </c>
    </row>
    <row r="10874" spans="1:9" x14ac:dyDescent="0.2">
      <c r="A10874">
        <v>10859</v>
      </c>
      <c r="B10874">
        <v>15460</v>
      </c>
      <c r="C10874">
        <v>46129</v>
      </c>
      <c r="D10874">
        <f t="shared" si="169"/>
        <v>46129</v>
      </c>
      <c r="E10874">
        <v>10</v>
      </c>
      <c r="F10874" t="s">
        <v>10275</v>
      </c>
      <c r="G10874">
        <v>75</v>
      </c>
      <c r="H10874" t="s">
        <v>21</v>
      </c>
      <c r="I10874">
        <v>0</v>
      </c>
    </row>
    <row r="10875" spans="1:9" x14ac:dyDescent="0.2">
      <c r="A10875">
        <v>10860</v>
      </c>
      <c r="B10875">
        <v>15462</v>
      </c>
      <c r="C10875">
        <v>36606</v>
      </c>
      <c r="D10875">
        <f t="shared" si="169"/>
        <v>36606</v>
      </c>
      <c r="E10875">
        <v>29</v>
      </c>
      <c r="F10875" t="s">
        <v>10276</v>
      </c>
      <c r="G10875">
        <v>112</v>
      </c>
      <c r="H10875" t="s">
        <v>86</v>
      </c>
      <c r="I10875">
        <v>0</v>
      </c>
    </row>
    <row r="10876" spans="1:9" x14ac:dyDescent="0.2">
      <c r="A10876">
        <v>10861</v>
      </c>
      <c r="B10876">
        <v>15463</v>
      </c>
      <c r="C10876">
        <v>31467</v>
      </c>
      <c r="D10876">
        <f t="shared" si="169"/>
        <v>31467</v>
      </c>
      <c r="E10876">
        <v>2</v>
      </c>
      <c r="F10876" t="s">
        <v>10277</v>
      </c>
      <c r="G10876">
        <v>9</v>
      </c>
      <c r="H10876" t="s">
        <v>27</v>
      </c>
      <c r="I10876">
        <v>0</v>
      </c>
    </row>
    <row r="10877" spans="1:9" x14ac:dyDescent="0.2">
      <c r="A10877">
        <v>10862</v>
      </c>
      <c r="B10877">
        <v>15464</v>
      </c>
      <c r="C10877">
        <v>38012</v>
      </c>
      <c r="D10877">
        <f t="shared" si="169"/>
        <v>38012</v>
      </c>
      <c r="E10877">
        <v>14</v>
      </c>
      <c r="F10877" t="s">
        <v>10278</v>
      </c>
      <c r="G10877">
        <v>69</v>
      </c>
      <c r="H10877" t="s">
        <v>38</v>
      </c>
      <c r="I10877">
        <v>0</v>
      </c>
    </row>
    <row r="10878" spans="1:9" x14ac:dyDescent="0.2">
      <c r="A10878">
        <v>10863</v>
      </c>
      <c r="B10878">
        <v>15465</v>
      </c>
      <c r="D10878">
        <f t="shared" si="169"/>
        <v>15465</v>
      </c>
      <c r="I10878">
        <v>0</v>
      </c>
    </row>
    <row r="10879" spans="1:9" x14ac:dyDescent="0.2">
      <c r="A10879">
        <v>10864</v>
      </c>
      <c r="B10879">
        <v>15466</v>
      </c>
      <c r="C10879">
        <v>1299</v>
      </c>
      <c r="D10879">
        <f t="shared" si="169"/>
        <v>1299</v>
      </c>
      <c r="E10879">
        <v>4</v>
      </c>
      <c r="F10879" t="s">
        <v>10279</v>
      </c>
      <c r="G10879">
        <v>101</v>
      </c>
      <c r="H10879" t="s">
        <v>21</v>
      </c>
      <c r="I10879">
        <v>0</v>
      </c>
    </row>
    <row r="10880" spans="1:9" x14ac:dyDescent="0.2">
      <c r="A10880">
        <v>10865</v>
      </c>
      <c r="B10880">
        <v>15467</v>
      </c>
      <c r="C10880">
        <v>24518</v>
      </c>
      <c r="D10880">
        <f t="shared" si="169"/>
        <v>24518</v>
      </c>
      <c r="E10880">
        <v>5</v>
      </c>
      <c r="F10880" t="s">
        <v>10280</v>
      </c>
      <c r="G10880">
        <v>3</v>
      </c>
      <c r="H10880" t="s">
        <v>8</v>
      </c>
      <c r="I10880">
        <v>0</v>
      </c>
    </row>
    <row r="10881" spans="1:9" x14ac:dyDescent="0.2">
      <c r="A10881">
        <v>10866</v>
      </c>
      <c r="B10881">
        <v>15468</v>
      </c>
      <c r="C10881">
        <v>7746</v>
      </c>
      <c r="D10881">
        <f t="shared" si="169"/>
        <v>7746</v>
      </c>
      <c r="E10881">
        <v>1</v>
      </c>
      <c r="F10881" t="s">
        <v>10281</v>
      </c>
      <c r="G10881">
        <v>104</v>
      </c>
      <c r="H10881" t="s">
        <v>10</v>
      </c>
      <c r="I10881">
        <v>0</v>
      </c>
    </row>
    <row r="10882" spans="1:9" x14ac:dyDescent="0.2">
      <c r="A10882">
        <v>10867</v>
      </c>
      <c r="B10882">
        <v>15469</v>
      </c>
      <c r="C10882">
        <v>7274</v>
      </c>
      <c r="D10882">
        <f t="shared" si="169"/>
        <v>7274</v>
      </c>
      <c r="E10882">
        <v>6</v>
      </c>
      <c r="F10882" t="s">
        <v>10282</v>
      </c>
      <c r="G10882">
        <v>129</v>
      </c>
      <c r="H10882" t="s">
        <v>14</v>
      </c>
      <c r="I10882">
        <v>0</v>
      </c>
    </row>
    <row r="10883" spans="1:9" x14ac:dyDescent="0.2">
      <c r="A10883">
        <v>10868</v>
      </c>
      <c r="B10883">
        <v>15470</v>
      </c>
      <c r="C10883">
        <v>35018</v>
      </c>
      <c r="D10883">
        <f t="shared" si="169"/>
        <v>35018</v>
      </c>
      <c r="E10883">
        <v>5</v>
      </c>
      <c r="F10883" t="s">
        <v>10283</v>
      </c>
      <c r="G10883">
        <v>11</v>
      </c>
      <c r="H10883" t="s">
        <v>34</v>
      </c>
      <c r="I10883">
        <v>0</v>
      </c>
    </row>
    <row r="10884" spans="1:9" x14ac:dyDescent="0.2">
      <c r="A10884">
        <v>10869</v>
      </c>
      <c r="B10884">
        <v>15472</v>
      </c>
      <c r="C10884">
        <v>15472</v>
      </c>
      <c r="D10884">
        <f t="shared" si="169"/>
        <v>15472</v>
      </c>
      <c r="E10884">
        <v>13</v>
      </c>
      <c r="F10884" t="s">
        <v>10284</v>
      </c>
      <c r="G10884">
        <v>38</v>
      </c>
      <c r="H10884" t="s">
        <v>14</v>
      </c>
      <c r="I10884">
        <v>0</v>
      </c>
    </row>
    <row r="10885" spans="1:9" x14ac:dyDescent="0.2">
      <c r="A10885">
        <v>10870</v>
      </c>
      <c r="B10885">
        <v>15473</v>
      </c>
      <c r="C10885">
        <v>3861</v>
      </c>
      <c r="D10885">
        <f t="shared" si="169"/>
        <v>3861</v>
      </c>
      <c r="E10885">
        <v>1</v>
      </c>
      <c r="F10885" t="s">
        <v>10285</v>
      </c>
      <c r="G10885">
        <v>9</v>
      </c>
      <c r="H10885" t="s">
        <v>27</v>
      </c>
      <c r="I10885">
        <v>0</v>
      </c>
    </row>
    <row r="10886" spans="1:9" x14ac:dyDescent="0.2">
      <c r="A10886">
        <v>10871</v>
      </c>
      <c r="B10886">
        <v>15477</v>
      </c>
      <c r="C10886">
        <v>30340</v>
      </c>
      <c r="D10886">
        <f t="shared" si="169"/>
        <v>30340</v>
      </c>
      <c r="E10886">
        <v>14</v>
      </c>
      <c r="F10886" t="s">
        <v>10286</v>
      </c>
      <c r="G10886">
        <v>121</v>
      </c>
      <c r="H10886" t="s">
        <v>36</v>
      </c>
      <c r="I10886">
        <v>0</v>
      </c>
    </row>
    <row r="10887" spans="1:9" x14ac:dyDescent="0.2">
      <c r="A10887">
        <v>10872</v>
      </c>
      <c r="B10887">
        <v>15478</v>
      </c>
      <c r="C10887">
        <v>2270</v>
      </c>
      <c r="D10887">
        <f t="shared" si="169"/>
        <v>2270</v>
      </c>
      <c r="E10887">
        <v>7</v>
      </c>
      <c r="F10887" t="s">
        <v>10287</v>
      </c>
      <c r="G10887">
        <v>72</v>
      </c>
      <c r="H10887" t="s">
        <v>10</v>
      </c>
      <c r="I10887">
        <v>0</v>
      </c>
    </row>
    <row r="10888" spans="1:9" x14ac:dyDescent="0.2">
      <c r="A10888">
        <v>10873</v>
      </c>
      <c r="B10888">
        <v>15479</v>
      </c>
      <c r="C10888">
        <v>27966</v>
      </c>
      <c r="D10888">
        <f t="shared" si="169"/>
        <v>27966</v>
      </c>
      <c r="E10888">
        <v>13</v>
      </c>
      <c r="F10888" t="s">
        <v>10288</v>
      </c>
      <c r="G10888">
        <v>123</v>
      </c>
      <c r="H10888" t="s">
        <v>50</v>
      </c>
      <c r="I10888">
        <v>0</v>
      </c>
    </row>
    <row r="10889" spans="1:9" x14ac:dyDescent="0.2">
      <c r="A10889">
        <v>10874</v>
      </c>
      <c r="B10889">
        <v>15480</v>
      </c>
      <c r="C10889">
        <v>15480</v>
      </c>
      <c r="D10889">
        <f t="shared" si="169"/>
        <v>15480</v>
      </c>
      <c r="E10889">
        <v>2</v>
      </c>
      <c r="F10889" t="s">
        <v>10289</v>
      </c>
      <c r="G10889">
        <v>31</v>
      </c>
      <c r="H10889" t="s">
        <v>12</v>
      </c>
      <c r="I10889">
        <v>0</v>
      </c>
    </row>
    <row r="10890" spans="1:9" x14ac:dyDescent="0.2">
      <c r="A10890">
        <v>10875</v>
      </c>
      <c r="B10890">
        <v>15481</v>
      </c>
      <c r="C10890">
        <v>7682</v>
      </c>
      <c r="D10890">
        <f t="shared" si="169"/>
        <v>7682</v>
      </c>
      <c r="E10890">
        <v>1</v>
      </c>
      <c r="F10890" t="s">
        <v>10290</v>
      </c>
      <c r="G10890">
        <v>22</v>
      </c>
      <c r="H10890" t="s">
        <v>34</v>
      </c>
      <c r="I10890">
        <v>0</v>
      </c>
    </row>
    <row r="10891" spans="1:9" x14ac:dyDescent="0.2">
      <c r="A10891">
        <v>10876</v>
      </c>
      <c r="B10891">
        <v>15482</v>
      </c>
      <c r="C10891">
        <v>26047</v>
      </c>
      <c r="D10891">
        <f t="shared" si="169"/>
        <v>26047</v>
      </c>
      <c r="E10891">
        <v>8</v>
      </c>
      <c r="F10891" t="s">
        <v>10291</v>
      </c>
      <c r="G10891">
        <v>1</v>
      </c>
      <c r="H10891" t="s">
        <v>58</v>
      </c>
      <c r="I10891">
        <v>0</v>
      </c>
    </row>
    <row r="10892" spans="1:9" x14ac:dyDescent="0.2">
      <c r="A10892">
        <v>10877</v>
      </c>
      <c r="B10892">
        <v>15483</v>
      </c>
      <c r="D10892">
        <f t="shared" si="169"/>
        <v>15483</v>
      </c>
      <c r="E10892">
        <v>18</v>
      </c>
      <c r="F10892" t="s">
        <v>10292</v>
      </c>
      <c r="G10892">
        <v>98</v>
      </c>
      <c r="H10892" t="s">
        <v>12</v>
      </c>
      <c r="I10892">
        <v>0</v>
      </c>
    </row>
    <row r="10893" spans="1:9" x14ac:dyDescent="0.2">
      <c r="A10893">
        <v>10878</v>
      </c>
      <c r="B10893">
        <v>15484</v>
      </c>
      <c r="D10893">
        <f t="shared" si="169"/>
        <v>15484</v>
      </c>
      <c r="E10893">
        <v>1</v>
      </c>
      <c r="F10893" t="s">
        <v>10293</v>
      </c>
      <c r="G10893">
        <v>80</v>
      </c>
      <c r="H10893" t="s">
        <v>34</v>
      </c>
      <c r="I10893">
        <v>0</v>
      </c>
    </row>
    <row r="10894" spans="1:9" x14ac:dyDescent="0.2">
      <c r="A10894">
        <v>10879</v>
      </c>
      <c r="B10894">
        <v>15485</v>
      </c>
      <c r="C10894">
        <v>43338</v>
      </c>
      <c r="D10894">
        <f t="shared" si="169"/>
        <v>43338</v>
      </c>
      <c r="E10894">
        <v>21</v>
      </c>
      <c r="F10894" t="s">
        <v>10294</v>
      </c>
      <c r="G10894">
        <v>94</v>
      </c>
      <c r="H10894" t="s">
        <v>12</v>
      </c>
      <c r="I10894">
        <v>0</v>
      </c>
    </row>
    <row r="10895" spans="1:9" x14ac:dyDescent="0.2">
      <c r="A10895">
        <v>10880</v>
      </c>
      <c r="B10895">
        <v>15486</v>
      </c>
      <c r="C10895">
        <v>40229</v>
      </c>
      <c r="D10895">
        <f t="shared" si="169"/>
        <v>40229</v>
      </c>
      <c r="E10895">
        <v>1</v>
      </c>
      <c r="F10895" t="s">
        <v>10295</v>
      </c>
      <c r="G10895">
        <v>131</v>
      </c>
      <c r="H10895" t="s">
        <v>27</v>
      </c>
      <c r="I10895">
        <v>0</v>
      </c>
    </row>
    <row r="10896" spans="1:9" x14ac:dyDescent="0.2">
      <c r="A10896">
        <v>10881</v>
      </c>
      <c r="B10896">
        <v>15487</v>
      </c>
      <c r="C10896">
        <v>29820</v>
      </c>
      <c r="D10896">
        <f t="shared" ref="D10896:D10959" si="170">IF(C10896&lt;&gt;0,C10896,B10896)</f>
        <v>29820</v>
      </c>
      <c r="E10896">
        <v>15</v>
      </c>
      <c r="F10896" t="s">
        <v>10296</v>
      </c>
      <c r="G10896">
        <v>93</v>
      </c>
      <c r="H10896" t="s">
        <v>86</v>
      </c>
      <c r="I10896">
        <v>0</v>
      </c>
    </row>
    <row r="10897" spans="1:9" x14ac:dyDescent="0.2">
      <c r="A10897">
        <v>10882</v>
      </c>
      <c r="B10897">
        <v>15488</v>
      </c>
      <c r="C10897">
        <v>15488</v>
      </c>
      <c r="D10897">
        <f t="shared" si="170"/>
        <v>15488</v>
      </c>
      <c r="E10897">
        <v>2</v>
      </c>
      <c r="F10897" t="s">
        <v>10297</v>
      </c>
      <c r="G10897">
        <v>100</v>
      </c>
      <c r="H10897" t="s">
        <v>236</v>
      </c>
      <c r="I10897">
        <v>0</v>
      </c>
    </row>
    <row r="10898" spans="1:9" x14ac:dyDescent="0.2">
      <c r="A10898">
        <v>10883</v>
      </c>
      <c r="B10898">
        <v>15489</v>
      </c>
      <c r="C10898">
        <v>2458</v>
      </c>
      <c r="D10898">
        <f t="shared" si="170"/>
        <v>2458</v>
      </c>
      <c r="E10898">
        <v>3</v>
      </c>
      <c r="F10898" t="s">
        <v>10298</v>
      </c>
      <c r="G10898">
        <v>46</v>
      </c>
      <c r="H10898" t="s">
        <v>8</v>
      </c>
      <c r="I10898">
        <v>0</v>
      </c>
    </row>
    <row r="10899" spans="1:9" x14ac:dyDescent="0.2">
      <c r="A10899">
        <v>10884</v>
      </c>
      <c r="B10899">
        <v>15490</v>
      </c>
      <c r="C10899">
        <v>14877</v>
      </c>
      <c r="D10899">
        <f t="shared" si="170"/>
        <v>14877</v>
      </c>
      <c r="E10899">
        <v>1</v>
      </c>
      <c r="F10899" t="s">
        <v>10299</v>
      </c>
      <c r="G10899">
        <v>20</v>
      </c>
      <c r="H10899" t="s">
        <v>34</v>
      </c>
      <c r="I10899">
        <v>0</v>
      </c>
    </row>
    <row r="10900" spans="1:9" x14ac:dyDescent="0.2">
      <c r="A10900">
        <v>10885</v>
      </c>
      <c r="B10900">
        <v>15491</v>
      </c>
      <c r="C10900">
        <v>44172</v>
      </c>
      <c r="D10900">
        <f t="shared" si="170"/>
        <v>44172</v>
      </c>
      <c r="E10900">
        <v>1</v>
      </c>
      <c r="F10900" t="s">
        <v>10300</v>
      </c>
      <c r="G10900">
        <v>23</v>
      </c>
      <c r="H10900" t="s">
        <v>8</v>
      </c>
      <c r="I10900">
        <v>0</v>
      </c>
    </row>
    <row r="10901" spans="1:9" x14ac:dyDescent="0.2">
      <c r="A10901">
        <v>10886</v>
      </c>
      <c r="B10901">
        <v>15495</v>
      </c>
      <c r="C10901">
        <v>19904</v>
      </c>
      <c r="D10901">
        <f t="shared" si="170"/>
        <v>19904</v>
      </c>
      <c r="E10901">
        <v>1</v>
      </c>
      <c r="F10901" t="s">
        <v>10301</v>
      </c>
      <c r="G10901">
        <v>69</v>
      </c>
      <c r="H10901" t="s">
        <v>38</v>
      </c>
      <c r="I10901">
        <v>0</v>
      </c>
    </row>
    <row r="10902" spans="1:9" x14ac:dyDescent="0.2">
      <c r="A10902">
        <v>10887</v>
      </c>
      <c r="B10902">
        <v>15497</v>
      </c>
      <c r="C10902">
        <v>14711</v>
      </c>
      <c r="D10902">
        <f t="shared" si="170"/>
        <v>14711</v>
      </c>
      <c r="E10902">
        <v>3</v>
      </c>
      <c r="F10902" t="s">
        <v>10302</v>
      </c>
      <c r="G10902">
        <v>70</v>
      </c>
      <c r="H10902" t="s">
        <v>34</v>
      </c>
      <c r="I10902">
        <v>0</v>
      </c>
    </row>
    <row r="10903" spans="1:9" x14ac:dyDescent="0.2">
      <c r="A10903">
        <v>10888</v>
      </c>
      <c r="B10903">
        <v>15498</v>
      </c>
      <c r="C10903">
        <v>15498</v>
      </c>
      <c r="D10903">
        <f t="shared" si="170"/>
        <v>15498</v>
      </c>
      <c r="E10903">
        <v>8</v>
      </c>
      <c r="F10903" t="s">
        <v>10303</v>
      </c>
      <c r="G10903">
        <v>17</v>
      </c>
      <c r="H10903" t="s">
        <v>10</v>
      </c>
      <c r="I10903">
        <v>0</v>
      </c>
    </row>
    <row r="10904" spans="1:9" x14ac:dyDescent="0.2">
      <c r="A10904">
        <v>10889</v>
      </c>
      <c r="B10904">
        <v>15500</v>
      </c>
      <c r="C10904">
        <v>8442</v>
      </c>
      <c r="D10904">
        <f t="shared" si="170"/>
        <v>8442</v>
      </c>
      <c r="E10904">
        <v>3</v>
      </c>
      <c r="F10904" t="s">
        <v>10304</v>
      </c>
      <c r="G10904">
        <v>94</v>
      </c>
      <c r="H10904" t="s">
        <v>12</v>
      </c>
      <c r="I10904">
        <v>0</v>
      </c>
    </row>
    <row r="10905" spans="1:9" x14ac:dyDescent="0.2">
      <c r="A10905">
        <v>10890</v>
      </c>
      <c r="B10905">
        <v>15502</v>
      </c>
      <c r="C10905">
        <v>25451</v>
      </c>
      <c r="D10905">
        <f t="shared" si="170"/>
        <v>25451</v>
      </c>
      <c r="E10905">
        <v>1</v>
      </c>
      <c r="F10905" t="s">
        <v>10305</v>
      </c>
      <c r="G10905">
        <v>22</v>
      </c>
      <c r="H10905" t="s">
        <v>34</v>
      </c>
      <c r="I10905">
        <v>0</v>
      </c>
    </row>
    <row r="10906" spans="1:9" x14ac:dyDescent="0.2">
      <c r="A10906">
        <v>10891</v>
      </c>
      <c r="B10906">
        <v>15503</v>
      </c>
      <c r="C10906">
        <v>49683</v>
      </c>
      <c r="D10906">
        <f t="shared" si="170"/>
        <v>49683</v>
      </c>
      <c r="E10906">
        <v>35</v>
      </c>
      <c r="F10906" t="s">
        <v>10306</v>
      </c>
      <c r="G10906">
        <v>83</v>
      </c>
      <c r="H10906" t="s">
        <v>50</v>
      </c>
      <c r="I10906">
        <v>0</v>
      </c>
    </row>
    <row r="10907" spans="1:9" x14ac:dyDescent="0.2">
      <c r="A10907">
        <v>10892</v>
      </c>
      <c r="B10907">
        <v>15504</v>
      </c>
      <c r="D10907">
        <f t="shared" si="170"/>
        <v>15504</v>
      </c>
      <c r="I10907">
        <v>0</v>
      </c>
    </row>
    <row r="10908" spans="1:9" x14ac:dyDescent="0.2">
      <c r="A10908">
        <v>10893</v>
      </c>
      <c r="B10908">
        <v>15505</v>
      </c>
      <c r="D10908">
        <f t="shared" si="170"/>
        <v>15505</v>
      </c>
      <c r="I10908">
        <v>0</v>
      </c>
    </row>
    <row r="10909" spans="1:9" x14ac:dyDescent="0.2">
      <c r="A10909">
        <v>10894</v>
      </c>
      <c r="B10909">
        <v>15506</v>
      </c>
      <c r="C10909">
        <v>36552</v>
      </c>
      <c r="D10909">
        <f t="shared" si="170"/>
        <v>36552</v>
      </c>
      <c r="E10909">
        <v>3</v>
      </c>
      <c r="F10909" t="s">
        <v>10307</v>
      </c>
      <c r="G10909">
        <v>23</v>
      </c>
      <c r="H10909" t="s">
        <v>8</v>
      </c>
      <c r="I10909">
        <v>0</v>
      </c>
    </row>
    <row r="10910" spans="1:9" x14ac:dyDescent="0.2">
      <c r="A10910">
        <v>10895</v>
      </c>
      <c r="B10910">
        <v>15508</v>
      </c>
      <c r="C10910">
        <v>41909</v>
      </c>
      <c r="D10910">
        <f t="shared" si="170"/>
        <v>41909</v>
      </c>
      <c r="E10910">
        <v>1</v>
      </c>
      <c r="F10910" t="s">
        <v>10308</v>
      </c>
      <c r="G10910">
        <v>110</v>
      </c>
      <c r="H10910" t="s">
        <v>10</v>
      </c>
      <c r="I10910">
        <v>0</v>
      </c>
    </row>
    <row r="10911" spans="1:9" x14ac:dyDescent="0.2">
      <c r="A10911">
        <v>10896</v>
      </c>
      <c r="B10911">
        <v>15510</v>
      </c>
      <c r="C10911">
        <v>1999</v>
      </c>
      <c r="D10911">
        <f t="shared" si="170"/>
        <v>1999</v>
      </c>
      <c r="E10911">
        <v>23</v>
      </c>
      <c r="F10911" t="s">
        <v>10309</v>
      </c>
      <c r="G10911">
        <v>69</v>
      </c>
      <c r="H10911" t="s">
        <v>38</v>
      </c>
      <c r="I10911">
        <v>0</v>
      </c>
    </row>
    <row r="10912" spans="1:9" x14ac:dyDescent="0.2">
      <c r="A10912">
        <v>10897</v>
      </c>
      <c r="B10912">
        <v>15511</v>
      </c>
      <c r="C10912">
        <v>6105</v>
      </c>
      <c r="D10912">
        <f t="shared" si="170"/>
        <v>6105</v>
      </c>
      <c r="E10912">
        <v>1</v>
      </c>
      <c r="F10912" t="s">
        <v>10310</v>
      </c>
      <c r="G10912">
        <v>134</v>
      </c>
      <c r="H10912" t="s">
        <v>61</v>
      </c>
      <c r="I10912">
        <v>0</v>
      </c>
    </row>
    <row r="10913" spans="1:9" x14ac:dyDescent="0.2">
      <c r="A10913">
        <v>10898</v>
      </c>
      <c r="B10913">
        <v>15512</v>
      </c>
      <c r="C10913">
        <v>14028</v>
      </c>
      <c r="D10913">
        <f t="shared" si="170"/>
        <v>14028</v>
      </c>
      <c r="E10913">
        <v>1</v>
      </c>
      <c r="F10913" t="s">
        <v>10311</v>
      </c>
      <c r="G10913">
        <v>56</v>
      </c>
      <c r="H10913" t="s">
        <v>23</v>
      </c>
      <c r="I10913">
        <v>0</v>
      </c>
    </row>
    <row r="10914" spans="1:9" x14ac:dyDescent="0.2">
      <c r="A10914">
        <v>10899</v>
      </c>
      <c r="B10914">
        <v>15513</v>
      </c>
      <c r="D10914">
        <f t="shared" si="170"/>
        <v>15513</v>
      </c>
      <c r="E10914">
        <v>2</v>
      </c>
      <c r="F10914" t="s">
        <v>10312</v>
      </c>
      <c r="G10914">
        <v>79</v>
      </c>
      <c r="H10914" t="s">
        <v>14</v>
      </c>
      <c r="I10914">
        <v>0</v>
      </c>
    </row>
    <row r="10915" spans="1:9" x14ac:dyDescent="0.2">
      <c r="A10915">
        <v>10900</v>
      </c>
      <c r="B10915">
        <v>15514</v>
      </c>
      <c r="C10915">
        <v>41207</v>
      </c>
      <c r="D10915">
        <f t="shared" si="170"/>
        <v>41207</v>
      </c>
      <c r="E10915">
        <v>1</v>
      </c>
      <c r="F10915" t="s">
        <v>10313</v>
      </c>
      <c r="G10915">
        <v>73</v>
      </c>
      <c r="H10915" t="s">
        <v>34</v>
      </c>
      <c r="I10915">
        <v>0</v>
      </c>
    </row>
    <row r="10916" spans="1:9" x14ac:dyDescent="0.2">
      <c r="A10916">
        <v>10901</v>
      </c>
      <c r="B10916">
        <v>15516</v>
      </c>
      <c r="C10916">
        <v>18660</v>
      </c>
      <c r="D10916">
        <f t="shared" si="170"/>
        <v>18660</v>
      </c>
      <c r="E10916">
        <v>10</v>
      </c>
      <c r="F10916" t="s">
        <v>10314</v>
      </c>
      <c r="G10916">
        <v>88</v>
      </c>
      <c r="H10916" t="s">
        <v>10</v>
      </c>
      <c r="I10916">
        <v>0</v>
      </c>
    </row>
    <row r="10917" spans="1:9" x14ac:dyDescent="0.2">
      <c r="A10917">
        <v>10902</v>
      </c>
      <c r="B10917">
        <v>15518</v>
      </c>
      <c r="C10917">
        <v>25551</v>
      </c>
      <c r="D10917">
        <f t="shared" si="170"/>
        <v>25551</v>
      </c>
      <c r="E10917">
        <v>12</v>
      </c>
      <c r="F10917" t="s">
        <v>10315</v>
      </c>
      <c r="G10917">
        <v>52</v>
      </c>
      <c r="H10917" t="s">
        <v>14</v>
      </c>
      <c r="I10917">
        <v>0</v>
      </c>
    </row>
    <row r="10918" spans="1:9" x14ac:dyDescent="0.2">
      <c r="A10918">
        <v>10903</v>
      </c>
      <c r="B10918">
        <v>15519</v>
      </c>
      <c r="C10918">
        <v>34134</v>
      </c>
      <c r="D10918">
        <f t="shared" si="170"/>
        <v>34134</v>
      </c>
      <c r="E10918">
        <v>5</v>
      </c>
      <c r="F10918" t="s">
        <v>10316</v>
      </c>
      <c r="G10918">
        <v>92</v>
      </c>
      <c r="H10918" t="s">
        <v>23</v>
      </c>
      <c r="I10918">
        <v>0</v>
      </c>
    </row>
    <row r="10919" spans="1:9" x14ac:dyDescent="0.2">
      <c r="A10919">
        <v>10904</v>
      </c>
      <c r="B10919">
        <v>15520</v>
      </c>
      <c r="C10919">
        <v>46088</v>
      </c>
      <c r="D10919">
        <f t="shared" si="170"/>
        <v>46088</v>
      </c>
      <c r="E10919">
        <v>4</v>
      </c>
      <c r="F10919" t="s">
        <v>10317</v>
      </c>
      <c r="G10919">
        <v>27</v>
      </c>
      <c r="H10919" t="s">
        <v>61</v>
      </c>
      <c r="I10919">
        <v>0</v>
      </c>
    </row>
    <row r="10920" spans="1:9" x14ac:dyDescent="0.2">
      <c r="A10920">
        <v>10905</v>
      </c>
      <c r="B10920">
        <v>15521</v>
      </c>
      <c r="C10920">
        <v>33684</v>
      </c>
      <c r="D10920">
        <f t="shared" si="170"/>
        <v>33684</v>
      </c>
      <c r="E10920">
        <v>1</v>
      </c>
      <c r="F10920" t="s">
        <v>10318</v>
      </c>
      <c r="G10920">
        <v>134</v>
      </c>
      <c r="H10920" t="s">
        <v>61</v>
      </c>
      <c r="I10920">
        <v>0</v>
      </c>
    </row>
    <row r="10921" spans="1:9" x14ac:dyDescent="0.2">
      <c r="A10921">
        <v>10906</v>
      </c>
      <c r="B10921">
        <v>15522</v>
      </c>
      <c r="D10921">
        <f t="shared" si="170"/>
        <v>15522</v>
      </c>
      <c r="I10921">
        <v>0</v>
      </c>
    </row>
    <row r="10922" spans="1:9" x14ac:dyDescent="0.2">
      <c r="A10922">
        <v>10907</v>
      </c>
      <c r="B10922">
        <v>15523</v>
      </c>
      <c r="C10922">
        <v>2270</v>
      </c>
      <c r="D10922">
        <f t="shared" si="170"/>
        <v>2270</v>
      </c>
      <c r="E10922">
        <v>1</v>
      </c>
      <c r="F10922" t="s">
        <v>10319</v>
      </c>
      <c r="G10922">
        <v>72</v>
      </c>
      <c r="H10922" t="s">
        <v>10</v>
      </c>
      <c r="I10922">
        <v>0</v>
      </c>
    </row>
    <row r="10923" spans="1:9" x14ac:dyDescent="0.2">
      <c r="A10923">
        <v>10908</v>
      </c>
      <c r="B10923">
        <v>15526</v>
      </c>
      <c r="C10923">
        <v>22831</v>
      </c>
      <c r="D10923">
        <f t="shared" si="170"/>
        <v>22831</v>
      </c>
      <c r="E10923">
        <v>12</v>
      </c>
      <c r="F10923" t="s">
        <v>10320</v>
      </c>
      <c r="G10923">
        <v>21</v>
      </c>
      <c r="H10923" t="s">
        <v>17</v>
      </c>
      <c r="I10923">
        <v>0</v>
      </c>
    </row>
    <row r="10924" spans="1:9" x14ac:dyDescent="0.2">
      <c r="A10924">
        <v>10909</v>
      </c>
      <c r="B10924">
        <v>15527</v>
      </c>
      <c r="C10924">
        <v>32442</v>
      </c>
      <c r="D10924">
        <f t="shared" si="170"/>
        <v>32442</v>
      </c>
      <c r="E10924">
        <v>25</v>
      </c>
      <c r="F10924" t="s">
        <v>10321</v>
      </c>
      <c r="G10924">
        <v>14</v>
      </c>
      <c r="H10924" t="s">
        <v>58</v>
      </c>
      <c r="I10924">
        <v>0</v>
      </c>
    </row>
    <row r="10925" spans="1:9" x14ac:dyDescent="0.2">
      <c r="A10925">
        <v>10910</v>
      </c>
      <c r="B10925">
        <v>15528</v>
      </c>
      <c r="C10925">
        <v>46473</v>
      </c>
      <c r="D10925">
        <f t="shared" si="170"/>
        <v>46473</v>
      </c>
      <c r="E10925">
        <v>14</v>
      </c>
      <c r="F10925" t="s">
        <v>10322</v>
      </c>
      <c r="G10925">
        <v>17</v>
      </c>
      <c r="H10925" t="s">
        <v>10</v>
      </c>
      <c r="I10925">
        <v>0</v>
      </c>
    </row>
    <row r="10926" spans="1:9" x14ac:dyDescent="0.2">
      <c r="A10926">
        <v>10911</v>
      </c>
      <c r="B10926">
        <v>15529</v>
      </c>
      <c r="C10926">
        <v>18811</v>
      </c>
      <c r="D10926">
        <f t="shared" si="170"/>
        <v>18811</v>
      </c>
      <c r="E10926">
        <v>3</v>
      </c>
      <c r="F10926" t="s">
        <v>10323</v>
      </c>
      <c r="G10926">
        <v>98</v>
      </c>
      <c r="H10926" t="s">
        <v>12</v>
      </c>
      <c r="I10926">
        <v>0</v>
      </c>
    </row>
    <row r="10927" spans="1:9" x14ac:dyDescent="0.2">
      <c r="A10927">
        <v>10912</v>
      </c>
      <c r="B10927">
        <v>15531</v>
      </c>
      <c r="C10927">
        <v>44678</v>
      </c>
      <c r="D10927">
        <f t="shared" si="170"/>
        <v>44678</v>
      </c>
      <c r="E10927">
        <v>1</v>
      </c>
      <c r="F10927" t="s">
        <v>10324</v>
      </c>
      <c r="G10927">
        <v>105</v>
      </c>
      <c r="H10927" t="s">
        <v>10</v>
      </c>
      <c r="I10927">
        <v>0</v>
      </c>
    </row>
    <row r="10928" spans="1:9" x14ac:dyDescent="0.2">
      <c r="A10928">
        <v>10913</v>
      </c>
      <c r="B10928">
        <v>15532</v>
      </c>
      <c r="C10928">
        <v>41198</v>
      </c>
      <c r="D10928">
        <f t="shared" si="170"/>
        <v>41198</v>
      </c>
      <c r="E10928">
        <v>18</v>
      </c>
      <c r="F10928" t="s">
        <v>10325</v>
      </c>
      <c r="G10928">
        <v>88</v>
      </c>
      <c r="H10928" t="s">
        <v>10</v>
      </c>
      <c r="I10928">
        <v>0</v>
      </c>
    </row>
    <row r="10929" spans="1:9" x14ac:dyDescent="0.2">
      <c r="A10929">
        <v>10914</v>
      </c>
      <c r="B10929">
        <v>15533</v>
      </c>
      <c r="C10929">
        <v>18142</v>
      </c>
      <c r="D10929">
        <f t="shared" si="170"/>
        <v>18142</v>
      </c>
      <c r="E10929">
        <v>1</v>
      </c>
      <c r="F10929" t="s">
        <v>10326</v>
      </c>
      <c r="G10929">
        <v>55</v>
      </c>
      <c r="H10929" t="s">
        <v>34</v>
      </c>
      <c r="I10929">
        <v>0</v>
      </c>
    </row>
    <row r="10930" spans="1:9" x14ac:dyDescent="0.2">
      <c r="A10930">
        <v>10915</v>
      </c>
      <c r="B10930">
        <v>15534</v>
      </c>
      <c r="C10930">
        <v>32927</v>
      </c>
      <c r="D10930">
        <f t="shared" si="170"/>
        <v>32927</v>
      </c>
      <c r="E10930">
        <v>1</v>
      </c>
      <c r="F10930" t="s">
        <v>10327</v>
      </c>
      <c r="G10930">
        <v>66</v>
      </c>
      <c r="H10930" t="s">
        <v>55</v>
      </c>
      <c r="I10930">
        <v>0</v>
      </c>
    </row>
    <row r="10931" spans="1:9" x14ac:dyDescent="0.2">
      <c r="A10931">
        <v>10916</v>
      </c>
      <c r="B10931">
        <v>15535</v>
      </c>
      <c r="C10931">
        <v>39465</v>
      </c>
      <c r="D10931">
        <f t="shared" si="170"/>
        <v>39465</v>
      </c>
      <c r="E10931">
        <v>1</v>
      </c>
      <c r="F10931" t="s">
        <v>10328</v>
      </c>
      <c r="G10931">
        <v>127</v>
      </c>
      <c r="H10931" t="s">
        <v>34</v>
      </c>
      <c r="I10931">
        <v>0</v>
      </c>
    </row>
    <row r="10932" spans="1:9" x14ac:dyDescent="0.2">
      <c r="A10932">
        <v>10917</v>
      </c>
      <c r="B10932">
        <v>15536</v>
      </c>
      <c r="C10932">
        <v>29616</v>
      </c>
      <c r="D10932">
        <f t="shared" si="170"/>
        <v>29616</v>
      </c>
      <c r="E10932">
        <v>10</v>
      </c>
      <c r="F10932" t="s">
        <v>10329</v>
      </c>
      <c r="G10932">
        <v>26</v>
      </c>
      <c r="H10932" t="s">
        <v>12</v>
      </c>
      <c r="I10932">
        <v>0</v>
      </c>
    </row>
    <row r="10933" spans="1:9" x14ac:dyDescent="0.2">
      <c r="A10933">
        <v>10918</v>
      </c>
      <c r="B10933">
        <v>15537</v>
      </c>
      <c r="C10933">
        <v>29545</v>
      </c>
      <c r="D10933">
        <f t="shared" si="170"/>
        <v>29545</v>
      </c>
      <c r="E10933">
        <v>4</v>
      </c>
      <c r="F10933" t="s">
        <v>10330</v>
      </c>
      <c r="G10933">
        <v>77</v>
      </c>
      <c r="H10933" t="s">
        <v>12</v>
      </c>
      <c r="I10933">
        <v>0</v>
      </c>
    </row>
    <row r="10934" spans="1:9" x14ac:dyDescent="0.2">
      <c r="A10934">
        <v>10919</v>
      </c>
      <c r="B10934">
        <v>15539</v>
      </c>
      <c r="C10934">
        <v>48171</v>
      </c>
      <c r="D10934">
        <f t="shared" si="170"/>
        <v>48171</v>
      </c>
      <c r="E10934">
        <v>7</v>
      </c>
      <c r="F10934" t="s">
        <v>10331</v>
      </c>
      <c r="G10934">
        <v>129</v>
      </c>
      <c r="H10934" t="s">
        <v>14</v>
      </c>
      <c r="I10934">
        <v>0</v>
      </c>
    </row>
    <row r="10935" spans="1:9" x14ac:dyDescent="0.2">
      <c r="A10935">
        <v>10920</v>
      </c>
      <c r="B10935">
        <v>15540</v>
      </c>
      <c r="D10935">
        <f t="shared" si="170"/>
        <v>15540</v>
      </c>
      <c r="E10935">
        <v>5</v>
      </c>
      <c r="F10935" t="s">
        <v>10332</v>
      </c>
      <c r="G10935">
        <v>78</v>
      </c>
      <c r="H10935" t="s">
        <v>8</v>
      </c>
      <c r="I10935">
        <v>0</v>
      </c>
    </row>
    <row r="10936" spans="1:9" x14ac:dyDescent="0.2">
      <c r="A10936">
        <v>10921</v>
      </c>
      <c r="B10936">
        <v>15541</v>
      </c>
      <c r="C10936">
        <v>24838</v>
      </c>
      <c r="D10936">
        <f t="shared" si="170"/>
        <v>24838</v>
      </c>
      <c r="E10936">
        <v>143</v>
      </c>
      <c r="F10936" t="s">
        <v>10333</v>
      </c>
      <c r="G10936">
        <v>91</v>
      </c>
      <c r="H10936" t="s">
        <v>17</v>
      </c>
      <c r="I10936">
        <v>0</v>
      </c>
    </row>
    <row r="10937" spans="1:9" x14ac:dyDescent="0.2">
      <c r="A10937">
        <v>10922</v>
      </c>
      <c r="B10937">
        <v>15543</v>
      </c>
      <c r="C10937">
        <v>15543</v>
      </c>
      <c r="D10937">
        <f t="shared" si="170"/>
        <v>15543</v>
      </c>
      <c r="E10937">
        <v>7</v>
      </c>
      <c r="F10937" t="s">
        <v>10334</v>
      </c>
      <c r="G10937">
        <v>70</v>
      </c>
      <c r="H10937" t="s">
        <v>34</v>
      </c>
      <c r="I10937">
        <v>0</v>
      </c>
    </row>
    <row r="10938" spans="1:9" x14ac:dyDescent="0.2">
      <c r="A10938">
        <v>10923</v>
      </c>
      <c r="B10938">
        <v>15544</v>
      </c>
      <c r="C10938">
        <v>2977</v>
      </c>
      <c r="D10938">
        <f t="shared" si="170"/>
        <v>2977</v>
      </c>
      <c r="E10938">
        <v>7</v>
      </c>
      <c r="F10938" t="s">
        <v>10335</v>
      </c>
      <c r="G10938">
        <v>31</v>
      </c>
      <c r="H10938" t="s">
        <v>12</v>
      </c>
      <c r="I10938">
        <v>0</v>
      </c>
    </row>
    <row r="10939" spans="1:9" x14ac:dyDescent="0.2">
      <c r="A10939">
        <v>10924</v>
      </c>
      <c r="B10939">
        <v>15546</v>
      </c>
      <c r="C10939">
        <v>24242</v>
      </c>
      <c r="D10939">
        <f t="shared" si="170"/>
        <v>24242</v>
      </c>
      <c r="E10939">
        <v>1</v>
      </c>
      <c r="F10939" t="s">
        <v>10336</v>
      </c>
      <c r="G10939">
        <v>89</v>
      </c>
      <c r="H10939" t="s">
        <v>10</v>
      </c>
      <c r="I10939">
        <v>0</v>
      </c>
    </row>
    <row r="10940" spans="1:9" x14ac:dyDescent="0.2">
      <c r="A10940">
        <v>10925</v>
      </c>
      <c r="B10940">
        <v>15547</v>
      </c>
      <c r="C10940">
        <v>18727</v>
      </c>
      <c r="D10940">
        <f t="shared" si="170"/>
        <v>18727</v>
      </c>
      <c r="E10940">
        <v>11</v>
      </c>
      <c r="F10940" t="s">
        <v>10337</v>
      </c>
      <c r="G10940">
        <v>106</v>
      </c>
      <c r="H10940" t="s">
        <v>29</v>
      </c>
      <c r="I10940">
        <v>0</v>
      </c>
    </row>
    <row r="10941" spans="1:9" x14ac:dyDescent="0.2">
      <c r="A10941">
        <v>10926</v>
      </c>
      <c r="B10941">
        <v>15548</v>
      </c>
      <c r="D10941">
        <f t="shared" si="170"/>
        <v>15548</v>
      </c>
      <c r="I10941">
        <v>0</v>
      </c>
    </row>
    <row r="10942" spans="1:9" x14ac:dyDescent="0.2">
      <c r="A10942">
        <v>10927</v>
      </c>
      <c r="B10942">
        <v>15550</v>
      </c>
      <c r="C10942">
        <v>46684</v>
      </c>
      <c r="D10942">
        <f t="shared" si="170"/>
        <v>46684</v>
      </c>
      <c r="E10942">
        <v>1</v>
      </c>
      <c r="F10942" t="s">
        <v>10338</v>
      </c>
      <c r="G10942">
        <v>80</v>
      </c>
      <c r="H10942" t="s">
        <v>34</v>
      </c>
      <c r="I10942">
        <v>0</v>
      </c>
    </row>
    <row r="10943" spans="1:9" x14ac:dyDescent="0.2">
      <c r="A10943">
        <v>10928</v>
      </c>
      <c r="B10943">
        <v>15551</v>
      </c>
      <c r="C10943">
        <v>32115</v>
      </c>
      <c r="D10943">
        <f t="shared" si="170"/>
        <v>32115</v>
      </c>
      <c r="E10943">
        <v>8</v>
      </c>
      <c r="F10943" t="s">
        <v>10339</v>
      </c>
      <c r="G10943">
        <v>6</v>
      </c>
      <c r="H10943" t="s">
        <v>89</v>
      </c>
      <c r="I10943">
        <v>0</v>
      </c>
    </row>
    <row r="10944" spans="1:9" x14ac:dyDescent="0.2">
      <c r="A10944">
        <v>10929</v>
      </c>
      <c r="B10944">
        <v>15552</v>
      </c>
      <c r="C10944">
        <v>48845</v>
      </c>
      <c r="D10944">
        <f t="shared" si="170"/>
        <v>48845</v>
      </c>
      <c r="E10944">
        <v>1</v>
      </c>
      <c r="F10944" t="s">
        <v>10340</v>
      </c>
      <c r="G10944">
        <v>13</v>
      </c>
      <c r="H10944" t="s">
        <v>58</v>
      </c>
      <c r="I10944">
        <v>0</v>
      </c>
    </row>
    <row r="10945" spans="1:9" x14ac:dyDescent="0.2">
      <c r="A10945">
        <v>10930</v>
      </c>
      <c r="B10945">
        <v>15553</v>
      </c>
      <c r="C10945">
        <v>24532</v>
      </c>
      <c r="D10945">
        <f t="shared" si="170"/>
        <v>24532</v>
      </c>
      <c r="E10945">
        <v>1</v>
      </c>
      <c r="F10945" t="s">
        <v>10341</v>
      </c>
      <c r="G10945">
        <v>8</v>
      </c>
      <c r="H10945" t="s">
        <v>86</v>
      </c>
      <c r="I10945">
        <v>0</v>
      </c>
    </row>
    <row r="10946" spans="1:9" x14ac:dyDescent="0.2">
      <c r="A10946">
        <v>10931</v>
      </c>
      <c r="B10946">
        <v>15555</v>
      </c>
      <c r="C10946">
        <v>16456</v>
      </c>
      <c r="D10946">
        <f t="shared" si="170"/>
        <v>16456</v>
      </c>
      <c r="E10946">
        <v>3</v>
      </c>
      <c r="F10946" t="s">
        <v>10342</v>
      </c>
      <c r="G10946">
        <v>59</v>
      </c>
      <c r="H10946" t="s">
        <v>38</v>
      </c>
      <c r="I10946">
        <v>0</v>
      </c>
    </row>
    <row r="10947" spans="1:9" x14ac:dyDescent="0.2">
      <c r="A10947">
        <v>10932</v>
      </c>
      <c r="B10947">
        <v>15556</v>
      </c>
      <c r="D10947">
        <f t="shared" si="170"/>
        <v>15556</v>
      </c>
      <c r="I10947">
        <v>0</v>
      </c>
    </row>
    <row r="10948" spans="1:9" x14ac:dyDescent="0.2">
      <c r="A10948">
        <v>10933</v>
      </c>
      <c r="B10948">
        <v>15557</v>
      </c>
      <c r="C10948">
        <v>39430</v>
      </c>
      <c r="D10948">
        <f t="shared" si="170"/>
        <v>39430</v>
      </c>
      <c r="E10948">
        <v>9</v>
      </c>
      <c r="F10948" t="s">
        <v>10343</v>
      </c>
      <c r="G10948">
        <v>30</v>
      </c>
      <c r="H10948" t="s">
        <v>55</v>
      </c>
      <c r="I10948">
        <v>0</v>
      </c>
    </row>
    <row r="10949" spans="1:9" x14ac:dyDescent="0.2">
      <c r="A10949">
        <v>10934</v>
      </c>
      <c r="B10949">
        <v>15558</v>
      </c>
      <c r="C10949">
        <v>41391</v>
      </c>
      <c r="D10949">
        <f t="shared" si="170"/>
        <v>41391</v>
      </c>
      <c r="E10949">
        <v>5</v>
      </c>
      <c r="F10949" t="s">
        <v>10344</v>
      </c>
      <c r="G10949">
        <v>28</v>
      </c>
      <c r="H10949" t="s">
        <v>61</v>
      </c>
      <c r="I10949">
        <v>0</v>
      </c>
    </row>
    <row r="10950" spans="1:9" x14ac:dyDescent="0.2">
      <c r="A10950">
        <v>10935</v>
      </c>
      <c r="B10950">
        <v>15559</v>
      </c>
      <c r="C10950">
        <v>24928</v>
      </c>
      <c r="D10950">
        <f t="shared" si="170"/>
        <v>24928</v>
      </c>
      <c r="E10950">
        <v>1</v>
      </c>
      <c r="F10950" t="s">
        <v>10345</v>
      </c>
      <c r="G10950">
        <v>61</v>
      </c>
      <c r="H10950" t="s">
        <v>8</v>
      </c>
      <c r="I10950">
        <v>0</v>
      </c>
    </row>
    <row r="10951" spans="1:9" x14ac:dyDescent="0.2">
      <c r="A10951">
        <v>10936</v>
      </c>
      <c r="B10951">
        <v>15562</v>
      </c>
      <c r="C10951">
        <v>6596</v>
      </c>
      <c r="D10951">
        <f t="shared" si="170"/>
        <v>6596</v>
      </c>
      <c r="E10951">
        <v>1</v>
      </c>
      <c r="F10951" t="s">
        <v>10346</v>
      </c>
      <c r="G10951">
        <v>47</v>
      </c>
      <c r="H10951" t="s">
        <v>34</v>
      </c>
      <c r="I10951">
        <v>0</v>
      </c>
    </row>
    <row r="10952" spans="1:9" x14ac:dyDescent="0.2">
      <c r="A10952">
        <v>10937</v>
      </c>
      <c r="B10952">
        <v>15563</v>
      </c>
      <c r="C10952">
        <v>25718</v>
      </c>
      <c r="D10952">
        <f t="shared" si="170"/>
        <v>25718</v>
      </c>
      <c r="E10952">
        <v>6</v>
      </c>
      <c r="F10952" t="s">
        <v>10347</v>
      </c>
      <c r="G10952">
        <v>26</v>
      </c>
      <c r="H10952" t="s">
        <v>12</v>
      </c>
      <c r="I10952">
        <v>0</v>
      </c>
    </row>
    <row r="10953" spans="1:9" x14ac:dyDescent="0.2">
      <c r="A10953">
        <v>10938</v>
      </c>
      <c r="B10953">
        <v>15564</v>
      </c>
      <c r="C10953">
        <v>32549</v>
      </c>
      <c r="D10953">
        <f t="shared" si="170"/>
        <v>32549</v>
      </c>
      <c r="E10953">
        <v>1</v>
      </c>
      <c r="F10953" t="s">
        <v>10348</v>
      </c>
      <c r="G10953">
        <v>40</v>
      </c>
      <c r="H10953" t="s">
        <v>32</v>
      </c>
      <c r="I10953">
        <v>0</v>
      </c>
    </row>
    <row r="10954" spans="1:9" x14ac:dyDescent="0.2">
      <c r="A10954">
        <v>10939</v>
      </c>
      <c r="B10954">
        <v>15566</v>
      </c>
      <c r="C10954">
        <v>23576</v>
      </c>
      <c r="D10954">
        <f t="shared" si="170"/>
        <v>23576</v>
      </c>
      <c r="E10954">
        <v>4</v>
      </c>
      <c r="F10954" t="s">
        <v>10349</v>
      </c>
      <c r="G10954">
        <v>31</v>
      </c>
      <c r="H10954" t="s">
        <v>12</v>
      </c>
      <c r="I10954">
        <v>0</v>
      </c>
    </row>
    <row r="10955" spans="1:9" x14ac:dyDescent="0.2">
      <c r="A10955">
        <v>10940</v>
      </c>
      <c r="B10955">
        <v>15567</v>
      </c>
      <c r="C10955">
        <v>15567</v>
      </c>
      <c r="D10955">
        <f t="shared" si="170"/>
        <v>15567</v>
      </c>
      <c r="E10955">
        <v>36</v>
      </c>
      <c r="F10955" t="s">
        <v>10350</v>
      </c>
      <c r="G10955">
        <v>50</v>
      </c>
      <c r="H10955" t="s">
        <v>8</v>
      </c>
      <c r="I10955">
        <v>0</v>
      </c>
    </row>
    <row r="10956" spans="1:9" x14ac:dyDescent="0.2">
      <c r="A10956">
        <v>10941</v>
      </c>
      <c r="B10956">
        <v>15568</v>
      </c>
      <c r="C10956">
        <v>16396</v>
      </c>
      <c r="D10956">
        <f t="shared" si="170"/>
        <v>16396</v>
      </c>
      <c r="E10956">
        <v>2</v>
      </c>
      <c r="F10956" t="s">
        <v>10351</v>
      </c>
      <c r="G10956">
        <v>21</v>
      </c>
      <c r="H10956" t="s">
        <v>17</v>
      </c>
      <c r="I10956">
        <v>0</v>
      </c>
    </row>
    <row r="10957" spans="1:9" x14ac:dyDescent="0.2">
      <c r="A10957">
        <v>10942</v>
      </c>
      <c r="B10957">
        <v>15569</v>
      </c>
      <c r="C10957">
        <v>13391</v>
      </c>
      <c r="D10957">
        <f t="shared" si="170"/>
        <v>13391</v>
      </c>
      <c r="E10957">
        <v>2</v>
      </c>
      <c r="F10957" t="s">
        <v>10352</v>
      </c>
      <c r="G10957">
        <v>104</v>
      </c>
      <c r="H10957" t="s">
        <v>10</v>
      </c>
      <c r="I10957">
        <v>0</v>
      </c>
    </row>
    <row r="10958" spans="1:9" x14ac:dyDescent="0.2">
      <c r="A10958">
        <v>10943</v>
      </c>
      <c r="B10958">
        <v>15570</v>
      </c>
      <c r="C10958">
        <v>35951</v>
      </c>
      <c r="D10958">
        <f t="shared" si="170"/>
        <v>35951</v>
      </c>
      <c r="E10958">
        <v>12</v>
      </c>
      <c r="F10958" t="s">
        <v>10353</v>
      </c>
      <c r="G10958">
        <v>91</v>
      </c>
      <c r="H10958" t="s">
        <v>17</v>
      </c>
      <c r="I10958">
        <v>0</v>
      </c>
    </row>
    <row r="10959" spans="1:9" x14ac:dyDescent="0.2">
      <c r="A10959">
        <v>10944</v>
      </c>
      <c r="B10959">
        <v>15572</v>
      </c>
      <c r="C10959">
        <v>26790</v>
      </c>
      <c r="D10959">
        <f t="shared" si="170"/>
        <v>26790</v>
      </c>
      <c r="E10959">
        <v>11</v>
      </c>
      <c r="F10959" t="s">
        <v>10354</v>
      </c>
      <c r="G10959">
        <v>99</v>
      </c>
      <c r="H10959" t="s">
        <v>38</v>
      </c>
      <c r="I10959">
        <v>0</v>
      </c>
    </row>
    <row r="10960" spans="1:9" x14ac:dyDescent="0.2">
      <c r="A10960">
        <v>10945</v>
      </c>
      <c r="B10960">
        <v>15575</v>
      </c>
      <c r="C10960">
        <v>1377</v>
      </c>
      <c r="D10960">
        <f t="shared" ref="D10960:D11023" si="171">IF(C10960&lt;&gt;0,C10960,B10960)</f>
        <v>1377</v>
      </c>
      <c r="E10960">
        <v>1</v>
      </c>
      <c r="F10960" t="s">
        <v>10355</v>
      </c>
      <c r="G10960">
        <v>120</v>
      </c>
      <c r="H10960" t="s">
        <v>17</v>
      </c>
      <c r="I10960">
        <v>0</v>
      </c>
    </row>
    <row r="10961" spans="1:9" x14ac:dyDescent="0.2">
      <c r="A10961">
        <v>10946</v>
      </c>
      <c r="B10961">
        <v>15576</v>
      </c>
      <c r="C10961">
        <v>15576</v>
      </c>
      <c r="D10961">
        <f t="shared" si="171"/>
        <v>15576</v>
      </c>
      <c r="E10961">
        <v>21</v>
      </c>
      <c r="F10961" t="s">
        <v>10356</v>
      </c>
      <c r="G10961">
        <v>100</v>
      </c>
      <c r="H10961" t="s">
        <v>236</v>
      </c>
      <c r="I10961">
        <v>0</v>
      </c>
    </row>
    <row r="10962" spans="1:9" x14ac:dyDescent="0.2">
      <c r="A10962">
        <v>10947</v>
      </c>
      <c r="B10962">
        <v>15577</v>
      </c>
      <c r="C10962">
        <v>1294</v>
      </c>
      <c r="D10962">
        <f t="shared" si="171"/>
        <v>1294</v>
      </c>
      <c r="E10962">
        <v>1</v>
      </c>
      <c r="F10962" t="s">
        <v>10357</v>
      </c>
      <c r="G10962">
        <v>80</v>
      </c>
      <c r="H10962" t="s">
        <v>34</v>
      </c>
      <c r="I10962">
        <v>0</v>
      </c>
    </row>
    <row r="10963" spans="1:9" x14ac:dyDescent="0.2">
      <c r="A10963">
        <v>10948</v>
      </c>
      <c r="B10963">
        <v>15578</v>
      </c>
      <c r="C10963">
        <v>15578</v>
      </c>
      <c r="D10963">
        <f t="shared" si="171"/>
        <v>15578</v>
      </c>
      <c r="E10963">
        <v>1</v>
      </c>
      <c r="F10963" t="s">
        <v>10358</v>
      </c>
      <c r="G10963">
        <v>102</v>
      </c>
      <c r="H10963" t="s">
        <v>23</v>
      </c>
      <c r="I10963">
        <v>0</v>
      </c>
    </row>
    <row r="10964" spans="1:9" x14ac:dyDescent="0.2">
      <c r="A10964">
        <v>10949</v>
      </c>
      <c r="B10964">
        <v>15579</v>
      </c>
      <c r="C10964">
        <v>31883</v>
      </c>
      <c r="D10964">
        <f t="shared" si="171"/>
        <v>31883</v>
      </c>
      <c r="E10964">
        <v>26</v>
      </c>
      <c r="F10964" t="s">
        <v>10359</v>
      </c>
      <c r="G10964">
        <v>38</v>
      </c>
      <c r="H10964" t="s">
        <v>14</v>
      </c>
      <c r="I10964">
        <v>0</v>
      </c>
    </row>
    <row r="10965" spans="1:9" x14ac:dyDescent="0.2">
      <c r="A10965">
        <v>10950</v>
      </c>
      <c r="B10965">
        <v>15582</v>
      </c>
      <c r="C10965">
        <v>39097</v>
      </c>
      <c r="D10965">
        <f t="shared" si="171"/>
        <v>39097</v>
      </c>
      <c r="E10965">
        <v>6</v>
      </c>
      <c r="F10965" t="s">
        <v>10360</v>
      </c>
      <c r="G10965">
        <v>112</v>
      </c>
      <c r="H10965" t="s">
        <v>86</v>
      </c>
      <c r="I10965">
        <v>0</v>
      </c>
    </row>
    <row r="10966" spans="1:9" x14ac:dyDescent="0.2">
      <c r="A10966">
        <v>10951</v>
      </c>
      <c r="B10966">
        <v>15583</v>
      </c>
      <c r="C10966">
        <v>20844</v>
      </c>
      <c r="D10966">
        <f t="shared" si="171"/>
        <v>20844</v>
      </c>
      <c r="E10966">
        <v>1</v>
      </c>
      <c r="F10966" t="s">
        <v>10361</v>
      </c>
      <c r="G10966">
        <v>46</v>
      </c>
      <c r="H10966" t="s">
        <v>8</v>
      </c>
      <c r="I10966">
        <v>0</v>
      </c>
    </row>
    <row r="10967" spans="1:9" x14ac:dyDescent="0.2">
      <c r="A10967">
        <v>10952</v>
      </c>
      <c r="B10967">
        <v>15585</v>
      </c>
      <c r="C10967">
        <v>4697</v>
      </c>
      <c r="D10967">
        <f t="shared" si="171"/>
        <v>4697</v>
      </c>
      <c r="E10967">
        <v>3</v>
      </c>
      <c r="F10967" t="s">
        <v>10362</v>
      </c>
      <c r="G10967">
        <v>52</v>
      </c>
      <c r="H10967" t="s">
        <v>14</v>
      </c>
      <c r="I10967">
        <v>0</v>
      </c>
    </row>
    <row r="10968" spans="1:9" x14ac:dyDescent="0.2">
      <c r="A10968">
        <v>10953</v>
      </c>
      <c r="B10968">
        <v>15586</v>
      </c>
      <c r="C10968">
        <v>28373</v>
      </c>
      <c r="D10968">
        <f t="shared" si="171"/>
        <v>28373</v>
      </c>
      <c r="E10968">
        <v>1</v>
      </c>
      <c r="F10968" t="s">
        <v>10363</v>
      </c>
      <c r="G10968">
        <v>13</v>
      </c>
      <c r="H10968" t="s">
        <v>58</v>
      </c>
      <c r="I10968">
        <v>0</v>
      </c>
    </row>
    <row r="10969" spans="1:9" x14ac:dyDescent="0.2">
      <c r="A10969">
        <v>10954</v>
      </c>
      <c r="B10969">
        <v>15587</v>
      </c>
      <c r="C10969">
        <v>38444</v>
      </c>
      <c r="D10969">
        <f t="shared" si="171"/>
        <v>38444</v>
      </c>
      <c r="E10969">
        <v>4</v>
      </c>
      <c r="F10969" t="s">
        <v>10364</v>
      </c>
      <c r="G10969">
        <v>62</v>
      </c>
      <c r="H10969" t="s">
        <v>61</v>
      </c>
      <c r="I10969">
        <v>0</v>
      </c>
    </row>
    <row r="10970" spans="1:9" x14ac:dyDescent="0.2">
      <c r="A10970">
        <v>10955</v>
      </c>
      <c r="B10970">
        <v>15588</v>
      </c>
      <c r="C10970">
        <v>32271</v>
      </c>
      <c r="D10970">
        <f t="shared" si="171"/>
        <v>32271</v>
      </c>
      <c r="E10970">
        <v>6</v>
      </c>
      <c r="F10970" t="s">
        <v>10365</v>
      </c>
      <c r="G10970">
        <v>99</v>
      </c>
      <c r="H10970" t="s">
        <v>38</v>
      </c>
      <c r="I10970">
        <v>0</v>
      </c>
    </row>
    <row r="10971" spans="1:9" x14ac:dyDescent="0.2">
      <c r="A10971">
        <v>10956</v>
      </c>
      <c r="B10971">
        <v>15589</v>
      </c>
      <c r="C10971">
        <v>3020</v>
      </c>
      <c r="D10971">
        <f t="shared" si="171"/>
        <v>3020</v>
      </c>
      <c r="E10971">
        <v>1</v>
      </c>
      <c r="F10971" t="s">
        <v>10366</v>
      </c>
      <c r="G10971">
        <v>92</v>
      </c>
      <c r="H10971" t="s">
        <v>23</v>
      </c>
      <c r="I10971">
        <v>0</v>
      </c>
    </row>
    <row r="10972" spans="1:9" x14ac:dyDescent="0.2">
      <c r="A10972">
        <v>10957</v>
      </c>
      <c r="B10972">
        <v>15591</v>
      </c>
      <c r="C10972">
        <v>45965</v>
      </c>
      <c r="D10972">
        <f t="shared" si="171"/>
        <v>45965</v>
      </c>
      <c r="E10972">
        <v>25</v>
      </c>
      <c r="F10972" t="s">
        <v>10367</v>
      </c>
      <c r="G10972">
        <v>130</v>
      </c>
      <c r="H10972" t="s">
        <v>36</v>
      </c>
      <c r="I10972">
        <v>0</v>
      </c>
    </row>
    <row r="10973" spans="1:9" x14ac:dyDescent="0.2">
      <c r="A10973">
        <v>10958</v>
      </c>
      <c r="B10973">
        <v>15592</v>
      </c>
      <c r="C10973">
        <v>15592</v>
      </c>
      <c r="D10973">
        <f t="shared" si="171"/>
        <v>15592</v>
      </c>
      <c r="E10973">
        <v>102</v>
      </c>
      <c r="F10973" t="s">
        <v>10368</v>
      </c>
      <c r="G10973">
        <v>123</v>
      </c>
      <c r="H10973" t="s">
        <v>50</v>
      </c>
      <c r="I10973">
        <v>0</v>
      </c>
    </row>
    <row r="10974" spans="1:9" x14ac:dyDescent="0.2">
      <c r="A10974">
        <v>10959</v>
      </c>
      <c r="B10974">
        <v>15594</v>
      </c>
      <c r="C10974">
        <v>37993</v>
      </c>
      <c r="D10974">
        <f t="shared" si="171"/>
        <v>37993</v>
      </c>
      <c r="E10974">
        <v>1</v>
      </c>
      <c r="F10974" t="s">
        <v>10369</v>
      </c>
      <c r="G10974">
        <v>87</v>
      </c>
      <c r="H10974" t="s">
        <v>21</v>
      </c>
      <c r="I10974">
        <v>0</v>
      </c>
    </row>
    <row r="10975" spans="1:9" x14ac:dyDescent="0.2">
      <c r="A10975">
        <v>10960</v>
      </c>
      <c r="B10975">
        <v>15595</v>
      </c>
      <c r="C10975">
        <v>13909</v>
      </c>
      <c r="D10975">
        <f t="shared" si="171"/>
        <v>13909</v>
      </c>
      <c r="E10975">
        <v>6</v>
      </c>
      <c r="F10975" t="s">
        <v>10370</v>
      </c>
      <c r="G10975">
        <v>63</v>
      </c>
      <c r="H10975" t="s">
        <v>27</v>
      </c>
      <c r="I10975">
        <v>0</v>
      </c>
    </row>
    <row r="10976" spans="1:9" x14ac:dyDescent="0.2">
      <c r="A10976">
        <v>10961</v>
      </c>
      <c r="B10976">
        <v>15596</v>
      </c>
      <c r="C10976">
        <v>5917</v>
      </c>
      <c r="D10976">
        <f t="shared" si="171"/>
        <v>5917</v>
      </c>
      <c r="E10976">
        <v>3</v>
      </c>
      <c r="F10976" t="s">
        <v>10371</v>
      </c>
      <c r="G10976">
        <v>79</v>
      </c>
      <c r="H10976" t="s">
        <v>14</v>
      </c>
      <c r="I10976">
        <v>0</v>
      </c>
    </row>
    <row r="10977" spans="1:9" x14ac:dyDescent="0.2">
      <c r="A10977">
        <v>10962</v>
      </c>
      <c r="B10977">
        <v>15597</v>
      </c>
      <c r="C10977">
        <v>27243</v>
      </c>
      <c r="D10977">
        <f t="shared" si="171"/>
        <v>27243</v>
      </c>
      <c r="E10977">
        <v>1</v>
      </c>
      <c r="F10977" t="s">
        <v>10372</v>
      </c>
      <c r="G10977">
        <v>17</v>
      </c>
      <c r="H10977" t="s">
        <v>10</v>
      </c>
      <c r="I10977">
        <v>0</v>
      </c>
    </row>
    <row r="10978" spans="1:9" x14ac:dyDescent="0.2">
      <c r="A10978">
        <v>10963</v>
      </c>
      <c r="B10978">
        <v>15598</v>
      </c>
      <c r="C10978">
        <v>30718</v>
      </c>
      <c r="D10978">
        <f t="shared" si="171"/>
        <v>30718</v>
      </c>
      <c r="E10978">
        <v>1</v>
      </c>
      <c r="F10978" t="s">
        <v>10373</v>
      </c>
      <c r="G10978">
        <v>94</v>
      </c>
      <c r="H10978" t="s">
        <v>12</v>
      </c>
      <c r="I10978">
        <v>0</v>
      </c>
    </row>
    <row r="10979" spans="1:9" x14ac:dyDescent="0.2">
      <c r="A10979">
        <v>10964</v>
      </c>
      <c r="B10979">
        <v>15599</v>
      </c>
      <c r="C10979">
        <v>15599</v>
      </c>
      <c r="D10979">
        <f t="shared" si="171"/>
        <v>15599</v>
      </c>
      <c r="E10979">
        <v>46</v>
      </c>
      <c r="F10979" t="s">
        <v>10374</v>
      </c>
      <c r="G10979">
        <v>106</v>
      </c>
      <c r="H10979" t="s">
        <v>29</v>
      </c>
      <c r="I10979">
        <v>0</v>
      </c>
    </row>
    <row r="10980" spans="1:9" x14ac:dyDescent="0.2">
      <c r="A10980">
        <v>10965</v>
      </c>
      <c r="B10980">
        <v>15600</v>
      </c>
      <c r="C10980">
        <v>25590</v>
      </c>
      <c r="D10980">
        <f t="shared" si="171"/>
        <v>25590</v>
      </c>
      <c r="E10980">
        <v>1</v>
      </c>
      <c r="F10980" t="s">
        <v>10375</v>
      </c>
      <c r="G10980">
        <v>71</v>
      </c>
      <c r="H10980" t="s">
        <v>17</v>
      </c>
      <c r="I10980">
        <v>0</v>
      </c>
    </row>
    <row r="10981" spans="1:9" x14ac:dyDescent="0.2">
      <c r="A10981">
        <v>10966</v>
      </c>
      <c r="B10981">
        <v>15601</v>
      </c>
      <c r="C10981">
        <v>11008</v>
      </c>
      <c r="D10981">
        <f t="shared" si="171"/>
        <v>11008</v>
      </c>
      <c r="E10981">
        <v>6</v>
      </c>
      <c r="F10981" t="s">
        <v>10376</v>
      </c>
      <c r="G10981">
        <v>101</v>
      </c>
      <c r="H10981" t="s">
        <v>21</v>
      </c>
      <c r="I10981">
        <v>0</v>
      </c>
    </row>
    <row r="10982" spans="1:9" x14ac:dyDescent="0.2">
      <c r="A10982">
        <v>10967</v>
      </c>
      <c r="B10982">
        <v>15602</v>
      </c>
      <c r="C10982">
        <v>15602</v>
      </c>
      <c r="D10982">
        <f t="shared" si="171"/>
        <v>15602</v>
      </c>
      <c r="E10982">
        <v>15</v>
      </c>
      <c r="F10982" t="s">
        <v>10377</v>
      </c>
      <c r="G10982">
        <v>33</v>
      </c>
      <c r="H10982" t="s">
        <v>55</v>
      </c>
      <c r="I10982">
        <v>0</v>
      </c>
    </row>
    <row r="10983" spans="1:9" x14ac:dyDescent="0.2">
      <c r="A10983">
        <v>10968</v>
      </c>
      <c r="B10983">
        <v>15604</v>
      </c>
      <c r="C10983">
        <v>14870</v>
      </c>
      <c r="D10983">
        <f t="shared" si="171"/>
        <v>14870</v>
      </c>
      <c r="E10983">
        <v>69</v>
      </c>
      <c r="F10983" t="s">
        <v>10378</v>
      </c>
      <c r="G10983">
        <v>120</v>
      </c>
      <c r="H10983" t="s">
        <v>17</v>
      </c>
      <c r="I10983">
        <v>0</v>
      </c>
    </row>
    <row r="10984" spans="1:9" x14ac:dyDescent="0.2">
      <c r="A10984">
        <v>10969</v>
      </c>
      <c r="B10984">
        <v>15605</v>
      </c>
      <c r="C10984">
        <v>31564</v>
      </c>
      <c r="D10984">
        <f t="shared" si="171"/>
        <v>31564</v>
      </c>
      <c r="E10984">
        <v>2</v>
      </c>
      <c r="F10984" t="s">
        <v>10379</v>
      </c>
      <c r="G10984">
        <v>78</v>
      </c>
      <c r="H10984" t="s">
        <v>8</v>
      </c>
      <c r="I10984">
        <v>0</v>
      </c>
    </row>
    <row r="10985" spans="1:9" x14ac:dyDescent="0.2">
      <c r="A10985">
        <v>10970</v>
      </c>
      <c r="B10985">
        <v>15606</v>
      </c>
      <c r="C10985">
        <v>35845</v>
      </c>
      <c r="D10985">
        <f t="shared" si="171"/>
        <v>35845</v>
      </c>
      <c r="E10985">
        <v>5</v>
      </c>
      <c r="F10985" t="s">
        <v>10380</v>
      </c>
      <c r="G10985">
        <v>123</v>
      </c>
      <c r="H10985" t="s">
        <v>50</v>
      </c>
      <c r="I10985">
        <v>0</v>
      </c>
    </row>
    <row r="10986" spans="1:9" x14ac:dyDescent="0.2">
      <c r="A10986">
        <v>10971</v>
      </c>
      <c r="B10986">
        <v>15607</v>
      </c>
      <c r="C10986">
        <v>15607</v>
      </c>
      <c r="D10986">
        <f t="shared" si="171"/>
        <v>15607</v>
      </c>
      <c r="E10986">
        <v>2</v>
      </c>
      <c r="F10986" t="s">
        <v>10381</v>
      </c>
      <c r="G10986">
        <v>5</v>
      </c>
      <c r="H10986" t="s">
        <v>10</v>
      </c>
      <c r="I10986">
        <v>0</v>
      </c>
    </row>
    <row r="10987" spans="1:9" x14ac:dyDescent="0.2">
      <c r="A10987">
        <v>10972</v>
      </c>
      <c r="B10987">
        <v>15608</v>
      </c>
      <c r="C10987">
        <v>21543</v>
      </c>
      <c r="D10987">
        <f t="shared" si="171"/>
        <v>21543</v>
      </c>
      <c r="E10987">
        <v>3</v>
      </c>
      <c r="F10987" t="s">
        <v>10382</v>
      </c>
      <c r="G10987">
        <v>130</v>
      </c>
      <c r="H10987" t="s">
        <v>36</v>
      </c>
      <c r="I10987">
        <v>0</v>
      </c>
    </row>
    <row r="10988" spans="1:9" x14ac:dyDescent="0.2">
      <c r="A10988">
        <v>10973</v>
      </c>
      <c r="B10988">
        <v>15610</v>
      </c>
      <c r="C10988">
        <v>45002</v>
      </c>
      <c r="D10988">
        <f t="shared" si="171"/>
        <v>45002</v>
      </c>
      <c r="E10988">
        <v>37</v>
      </c>
      <c r="F10988" t="s">
        <v>10383</v>
      </c>
      <c r="G10988">
        <v>19</v>
      </c>
      <c r="H10988" t="s">
        <v>10</v>
      </c>
      <c r="I10988">
        <v>0</v>
      </c>
    </row>
    <row r="10989" spans="1:9" x14ac:dyDescent="0.2">
      <c r="A10989">
        <v>10974</v>
      </c>
      <c r="B10989">
        <v>15611</v>
      </c>
      <c r="D10989">
        <f t="shared" si="171"/>
        <v>15611</v>
      </c>
      <c r="I10989">
        <v>0</v>
      </c>
    </row>
    <row r="10990" spans="1:9" x14ac:dyDescent="0.2">
      <c r="A10990">
        <v>10975</v>
      </c>
      <c r="B10990">
        <v>15612</v>
      </c>
      <c r="C10990">
        <v>23602</v>
      </c>
      <c r="D10990">
        <f t="shared" si="171"/>
        <v>23602</v>
      </c>
      <c r="E10990">
        <v>3</v>
      </c>
      <c r="F10990" t="s">
        <v>10384</v>
      </c>
      <c r="G10990">
        <v>45</v>
      </c>
      <c r="H10990" t="s">
        <v>8</v>
      </c>
      <c r="I10990">
        <v>0</v>
      </c>
    </row>
    <row r="10991" spans="1:9" x14ac:dyDescent="0.2">
      <c r="A10991">
        <v>10976</v>
      </c>
      <c r="B10991">
        <v>15613</v>
      </c>
      <c r="C10991">
        <v>35108</v>
      </c>
      <c r="D10991">
        <f t="shared" si="171"/>
        <v>35108</v>
      </c>
      <c r="E10991">
        <v>260</v>
      </c>
      <c r="F10991" t="s">
        <v>10385</v>
      </c>
      <c r="G10991">
        <v>36</v>
      </c>
      <c r="H10991" t="s">
        <v>17</v>
      </c>
      <c r="I10991">
        <v>0</v>
      </c>
    </row>
    <row r="10992" spans="1:9" x14ac:dyDescent="0.2">
      <c r="A10992">
        <v>10977</v>
      </c>
      <c r="B10992">
        <v>15615</v>
      </c>
      <c r="D10992">
        <f t="shared" si="171"/>
        <v>15615</v>
      </c>
      <c r="E10992">
        <v>3</v>
      </c>
      <c r="F10992" t="s">
        <v>10386</v>
      </c>
      <c r="G10992">
        <v>89</v>
      </c>
      <c r="H10992" t="s">
        <v>10</v>
      </c>
      <c r="I10992">
        <v>0</v>
      </c>
    </row>
    <row r="10993" spans="1:9" x14ac:dyDescent="0.2">
      <c r="A10993">
        <v>10978</v>
      </c>
      <c r="B10993">
        <v>15616</v>
      </c>
      <c r="C10993">
        <v>3399</v>
      </c>
      <c r="D10993">
        <f t="shared" si="171"/>
        <v>3399</v>
      </c>
      <c r="E10993">
        <v>8</v>
      </c>
      <c r="F10993" t="s">
        <v>10387</v>
      </c>
      <c r="G10993">
        <v>133</v>
      </c>
      <c r="H10993" t="s">
        <v>34</v>
      </c>
      <c r="I10993">
        <v>0</v>
      </c>
    </row>
    <row r="10994" spans="1:9" x14ac:dyDescent="0.2">
      <c r="A10994">
        <v>10979</v>
      </c>
      <c r="B10994">
        <v>15617</v>
      </c>
      <c r="C10994">
        <v>33884</v>
      </c>
      <c r="D10994">
        <f t="shared" si="171"/>
        <v>33884</v>
      </c>
      <c r="E10994">
        <v>2</v>
      </c>
      <c r="F10994" t="s">
        <v>10388</v>
      </c>
      <c r="G10994">
        <v>104</v>
      </c>
      <c r="H10994" t="s">
        <v>10</v>
      </c>
      <c r="I10994">
        <v>0</v>
      </c>
    </row>
    <row r="10995" spans="1:9" x14ac:dyDescent="0.2">
      <c r="A10995">
        <v>10980</v>
      </c>
      <c r="B10995">
        <v>15618</v>
      </c>
      <c r="C10995">
        <v>43530</v>
      </c>
      <c r="D10995">
        <f t="shared" si="171"/>
        <v>43530</v>
      </c>
      <c r="E10995">
        <v>25</v>
      </c>
      <c r="F10995" t="s">
        <v>10389</v>
      </c>
      <c r="G10995">
        <v>78</v>
      </c>
      <c r="H10995" t="s">
        <v>8</v>
      </c>
      <c r="I10995">
        <v>0</v>
      </c>
    </row>
    <row r="10996" spans="1:9" x14ac:dyDescent="0.2">
      <c r="A10996">
        <v>10981</v>
      </c>
      <c r="B10996">
        <v>15619</v>
      </c>
      <c r="C10996">
        <v>24561</v>
      </c>
      <c r="D10996">
        <f t="shared" si="171"/>
        <v>24561</v>
      </c>
      <c r="E10996">
        <v>1</v>
      </c>
      <c r="F10996" t="s">
        <v>10390</v>
      </c>
      <c r="G10996">
        <v>79</v>
      </c>
      <c r="H10996" t="s">
        <v>14</v>
      </c>
      <c r="I10996">
        <v>0</v>
      </c>
    </row>
    <row r="10997" spans="1:9" x14ac:dyDescent="0.2">
      <c r="A10997">
        <v>10982</v>
      </c>
      <c r="B10997">
        <v>15620</v>
      </c>
      <c r="D10997">
        <f t="shared" si="171"/>
        <v>15620</v>
      </c>
      <c r="I10997">
        <v>0</v>
      </c>
    </row>
    <row r="10998" spans="1:9" x14ac:dyDescent="0.2">
      <c r="A10998">
        <v>10983</v>
      </c>
      <c r="B10998">
        <v>15621</v>
      </c>
      <c r="D10998">
        <f t="shared" si="171"/>
        <v>15621</v>
      </c>
      <c r="I10998">
        <v>0</v>
      </c>
    </row>
    <row r="10999" spans="1:9" x14ac:dyDescent="0.2">
      <c r="A10999">
        <v>10984</v>
      </c>
      <c r="B10999">
        <v>15622</v>
      </c>
      <c r="C10999">
        <v>15622</v>
      </c>
      <c r="D10999">
        <f t="shared" si="171"/>
        <v>15622</v>
      </c>
      <c r="E10999">
        <v>31</v>
      </c>
      <c r="F10999" t="s">
        <v>10391</v>
      </c>
      <c r="G10999">
        <v>30</v>
      </c>
      <c r="H10999" t="s">
        <v>55</v>
      </c>
      <c r="I10999">
        <v>0</v>
      </c>
    </row>
    <row r="11000" spans="1:9" x14ac:dyDescent="0.2">
      <c r="A11000">
        <v>10985</v>
      </c>
      <c r="B11000">
        <v>15623</v>
      </c>
      <c r="C11000">
        <v>37935</v>
      </c>
      <c r="D11000">
        <f t="shared" si="171"/>
        <v>37935</v>
      </c>
      <c r="E11000">
        <v>7</v>
      </c>
      <c r="F11000" t="s">
        <v>10392</v>
      </c>
      <c r="G11000">
        <v>38</v>
      </c>
      <c r="H11000" t="s">
        <v>14</v>
      </c>
      <c r="I11000">
        <v>0</v>
      </c>
    </row>
    <row r="11001" spans="1:9" x14ac:dyDescent="0.2">
      <c r="A11001">
        <v>10986</v>
      </c>
      <c r="B11001">
        <v>15625</v>
      </c>
      <c r="C11001">
        <v>46041</v>
      </c>
      <c r="D11001">
        <f t="shared" si="171"/>
        <v>46041</v>
      </c>
      <c r="E11001">
        <v>1</v>
      </c>
      <c r="F11001" t="s">
        <v>10393</v>
      </c>
      <c r="G11001">
        <v>106</v>
      </c>
      <c r="H11001" t="s">
        <v>29</v>
      </c>
      <c r="I11001">
        <v>0</v>
      </c>
    </row>
    <row r="11002" spans="1:9" x14ac:dyDescent="0.2">
      <c r="A11002">
        <v>10987</v>
      </c>
      <c r="B11002">
        <v>15626</v>
      </c>
      <c r="C11002">
        <v>15626</v>
      </c>
      <c r="D11002">
        <f t="shared" si="171"/>
        <v>15626</v>
      </c>
      <c r="E11002">
        <v>8</v>
      </c>
      <c r="F11002" t="s">
        <v>10394</v>
      </c>
      <c r="G11002">
        <v>78</v>
      </c>
      <c r="H11002" t="s">
        <v>8</v>
      </c>
      <c r="I11002">
        <v>0</v>
      </c>
    </row>
    <row r="11003" spans="1:9" x14ac:dyDescent="0.2">
      <c r="A11003">
        <v>10988</v>
      </c>
      <c r="B11003">
        <v>15629</v>
      </c>
      <c r="D11003">
        <f t="shared" si="171"/>
        <v>15629</v>
      </c>
      <c r="E11003">
        <v>2</v>
      </c>
      <c r="F11003" t="s">
        <v>10395</v>
      </c>
      <c r="G11003">
        <v>2</v>
      </c>
      <c r="H11003" t="s">
        <v>17</v>
      </c>
      <c r="I11003">
        <v>0</v>
      </c>
    </row>
    <row r="11004" spans="1:9" x14ac:dyDescent="0.2">
      <c r="A11004">
        <v>10989</v>
      </c>
      <c r="B11004">
        <v>15630</v>
      </c>
      <c r="C11004">
        <v>15630</v>
      </c>
      <c r="D11004">
        <f t="shared" si="171"/>
        <v>15630</v>
      </c>
      <c r="E11004">
        <v>46</v>
      </c>
      <c r="F11004" t="s">
        <v>10396</v>
      </c>
      <c r="G11004">
        <v>59</v>
      </c>
      <c r="H11004" t="s">
        <v>38</v>
      </c>
      <c r="I11004">
        <v>0</v>
      </c>
    </row>
    <row r="11005" spans="1:9" x14ac:dyDescent="0.2">
      <c r="A11005">
        <v>10990</v>
      </c>
      <c r="B11005">
        <v>15632</v>
      </c>
      <c r="C11005">
        <v>11517</v>
      </c>
      <c r="D11005">
        <f t="shared" si="171"/>
        <v>11517</v>
      </c>
      <c r="E11005">
        <v>1</v>
      </c>
      <c r="F11005" t="s">
        <v>10397</v>
      </c>
      <c r="G11005">
        <v>73</v>
      </c>
      <c r="H11005" t="s">
        <v>34</v>
      </c>
      <c r="I11005">
        <v>0</v>
      </c>
    </row>
    <row r="11006" spans="1:9" x14ac:dyDescent="0.2">
      <c r="A11006">
        <v>10991</v>
      </c>
      <c r="B11006">
        <v>15633</v>
      </c>
      <c r="C11006">
        <v>26343</v>
      </c>
      <c r="D11006">
        <f t="shared" si="171"/>
        <v>26343</v>
      </c>
      <c r="E11006">
        <v>1</v>
      </c>
      <c r="F11006" t="s">
        <v>10398</v>
      </c>
      <c r="G11006">
        <v>21</v>
      </c>
      <c r="H11006" t="s">
        <v>17</v>
      </c>
      <c r="I11006">
        <v>0</v>
      </c>
    </row>
    <row r="11007" spans="1:9" x14ac:dyDescent="0.2">
      <c r="A11007">
        <v>10992</v>
      </c>
      <c r="B11007">
        <v>15636</v>
      </c>
      <c r="C11007">
        <v>12587</v>
      </c>
      <c r="D11007">
        <f t="shared" si="171"/>
        <v>12587</v>
      </c>
      <c r="E11007">
        <v>3</v>
      </c>
      <c r="F11007" t="s">
        <v>10399</v>
      </c>
      <c r="G11007">
        <v>126</v>
      </c>
      <c r="H11007" t="s">
        <v>34</v>
      </c>
      <c r="I11007">
        <v>0</v>
      </c>
    </row>
    <row r="11008" spans="1:9" x14ac:dyDescent="0.2">
      <c r="A11008">
        <v>10993</v>
      </c>
      <c r="B11008">
        <v>15637</v>
      </c>
      <c r="C11008">
        <v>39215</v>
      </c>
      <c r="D11008">
        <f t="shared" si="171"/>
        <v>39215</v>
      </c>
      <c r="E11008">
        <v>1</v>
      </c>
      <c r="F11008" t="s">
        <v>10400</v>
      </c>
      <c r="G11008">
        <v>41</v>
      </c>
      <c r="H11008" t="s">
        <v>32</v>
      </c>
      <c r="I11008">
        <v>0</v>
      </c>
    </row>
    <row r="11009" spans="1:9" x14ac:dyDescent="0.2">
      <c r="A11009">
        <v>10994</v>
      </c>
      <c r="B11009">
        <v>15638</v>
      </c>
      <c r="C11009">
        <v>34675</v>
      </c>
      <c r="D11009">
        <f t="shared" si="171"/>
        <v>34675</v>
      </c>
      <c r="E11009">
        <v>4</v>
      </c>
      <c r="F11009" t="s">
        <v>10401</v>
      </c>
      <c r="G11009">
        <v>61</v>
      </c>
      <c r="H11009" t="s">
        <v>8</v>
      </c>
      <c r="I11009">
        <v>0</v>
      </c>
    </row>
    <row r="11010" spans="1:9" x14ac:dyDescent="0.2">
      <c r="A11010">
        <v>10995</v>
      </c>
      <c r="B11010">
        <v>15639</v>
      </c>
      <c r="C11010">
        <v>9465</v>
      </c>
      <c r="D11010">
        <f t="shared" si="171"/>
        <v>9465</v>
      </c>
      <c r="E11010">
        <v>1</v>
      </c>
      <c r="F11010" t="s">
        <v>10402</v>
      </c>
      <c r="G11010">
        <v>33</v>
      </c>
      <c r="H11010" t="s">
        <v>55</v>
      </c>
      <c r="I11010">
        <v>0</v>
      </c>
    </row>
    <row r="11011" spans="1:9" x14ac:dyDescent="0.2">
      <c r="A11011">
        <v>10996</v>
      </c>
      <c r="B11011">
        <v>15640</v>
      </c>
      <c r="C11011">
        <v>5031</v>
      </c>
      <c r="D11011">
        <f t="shared" si="171"/>
        <v>5031</v>
      </c>
      <c r="E11011">
        <v>3</v>
      </c>
      <c r="F11011" t="s">
        <v>10403</v>
      </c>
      <c r="G11011">
        <v>67</v>
      </c>
      <c r="H11011" t="s">
        <v>58</v>
      </c>
      <c r="I11011">
        <v>0</v>
      </c>
    </row>
    <row r="11012" spans="1:9" x14ac:dyDescent="0.2">
      <c r="A11012">
        <v>10997</v>
      </c>
      <c r="B11012">
        <v>15641</v>
      </c>
      <c r="C11012">
        <v>5031</v>
      </c>
      <c r="D11012">
        <f t="shared" si="171"/>
        <v>5031</v>
      </c>
      <c r="E11012">
        <v>3</v>
      </c>
      <c r="F11012" t="s">
        <v>10404</v>
      </c>
      <c r="G11012">
        <v>67</v>
      </c>
      <c r="H11012" t="s">
        <v>58</v>
      </c>
      <c r="I11012">
        <v>0</v>
      </c>
    </row>
    <row r="11013" spans="1:9" x14ac:dyDescent="0.2">
      <c r="A11013">
        <v>10998</v>
      </c>
      <c r="B11013">
        <v>15642</v>
      </c>
      <c r="C11013">
        <v>49481</v>
      </c>
      <c r="D11013">
        <f t="shared" si="171"/>
        <v>49481</v>
      </c>
      <c r="E11013">
        <v>1</v>
      </c>
      <c r="F11013" t="s">
        <v>10405</v>
      </c>
      <c r="G11013">
        <v>5</v>
      </c>
      <c r="H11013" t="s">
        <v>10</v>
      </c>
      <c r="I11013">
        <v>0</v>
      </c>
    </row>
    <row r="11014" spans="1:9" x14ac:dyDescent="0.2">
      <c r="A11014">
        <v>10999</v>
      </c>
      <c r="B11014">
        <v>15643</v>
      </c>
      <c r="C11014">
        <v>32712</v>
      </c>
      <c r="D11014">
        <f t="shared" si="171"/>
        <v>32712</v>
      </c>
      <c r="E11014">
        <v>1</v>
      </c>
      <c r="F11014" t="s">
        <v>10406</v>
      </c>
      <c r="G11014">
        <v>45</v>
      </c>
      <c r="H11014" t="s">
        <v>8</v>
      </c>
      <c r="I11014">
        <v>0</v>
      </c>
    </row>
    <row r="11015" spans="1:9" x14ac:dyDescent="0.2">
      <c r="A11015">
        <v>11000</v>
      </c>
      <c r="B11015">
        <v>15646</v>
      </c>
      <c r="C11015">
        <v>38655</v>
      </c>
      <c r="D11015">
        <f t="shared" si="171"/>
        <v>38655</v>
      </c>
      <c r="E11015">
        <v>4</v>
      </c>
      <c r="F11015" t="s">
        <v>10407</v>
      </c>
      <c r="G11015">
        <v>107</v>
      </c>
      <c r="H11015" t="s">
        <v>8</v>
      </c>
      <c r="I11015">
        <v>0</v>
      </c>
    </row>
    <row r="11016" spans="1:9" x14ac:dyDescent="0.2">
      <c r="A11016">
        <v>11001</v>
      </c>
      <c r="B11016">
        <v>15647</v>
      </c>
      <c r="C11016">
        <v>46572</v>
      </c>
      <c r="D11016">
        <f t="shared" si="171"/>
        <v>46572</v>
      </c>
      <c r="E11016">
        <v>3</v>
      </c>
      <c r="F11016" t="s">
        <v>10408</v>
      </c>
      <c r="G11016">
        <v>43</v>
      </c>
      <c r="H11016" t="s">
        <v>86</v>
      </c>
      <c r="I11016">
        <v>0</v>
      </c>
    </row>
    <row r="11017" spans="1:9" x14ac:dyDescent="0.2">
      <c r="A11017">
        <v>11002</v>
      </c>
      <c r="B11017">
        <v>15649</v>
      </c>
      <c r="C11017">
        <v>4562</v>
      </c>
      <c r="D11017">
        <f t="shared" si="171"/>
        <v>4562</v>
      </c>
      <c r="E11017">
        <v>206</v>
      </c>
      <c r="F11017" t="s">
        <v>10409</v>
      </c>
      <c r="G11017">
        <v>83</v>
      </c>
      <c r="H11017" t="s">
        <v>50</v>
      </c>
      <c r="I11017">
        <v>0</v>
      </c>
    </row>
    <row r="11018" spans="1:9" x14ac:dyDescent="0.2">
      <c r="A11018">
        <v>11003</v>
      </c>
      <c r="B11018">
        <v>15650</v>
      </c>
      <c r="C11018">
        <v>10753</v>
      </c>
      <c r="D11018">
        <f t="shared" si="171"/>
        <v>10753</v>
      </c>
      <c r="E11018">
        <v>35</v>
      </c>
      <c r="F11018" t="s">
        <v>10410</v>
      </c>
      <c r="G11018">
        <v>3</v>
      </c>
      <c r="H11018" t="s">
        <v>8</v>
      </c>
      <c r="I11018">
        <v>0</v>
      </c>
    </row>
    <row r="11019" spans="1:9" x14ac:dyDescent="0.2">
      <c r="A11019">
        <v>11004</v>
      </c>
      <c r="B11019">
        <v>15653</v>
      </c>
      <c r="C11019">
        <v>5065</v>
      </c>
      <c r="D11019">
        <f t="shared" si="171"/>
        <v>5065</v>
      </c>
      <c r="E11019">
        <v>5</v>
      </c>
      <c r="F11019" t="s">
        <v>10411</v>
      </c>
      <c r="G11019">
        <v>131</v>
      </c>
      <c r="H11019" t="s">
        <v>27</v>
      </c>
      <c r="I11019">
        <v>0</v>
      </c>
    </row>
    <row r="11020" spans="1:9" x14ac:dyDescent="0.2">
      <c r="A11020">
        <v>11005</v>
      </c>
      <c r="B11020">
        <v>15654</v>
      </c>
      <c r="C11020">
        <v>45566</v>
      </c>
      <c r="D11020">
        <f t="shared" si="171"/>
        <v>45566</v>
      </c>
      <c r="E11020">
        <v>11</v>
      </c>
      <c r="F11020" t="s">
        <v>10412</v>
      </c>
      <c r="G11020">
        <v>114</v>
      </c>
      <c r="H11020" t="s">
        <v>21</v>
      </c>
      <c r="I11020">
        <v>0</v>
      </c>
    </row>
    <row r="11021" spans="1:9" x14ac:dyDescent="0.2">
      <c r="A11021">
        <v>11006</v>
      </c>
      <c r="B11021">
        <v>15655</v>
      </c>
      <c r="C11021">
        <v>15655</v>
      </c>
      <c r="D11021">
        <f t="shared" si="171"/>
        <v>15655</v>
      </c>
      <c r="E11021">
        <v>36</v>
      </c>
      <c r="F11021" t="s">
        <v>10413</v>
      </c>
      <c r="G11021">
        <v>45</v>
      </c>
      <c r="H11021" t="s">
        <v>8</v>
      </c>
      <c r="I11021">
        <v>0</v>
      </c>
    </row>
    <row r="11022" spans="1:9" x14ac:dyDescent="0.2">
      <c r="A11022">
        <v>11007</v>
      </c>
      <c r="B11022">
        <v>15656</v>
      </c>
      <c r="C11022">
        <v>31506</v>
      </c>
      <c r="D11022">
        <f t="shared" si="171"/>
        <v>31506</v>
      </c>
      <c r="E11022">
        <v>2</v>
      </c>
      <c r="F11022" t="s">
        <v>10414</v>
      </c>
      <c r="G11022">
        <v>19</v>
      </c>
      <c r="H11022" t="s">
        <v>10</v>
      </c>
      <c r="I11022">
        <v>0</v>
      </c>
    </row>
    <row r="11023" spans="1:9" x14ac:dyDescent="0.2">
      <c r="A11023">
        <v>11008</v>
      </c>
      <c r="B11023">
        <v>15658</v>
      </c>
      <c r="C11023">
        <v>4341</v>
      </c>
      <c r="D11023">
        <f t="shared" si="171"/>
        <v>4341</v>
      </c>
      <c r="E11023">
        <v>4</v>
      </c>
      <c r="F11023" t="s">
        <v>10415</v>
      </c>
      <c r="G11023">
        <v>22</v>
      </c>
      <c r="H11023" t="s">
        <v>34</v>
      </c>
      <c r="I11023">
        <v>0</v>
      </c>
    </row>
    <row r="11024" spans="1:9" x14ac:dyDescent="0.2">
      <c r="A11024">
        <v>11009</v>
      </c>
      <c r="B11024">
        <v>15660</v>
      </c>
      <c r="C11024">
        <v>6135</v>
      </c>
      <c r="D11024">
        <f t="shared" ref="D11024:D11087" si="172">IF(C11024&lt;&gt;0,C11024,B11024)</f>
        <v>6135</v>
      </c>
      <c r="E11024">
        <v>6</v>
      </c>
      <c r="F11024" t="s">
        <v>10416</v>
      </c>
      <c r="G11024">
        <v>104</v>
      </c>
      <c r="H11024" t="s">
        <v>10</v>
      </c>
      <c r="I11024">
        <v>0</v>
      </c>
    </row>
    <row r="11025" spans="1:9" x14ac:dyDescent="0.2">
      <c r="A11025">
        <v>11010</v>
      </c>
      <c r="B11025">
        <v>15662</v>
      </c>
      <c r="C11025">
        <v>43338</v>
      </c>
      <c r="D11025">
        <f t="shared" si="172"/>
        <v>43338</v>
      </c>
      <c r="E11025">
        <v>5</v>
      </c>
      <c r="F11025" t="s">
        <v>10417</v>
      </c>
      <c r="G11025">
        <v>94</v>
      </c>
      <c r="H11025" t="s">
        <v>12</v>
      </c>
      <c r="I11025">
        <v>0</v>
      </c>
    </row>
    <row r="11026" spans="1:9" x14ac:dyDescent="0.2">
      <c r="A11026">
        <v>11011</v>
      </c>
      <c r="B11026">
        <v>15663</v>
      </c>
      <c r="C11026">
        <v>35004</v>
      </c>
      <c r="D11026">
        <f t="shared" si="172"/>
        <v>35004</v>
      </c>
      <c r="E11026">
        <v>5</v>
      </c>
      <c r="F11026" t="s">
        <v>10418</v>
      </c>
      <c r="G11026">
        <v>4</v>
      </c>
      <c r="H11026" t="s">
        <v>27</v>
      </c>
      <c r="I11026">
        <v>0</v>
      </c>
    </row>
    <row r="11027" spans="1:9" x14ac:dyDescent="0.2">
      <c r="A11027">
        <v>11012</v>
      </c>
      <c r="B11027">
        <v>15664</v>
      </c>
      <c r="C11027">
        <v>44449</v>
      </c>
      <c r="D11027">
        <f t="shared" si="172"/>
        <v>44449</v>
      </c>
      <c r="E11027">
        <v>54</v>
      </c>
      <c r="F11027" t="s">
        <v>10419</v>
      </c>
      <c r="G11027">
        <v>81</v>
      </c>
      <c r="H11027" t="s">
        <v>38</v>
      </c>
      <c r="I11027">
        <v>0</v>
      </c>
    </row>
    <row r="11028" spans="1:9" x14ac:dyDescent="0.2">
      <c r="A11028">
        <v>11013</v>
      </c>
      <c r="B11028">
        <v>15665</v>
      </c>
      <c r="C11028">
        <v>44172</v>
      </c>
      <c r="D11028">
        <f t="shared" si="172"/>
        <v>44172</v>
      </c>
      <c r="E11028">
        <v>1</v>
      </c>
      <c r="F11028" t="s">
        <v>10420</v>
      </c>
      <c r="G11028">
        <v>23</v>
      </c>
      <c r="H11028" t="s">
        <v>8</v>
      </c>
      <c r="I11028">
        <v>0</v>
      </c>
    </row>
    <row r="11029" spans="1:9" x14ac:dyDescent="0.2">
      <c r="A11029">
        <v>11014</v>
      </c>
      <c r="B11029">
        <v>15666</v>
      </c>
      <c r="C11029">
        <v>16436</v>
      </c>
      <c r="D11029">
        <f t="shared" si="172"/>
        <v>16436</v>
      </c>
      <c r="E11029">
        <v>2</v>
      </c>
      <c r="F11029" t="s">
        <v>10421</v>
      </c>
      <c r="G11029">
        <v>41</v>
      </c>
      <c r="H11029" t="s">
        <v>32</v>
      </c>
      <c r="I11029">
        <v>0</v>
      </c>
    </row>
    <row r="11030" spans="1:9" x14ac:dyDescent="0.2">
      <c r="A11030">
        <v>11015</v>
      </c>
      <c r="B11030">
        <v>15668</v>
      </c>
      <c r="C11030">
        <v>18727</v>
      </c>
      <c r="D11030">
        <f t="shared" si="172"/>
        <v>18727</v>
      </c>
      <c r="E11030">
        <v>2</v>
      </c>
      <c r="F11030" t="s">
        <v>10422</v>
      </c>
      <c r="G11030">
        <v>106</v>
      </c>
      <c r="H11030" t="s">
        <v>29</v>
      </c>
      <c r="I11030">
        <v>0</v>
      </c>
    </row>
    <row r="11031" spans="1:9" x14ac:dyDescent="0.2">
      <c r="A11031">
        <v>11016</v>
      </c>
      <c r="B11031">
        <v>15672</v>
      </c>
      <c r="C11031">
        <v>15672</v>
      </c>
      <c r="D11031">
        <f t="shared" si="172"/>
        <v>15672</v>
      </c>
      <c r="E11031">
        <v>35</v>
      </c>
      <c r="F11031" t="s">
        <v>10423</v>
      </c>
      <c r="G11031">
        <v>61</v>
      </c>
      <c r="H11031" t="s">
        <v>8</v>
      </c>
      <c r="I11031">
        <v>0</v>
      </c>
    </row>
    <row r="11032" spans="1:9" x14ac:dyDescent="0.2">
      <c r="A11032">
        <v>11017</v>
      </c>
      <c r="B11032">
        <v>15673</v>
      </c>
      <c r="C11032">
        <v>36463</v>
      </c>
      <c r="D11032">
        <f t="shared" si="172"/>
        <v>36463</v>
      </c>
      <c r="E11032">
        <v>4</v>
      </c>
      <c r="F11032" t="s">
        <v>10424</v>
      </c>
      <c r="G11032">
        <v>72</v>
      </c>
      <c r="H11032" t="s">
        <v>10</v>
      </c>
      <c r="I11032">
        <v>0</v>
      </c>
    </row>
    <row r="11033" spans="1:9" x14ac:dyDescent="0.2">
      <c r="A11033">
        <v>11018</v>
      </c>
      <c r="B11033">
        <v>15674</v>
      </c>
      <c r="C11033">
        <v>204</v>
      </c>
      <c r="D11033">
        <f t="shared" si="172"/>
        <v>204</v>
      </c>
      <c r="E11033">
        <v>8</v>
      </c>
      <c r="F11033" t="s">
        <v>10425</v>
      </c>
      <c r="G11033">
        <v>75</v>
      </c>
      <c r="H11033" t="s">
        <v>21</v>
      </c>
      <c r="I11033">
        <v>0</v>
      </c>
    </row>
    <row r="11034" spans="1:9" x14ac:dyDescent="0.2">
      <c r="A11034">
        <v>11019</v>
      </c>
      <c r="B11034">
        <v>15675</v>
      </c>
      <c r="C11034">
        <v>34256</v>
      </c>
      <c r="D11034">
        <f t="shared" si="172"/>
        <v>34256</v>
      </c>
      <c r="E11034">
        <v>4</v>
      </c>
      <c r="F11034" t="s">
        <v>10426</v>
      </c>
      <c r="G11034">
        <v>37</v>
      </c>
      <c r="H11034" t="s">
        <v>14</v>
      </c>
      <c r="I11034">
        <v>0</v>
      </c>
    </row>
    <row r="11035" spans="1:9" x14ac:dyDescent="0.2">
      <c r="A11035">
        <v>11020</v>
      </c>
      <c r="B11035">
        <v>15677</v>
      </c>
      <c r="C11035">
        <v>41149</v>
      </c>
      <c r="D11035">
        <f t="shared" si="172"/>
        <v>41149</v>
      </c>
      <c r="E11035">
        <v>1</v>
      </c>
      <c r="F11035" t="s">
        <v>10427</v>
      </c>
      <c r="G11035">
        <v>100</v>
      </c>
      <c r="H11035" t="s">
        <v>236</v>
      </c>
      <c r="I11035">
        <v>0</v>
      </c>
    </row>
    <row r="11036" spans="1:9" x14ac:dyDescent="0.2">
      <c r="A11036">
        <v>11021</v>
      </c>
      <c r="B11036">
        <v>15678</v>
      </c>
      <c r="C11036">
        <v>41391</v>
      </c>
      <c r="D11036">
        <f t="shared" si="172"/>
        <v>41391</v>
      </c>
      <c r="E11036">
        <v>1</v>
      </c>
      <c r="F11036" t="s">
        <v>10428</v>
      </c>
      <c r="G11036">
        <v>28</v>
      </c>
      <c r="H11036" t="s">
        <v>61</v>
      </c>
      <c r="I11036">
        <v>0</v>
      </c>
    </row>
    <row r="11037" spans="1:9" x14ac:dyDescent="0.2">
      <c r="A11037">
        <v>11022</v>
      </c>
      <c r="B11037">
        <v>15679</v>
      </c>
      <c r="C11037">
        <v>48335</v>
      </c>
      <c r="D11037">
        <f t="shared" si="172"/>
        <v>48335</v>
      </c>
      <c r="E11037">
        <v>3</v>
      </c>
      <c r="F11037" t="s">
        <v>10429</v>
      </c>
      <c r="G11037">
        <v>3</v>
      </c>
      <c r="H11037" t="s">
        <v>8</v>
      </c>
      <c r="I11037">
        <v>0</v>
      </c>
    </row>
    <row r="11038" spans="1:9" x14ac:dyDescent="0.2">
      <c r="A11038">
        <v>11023</v>
      </c>
      <c r="B11038">
        <v>15680</v>
      </c>
      <c r="C11038">
        <v>15680</v>
      </c>
      <c r="D11038">
        <f t="shared" si="172"/>
        <v>15680</v>
      </c>
      <c r="E11038">
        <v>40</v>
      </c>
      <c r="F11038" t="s">
        <v>10430</v>
      </c>
      <c r="G11038">
        <v>111</v>
      </c>
      <c r="H11038" t="s">
        <v>21</v>
      </c>
      <c r="I11038">
        <v>0</v>
      </c>
    </row>
    <row r="11039" spans="1:9" x14ac:dyDescent="0.2">
      <c r="A11039">
        <v>11024</v>
      </c>
      <c r="B11039">
        <v>15682</v>
      </c>
      <c r="C11039">
        <v>15682</v>
      </c>
      <c r="D11039">
        <f t="shared" si="172"/>
        <v>15682</v>
      </c>
      <c r="E11039">
        <v>1</v>
      </c>
      <c r="F11039" t="s">
        <v>10431</v>
      </c>
      <c r="G11039">
        <v>47</v>
      </c>
      <c r="H11039" t="s">
        <v>34</v>
      </c>
      <c r="I11039">
        <v>0</v>
      </c>
    </row>
    <row r="11040" spans="1:9" x14ac:dyDescent="0.2">
      <c r="A11040">
        <v>11025</v>
      </c>
      <c r="B11040">
        <v>15683</v>
      </c>
      <c r="C11040">
        <v>20754</v>
      </c>
      <c r="D11040">
        <f t="shared" si="172"/>
        <v>20754</v>
      </c>
      <c r="E11040">
        <v>43</v>
      </c>
      <c r="F11040" t="s">
        <v>10432</v>
      </c>
      <c r="G11040">
        <v>37</v>
      </c>
      <c r="H11040" t="s">
        <v>14</v>
      </c>
      <c r="I11040">
        <v>0</v>
      </c>
    </row>
    <row r="11041" spans="1:9" x14ac:dyDescent="0.2">
      <c r="A11041">
        <v>11026</v>
      </c>
      <c r="B11041">
        <v>15684</v>
      </c>
      <c r="C11041">
        <v>14197</v>
      </c>
      <c r="D11041">
        <f t="shared" si="172"/>
        <v>14197</v>
      </c>
      <c r="E11041">
        <v>4</v>
      </c>
      <c r="F11041" t="s">
        <v>10433</v>
      </c>
      <c r="G11041">
        <v>9</v>
      </c>
      <c r="H11041" t="s">
        <v>27</v>
      </c>
      <c r="I11041">
        <v>0</v>
      </c>
    </row>
    <row r="11042" spans="1:9" x14ac:dyDescent="0.2">
      <c r="A11042">
        <v>11027</v>
      </c>
      <c r="B11042">
        <v>15685</v>
      </c>
      <c r="C11042">
        <v>15685</v>
      </c>
      <c r="D11042">
        <f t="shared" si="172"/>
        <v>15685</v>
      </c>
      <c r="E11042">
        <v>5</v>
      </c>
      <c r="F11042" t="s">
        <v>10434</v>
      </c>
      <c r="G11042">
        <v>22</v>
      </c>
      <c r="H11042" t="s">
        <v>34</v>
      </c>
      <c r="I11042">
        <v>0</v>
      </c>
    </row>
    <row r="11043" spans="1:9" x14ac:dyDescent="0.2">
      <c r="A11043">
        <v>11028</v>
      </c>
      <c r="B11043">
        <v>15686</v>
      </c>
      <c r="C11043">
        <v>28571</v>
      </c>
      <c r="D11043">
        <f t="shared" si="172"/>
        <v>28571</v>
      </c>
      <c r="E11043">
        <v>13</v>
      </c>
      <c r="F11043" t="s">
        <v>10435</v>
      </c>
      <c r="G11043">
        <v>107</v>
      </c>
      <c r="H11043" t="s">
        <v>8</v>
      </c>
      <c r="I11043">
        <v>0</v>
      </c>
    </row>
    <row r="11044" spans="1:9" x14ac:dyDescent="0.2">
      <c r="A11044">
        <v>11029</v>
      </c>
      <c r="B11044">
        <v>15689</v>
      </c>
      <c r="C11044">
        <v>13805</v>
      </c>
      <c r="D11044">
        <f t="shared" si="172"/>
        <v>13805</v>
      </c>
      <c r="E11044">
        <v>11</v>
      </c>
      <c r="F11044" t="s">
        <v>10436</v>
      </c>
      <c r="G11044">
        <v>78</v>
      </c>
      <c r="H11044" t="s">
        <v>8</v>
      </c>
      <c r="I11044">
        <v>0</v>
      </c>
    </row>
    <row r="11045" spans="1:9" x14ac:dyDescent="0.2">
      <c r="A11045">
        <v>11030</v>
      </c>
      <c r="B11045">
        <v>15690</v>
      </c>
      <c r="D11045">
        <f t="shared" si="172"/>
        <v>15690</v>
      </c>
      <c r="I11045">
        <v>0</v>
      </c>
    </row>
    <row r="11046" spans="1:9" x14ac:dyDescent="0.2">
      <c r="A11046">
        <v>11031</v>
      </c>
      <c r="B11046">
        <v>15692</v>
      </c>
      <c r="C11046">
        <v>49215</v>
      </c>
      <c r="D11046">
        <f t="shared" si="172"/>
        <v>49215</v>
      </c>
      <c r="E11046">
        <v>5</v>
      </c>
      <c r="F11046" t="s">
        <v>10437</v>
      </c>
      <c r="G11046">
        <v>92</v>
      </c>
      <c r="H11046" t="s">
        <v>23</v>
      </c>
      <c r="I11046">
        <v>0</v>
      </c>
    </row>
    <row r="11047" spans="1:9" x14ac:dyDescent="0.2">
      <c r="A11047">
        <v>11032</v>
      </c>
      <c r="B11047">
        <v>15693</v>
      </c>
      <c r="C11047">
        <v>15693</v>
      </c>
      <c r="D11047">
        <f t="shared" si="172"/>
        <v>15693</v>
      </c>
      <c r="E11047">
        <v>69</v>
      </c>
      <c r="F11047" t="s">
        <v>10438</v>
      </c>
      <c r="G11047">
        <v>94</v>
      </c>
      <c r="H11047" t="s">
        <v>12</v>
      </c>
      <c r="I11047">
        <v>0</v>
      </c>
    </row>
    <row r="11048" spans="1:9" x14ac:dyDescent="0.2">
      <c r="A11048">
        <v>11033</v>
      </c>
      <c r="B11048">
        <v>15694</v>
      </c>
      <c r="C11048">
        <v>15820</v>
      </c>
      <c r="D11048">
        <f t="shared" si="172"/>
        <v>15820</v>
      </c>
      <c r="E11048">
        <v>4</v>
      </c>
      <c r="F11048" t="s">
        <v>10439</v>
      </c>
      <c r="G11048">
        <v>38</v>
      </c>
      <c r="H11048" t="s">
        <v>14</v>
      </c>
      <c r="I11048">
        <v>0</v>
      </c>
    </row>
    <row r="11049" spans="1:9" x14ac:dyDescent="0.2">
      <c r="A11049">
        <v>11034</v>
      </c>
      <c r="B11049">
        <v>15695</v>
      </c>
      <c r="C11049">
        <v>24467</v>
      </c>
      <c r="D11049">
        <f t="shared" si="172"/>
        <v>24467</v>
      </c>
      <c r="E11049">
        <v>2</v>
      </c>
      <c r="F11049" t="s">
        <v>10440</v>
      </c>
      <c r="G11049">
        <v>127</v>
      </c>
      <c r="H11049" t="s">
        <v>34</v>
      </c>
      <c r="I11049">
        <v>0</v>
      </c>
    </row>
    <row r="11050" spans="1:9" x14ac:dyDescent="0.2">
      <c r="A11050">
        <v>11035</v>
      </c>
      <c r="B11050">
        <v>15696</v>
      </c>
      <c r="C11050">
        <v>17355</v>
      </c>
      <c r="D11050">
        <f t="shared" si="172"/>
        <v>17355</v>
      </c>
      <c r="E11050">
        <v>3</v>
      </c>
      <c r="F11050" t="s">
        <v>10441</v>
      </c>
      <c r="G11050">
        <v>26</v>
      </c>
      <c r="H11050" t="s">
        <v>12</v>
      </c>
      <c r="I11050">
        <v>0</v>
      </c>
    </row>
    <row r="11051" spans="1:9" x14ac:dyDescent="0.2">
      <c r="A11051">
        <v>11036</v>
      </c>
      <c r="B11051">
        <v>15697</v>
      </c>
      <c r="C11051">
        <v>23291</v>
      </c>
      <c r="D11051">
        <f t="shared" si="172"/>
        <v>23291</v>
      </c>
      <c r="E11051">
        <v>7</v>
      </c>
      <c r="F11051" t="s">
        <v>10442</v>
      </c>
      <c r="G11051">
        <v>3</v>
      </c>
      <c r="H11051" t="s">
        <v>8</v>
      </c>
      <c r="I11051">
        <v>0</v>
      </c>
    </row>
    <row r="11052" spans="1:9" x14ac:dyDescent="0.2">
      <c r="A11052">
        <v>11037</v>
      </c>
      <c r="B11052">
        <v>15698</v>
      </c>
      <c r="C11052">
        <v>21914</v>
      </c>
      <c r="D11052">
        <f t="shared" si="172"/>
        <v>21914</v>
      </c>
      <c r="E11052">
        <v>6</v>
      </c>
      <c r="F11052" t="s">
        <v>10443</v>
      </c>
      <c r="G11052">
        <v>3</v>
      </c>
      <c r="H11052" t="s">
        <v>8</v>
      </c>
      <c r="I11052">
        <v>0</v>
      </c>
    </row>
    <row r="11053" spans="1:9" x14ac:dyDescent="0.2">
      <c r="A11053">
        <v>11038</v>
      </c>
      <c r="B11053">
        <v>15699</v>
      </c>
      <c r="C11053">
        <v>27464</v>
      </c>
      <c r="D11053">
        <f t="shared" si="172"/>
        <v>27464</v>
      </c>
      <c r="E11053">
        <v>1</v>
      </c>
      <c r="F11053" t="s">
        <v>10444</v>
      </c>
      <c r="G11053">
        <v>26</v>
      </c>
      <c r="H11053" t="s">
        <v>12</v>
      </c>
      <c r="I11053">
        <v>0</v>
      </c>
    </row>
    <row r="11054" spans="1:9" x14ac:dyDescent="0.2">
      <c r="A11054">
        <v>11039</v>
      </c>
      <c r="B11054">
        <v>15700</v>
      </c>
      <c r="C11054">
        <v>15700</v>
      </c>
      <c r="D11054">
        <f t="shared" si="172"/>
        <v>15700</v>
      </c>
      <c r="E11054">
        <v>85</v>
      </c>
      <c r="F11054" t="s">
        <v>10445</v>
      </c>
      <c r="G11054">
        <v>78</v>
      </c>
      <c r="H11054" t="s">
        <v>8</v>
      </c>
      <c r="I11054">
        <v>0</v>
      </c>
    </row>
    <row r="11055" spans="1:9" x14ac:dyDescent="0.2">
      <c r="A11055">
        <v>11040</v>
      </c>
      <c r="B11055">
        <v>15702</v>
      </c>
      <c r="D11055">
        <f t="shared" si="172"/>
        <v>15702</v>
      </c>
      <c r="I11055">
        <v>0</v>
      </c>
    </row>
    <row r="11056" spans="1:9" x14ac:dyDescent="0.2">
      <c r="A11056">
        <v>11041</v>
      </c>
      <c r="B11056">
        <v>15703</v>
      </c>
      <c r="C11056">
        <v>15703</v>
      </c>
      <c r="D11056">
        <f t="shared" si="172"/>
        <v>15703</v>
      </c>
      <c r="E11056">
        <v>11</v>
      </c>
      <c r="F11056" t="s">
        <v>10446</v>
      </c>
      <c r="G11056">
        <v>120</v>
      </c>
      <c r="H11056" t="s">
        <v>17</v>
      </c>
      <c r="I11056">
        <v>0</v>
      </c>
    </row>
    <row r="11057" spans="1:9" x14ac:dyDescent="0.2">
      <c r="A11057">
        <v>11042</v>
      </c>
      <c r="B11057">
        <v>15707</v>
      </c>
      <c r="C11057">
        <v>31955</v>
      </c>
      <c r="D11057">
        <f t="shared" si="172"/>
        <v>31955</v>
      </c>
      <c r="E11057">
        <v>13</v>
      </c>
      <c r="F11057" t="s">
        <v>10447</v>
      </c>
      <c r="G11057">
        <v>92</v>
      </c>
      <c r="H11057" t="s">
        <v>23</v>
      </c>
      <c r="I11057">
        <v>0</v>
      </c>
    </row>
    <row r="11058" spans="1:9" x14ac:dyDescent="0.2">
      <c r="A11058">
        <v>11043</v>
      </c>
      <c r="B11058">
        <v>15708</v>
      </c>
      <c r="D11058">
        <f t="shared" si="172"/>
        <v>15708</v>
      </c>
      <c r="E11058">
        <v>4</v>
      </c>
      <c r="F11058" t="s">
        <v>10448</v>
      </c>
      <c r="G11058">
        <v>47</v>
      </c>
      <c r="H11058" t="s">
        <v>34</v>
      </c>
      <c r="I11058">
        <v>0</v>
      </c>
    </row>
    <row r="11059" spans="1:9" x14ac:dyDescent="0.2">
      <c r="A11059">
        <v>11044</v>
      </c>
      <c r="B11059">
        <v>15709</v>
      </c>
      <c r="C11059">
        <v>16965</v>
      </c>
      <c r="D11059">
        <f t="shared" si="172"/>
        <v>16965</v>
      </c>
      <c r="E11059">
        <v>8</v>
      </c>
      <c r="F11059" t="s">
        <v>10449</v>
      </c>
      <c r="G11059">
        <v>37</v>
      </c>
      <c r="H11059" t="s">
        <v>14</v>
      </c>
      <c r="I11059">
        <v>0</v>
      </c>
    </row>
    <row r="11060" spans="1:9" x14ac:dyDescent="0.2">
      <c r="A11060">
        <v>11045</v>
      </c>
      <c r="B11060">
        <v>15712</v>
      </c>
      <c r="C11060">
        <v>47388</v>
      </c>
      <c r="D11060">
        <f t="shared" si="172"/>
        <v>47388</v>
      </c>
      <c r="E11060">
        <v>37</v>
      </c>
      <c r="F11060" t="s">
        <v>10450</v>
      </c>
      <c r="G11060">
        <v>120</v>
      </c>
      <c r="H11060" t="s">
        <v>17</v>
      </c>
      <c r="I11060">
        <v>0</v>
      </c>
    </row>
    <row r="11061" spans="1:9" x14ac:dyDescent="0.2">
      <c r="A11061">
        <v>11046</v>
      </c>
      <c r="B11061">
        <v>15713</v>
      </c>
      <c r="C11061">
        <v>30427</v>
      </c>
      <c r="D11061">
        <f t="shared" si="172"/>
        <v>30427</v>
      </c>
      <c r="E11061">
        <v>3</v>
      </c>
      <c r="F11061" t="s">
        <v>10451</v>
      </c>
      <c r="G11061">
        <v>63</v>
      </c>
      <c r="H11061" t="s">
        <v>27</v>
      </c>
      <c r="I11061">
        <v>0</v>
      </c>
    </row>
    <row r="11062" spans="1:9" x14ac:dyDescent="0.2">
      <c r="A11062">
        <v>11047</v>
      </c>
      <c r="B11062">
        <v>15714</v>
      </c>
      <c r="C11062">
        <v>15714</v>
      </c>
      <c r="D11062">
        <f t="shared" si="172"/>
        <v>15714</v>
      </c>
      <c r="E11062">
        <v>2</v>
      </c>
      <c r="F11062" t="s">
        <v>10452</v>
      </c>
      <c r="G11062">
        <v>65</v>
      </c>
      <c r="H11062" t="s">
        <v>34</v>
      </c>
      <c r="I11062">
        <v>0</v>
      </c>
    </row>
    <row r="11063" spans="1:9" x14ac:dyDescent="0.2">
      <c r="A11063">
        <v>11048</v>
      </c>
      <c r="B11063">
        <v>15716</v>
      </c>
      <c r="C11063">
        <v>26767</v>
      </c>
      <c r="D11063">
        <f t="shared" si="172"/>
        <v>26767</v>
      </c>
      <c r="E11063">
        <v>9</v>
      </c>
      <c r="F11063" t="s">
        <v>10453</v>
      </c>
      <c r="G11063">
        <v>17</v>
      </c>
      <c r="H11063" t="s">
        <v>10</v>
      </c>
      <c r="I11063">
        <v>0</v>
      </c>
    </row>
    <row r="11064" spans="1:9" x14ac:dyDescent="0.2">
      <c r="A11064">
        <v>11049</v>
      </c>
      <c r="B11064">
        <v>15718</v>
      </c>
      <c r="C11064">
        <v>22113</v>
      </c>
      <c r="D11064">
        <f t="shared" si="172"/>
        <v>22113</v>
      </c>
      <c r="E11064">
        <v>13</v>
      </c>
      <c r="F11064" t="s">
        <v>10454</v>
      </c>
      <c r="G11064">
        <v>21</v>
      </c>
      <c r="H11064" t="s">
        <v>17</v>
      </c>
      <c r="I11064">
        <v>0</v>
      </c>
    </row>
    <row r="11065" spans="1:9" x14ac:dyDescent="0.2">
      <c r="A11065">
        <v>11050</v>
      </c>
      <c r="B11065">
        <v>15719</v>
      </c>
      <c r="C11065">
        <v>32652</v>
      </c>
      <c r="D11065">
        <f t="shared" si="172"/>
        <v>32652</v>
      </c>
      <c r="E11065">
        <v>6</v>
      </c>
      <c r="F11065" t="s">
        <v>10455</v>
      </c>
      <c r="G11065">
        <v>123</v>
      </c>
      <c r="H11065" t="s">
        <v>50</v>
      </c>
      <c r="I11065">
        <v>0</v>
      </c>
    </row>
    <row r="11066" spans="1:9" x14ac:dyDescent="0.2">
      <c r="A11066">
        <v>11051</v>
      </c>
      <c r="B11066">
        <v>15720</v>
      </c>
      <c r="C11066">
        <v>46088</v>
      </c>
      <c r="D11066">
        <f t="shared" si="172"/>
        <v>46088</v>
      </c>
      <c r="E11066">
        <v>5</v>
      </c>
      <c r="F11066" t="s">
        <v>10456</v>
      </c>
      <c r="G11066">
        <v>27</v>
      </c>
      <c r="H11066" t="s">
        <v>61</v>
      </c>
      <c r="I11066">
        <v>0</v>
      </c>
    </row>
    <row r="11067" spans="1:9" x14ac:dyDescent="0.2">
      <c r="A11067">
        <v>11052</v>
      </c>
      <c r="B11067">
        <v>15721</v>
      </c>
      <c r="C11067">
        <v>21329</v>
      </c>
      <c r="D11067">
        <f t="shared" si="172"/>
        <v>21329</v>
      </c>
      <c r="E11067">
        <v>3</v>
      </c>
      <c r="F11067" t="s">
        <v>10457</v>
      </c>
      <c r="G11067">
        <v>69</v>
      </c>
      <c r="H11067" t="s">
        <v>38</v>
      </c>
      <c r="I11067">
        <v>0</v>
      </c>
    </row>
    <row r="11068" spans="1:9" x14ac:dyDescent="0.2">
      <c r="A11068">
        <v>11053</v>
      </c>
      <c r="B11068">
        <v>15724</v>
      </c>
      <c r="C11068">
        <v>35845</v>
      </c>
      <c r="D11068">
        <f t="shared" si="172"/>
        <v>35845</v>
      </c>
      <c r="E11068">
        <v>1</v>
      </c>
      <c r="F11068" t="s">
        <v>10458</v>
      </c>
      <c r="G11068">
        <v>123</v>
      </c>
      <c r="H11068" t="s">
        <v>50</v>
      </c>
      <c r="I11068">
        <v>0</v>
      </c>
    </row>
    <row r="11069" spans="1:9" x14ac:dyDescent="0.2">
      <c r="A11069">
        <v>11054</v>
      </c>
      <c r="B11069">
        <v>15725</v>
      </c>
      <c r="C11069">
        <v>305</v>
      </c>
      <c r="D11069">
        <f t="shared" si="172"/>
        <v>305</v>
      </c>
      <c r="E11069">
        <v>2</v>
      </c>
      <c r="F11069" t="s">
        <v>10459</v>
      </c>
      <c r="G11069">
        <v>29</v>
      </c>
      <c r="H11069" t="s">
        <v>10</v>
      </c>
      <c r="I11069">
        <v>0</v>
      </c>
    </row>
    <row r="11070" spans="1:9" x14ac:dyDescent="0.2">
      <c r="A11070">
        <v>11055</v>
      </c>
      <c r="B11070">
        <v>15727</v>
      </c>
      <c r="C11070">
        <v>30623</v>
      </c>
      <c r="D11070">
        <f t="shared" si="172"/>
        <v>30623</v>
      </c>
      <c r="E11070">
        <v>6</v>
      </c>
      <c r="F11070" t="s">
        <v>10460</v>
      </c>
      <c r="G11070">
        <v>17</v>
      </c>
      <c r="H11070" t="s">
        <v>10</v>
      </c>
      <c r="I11070">
        <v>0</v>
      </c>
    </row>
    <row r="11071" spans="1:9" x14ac:dyDescent="0.2">
      <c r="A11071">
        <v>11056</v>
      </c>
      <c r="B11071">
        <v>15728</v>
      </c>
      <c r="C11071">
        <v>22208</v>
      </c>
      <c r="D11071">
        <f t="shared" si="172"/>
        <v>22208</v>
      </c>
      <c r="E11071">
        <v>1</v>
      </c>
      <c r="F11071" t="s">
        <v>10461</v>
      </c>
      <c r="G11071">
        <v>13</v>
      </c>
      <c r="H11071" t="s">
        <v>58</v>
      </c>
      <c r="I11071">
        <v>0</v>
      </c>
    </row>
    <row r="11072" spans="1:9" x14ac:dyDescent="0.2">
      <c r="A11072">
        <v>11057</v>
      </c>
      <c r="B11072">
        <v>15729</v>
      </c>
      <c r="D11072">
        <f t="shared" si="172"/>
        <v>15729</v>
      </c>
      <c r="I11072">
        <v>0</v>
      </c>
    </row>
    <row r="11073" spans="1:9" x14ac:dyDescent="0.2">
      <c r="A11073">
        <v>11058</v>
      </c>
      <c r="B11073">
        <v>15730</v>
      </c>
      <c r="C11073">
        <v>34270</v>
      </c>
      <c r="D11073">
        <f t="shared" si="172"/>
        <v>34270</v>
      </c>
      <c r="E11073">
        <v>1</v>
      </c>
      <c r="F11073" t="s">
        <v>10462</v>
      </c>
      <c r="G11073">
        <v>31</v>
      </c>
      <c r="H11073" t="s">
        <v>12</v>
      </c>
      <c r="I11073">
        <v>0</v>
      </c>
    </row>
    <row r="11074" spans="1:9" x14ac:dyDescent="0.2">
      <c r="A11074">
        <v>11059</v>
      </c>
      <c r="B11074">
        <v>15731</v>
      </c>
      <c r="C11074">
        <v>7304</v>
      </c>
      <c r="D11074">
        <f t="shared" si="172"/>
        <v>7304</v>
      </c>
      <c r="E11074">
        <v>6</v>
      </c>
      <c r="F11074" t="s">
        <v>10463</v>
      </c>
      <c r="G11074">
        <v>37</v>
      </c>
      <c r="H11074" t="s">
        <v>14</v>
      </c>
      <c r="I11074">
        <v>0</v>
      </c>
    </row>
    <row r="11075" spans="1:9" x14ac:dyDescent="0.2">
      <c r="A11075">
        <v>11060</v>
      </c>
      <c r="B11075">
        <v>15732</v>
      </c>
      <c r="C11075">
        <v>30170</v>
      </c>
      <c r="D11075">
        <f t="shared" si="172"/>
        <v>30170</v>
      </c>
      <c r="E11075">
        <v>5</v>
      </c>
      <c r="F11075" t="s">
        <v>10464</v>
      </c>
      <c r="G11075">
        <v>81</v>
      </c>
      <c r="H11075" t="s">
        <v>38</v>
      </c>
      <c r="I11075">
        <v>0</v>
      </c>
    </row>
    <row r="11076" spans="1:9" x14ac:dyDescent="0.2">
      <c r="A11076">
        <v>11061</v>
      </c>
      <c r="B11076">
        <v>15733</v>
      </c>
      <c r="C11076">
        <v>3389</v>
      </c>
      <c r="D11076">
        <f t="shared" si="172"/>
        <v>3389</v>
      </c>
      <c r="E11076">
        <v>1</v>
      </c>
      <c r="F11076" t="s">
        <v>10465</v>
      </c>
      <c r="G11076">
        <v>77</v>
      </c>
      <c r="H11076" t="s">
        <v>12</v>
      </c>
      <c r="I11076">
        <v>0</v>
      </c>
    </row>
    <row r="11077" spans="1:9" x14ac:dyDescent="0.2">
      <c r="A11077">
        <v>11062</v>
      </c>
      <c r="B11077">
        <v>15734</v>
      </c>
      <c r="C11077">
        <v>4137</v>
      </c>
      <c r="D11077">
        <f t="shared" si="172"/>
        <v>4137</v>
      </c>
      <c r="E11077">
        <v>3</v>
      </c>
      <c r="F11077" t="s">
        <v>10466</v>
      </c>
      <c r="G11077">
        <v>121</v>
      </c>
      <c r="H11077" t="s">
        <v>36</v>
      </c>
      <c r="I11077">
        <v>0</v>
      </c>
    </row>
    <row r="11078" spans="1:9" x14ac:dyDescent="0.2">
      <c r="A11078">
        <v>11063</v>
      </c>
      <c r="B11078">
        <v>15737</v>
      </c>
      <c r="C11078">
        <v>41408</v>
      </c>
      <c r="D11078">
        <f t="shared" si="172"/>
        <v>41408</v>
      </c>
      <c r="E11078">
        <v>1</v>
      </c>
      <c r="F11078" t="s">
        <v>10467</v>
      </c>
      <c r="G11078">
        <v>21</v>
      </c>
      <c r="H11078" t="s">
        <v>17</v>
      </c>
      <c r="I11078">
        <v>0</v>
      </c>
    </row>
    <row r="11079" spans="1:9" x14ac:dyDescent="0.2">
      <c r="A11079">
        <v>11064</v>
      </c>
      <c r="B11079">
        <v>15739</v>
      </c>
      <c r="C11079">
        <v>33452</v>
      </c>
      <c r="D11079">
        <f t="shared" si="172"/>
        <v>33452</v>
      </c>
      <c r="E11079">
        <v>15</v>
      </c>
      <c r="F11079" t="s">
        <v>10468</v>
      </c>
      <c r="G11079">
        <v>64</v>
      </c>
      <c r="H11079" t="s">
        <v>12</v>
      </c>
      <c r="I11079">
        <v>0</v>
      </c>
    </row>
    <row r="11080" spans="1:9" x14ac:dyDescent="0.2">
      <c r="A11080">
        <v>11065</v>
      </c>
      <c r="B11080">
        <v>15740</v>
      </c>
      <c r="C11080">
        <v>15740</v>
      </c>
      <c r="D11080">
        <f t="shared" si="172"/>
        <v>15740</v>
      </c>
      <c r="E11080">
        <v>59</v>
      </c>
      <c r="F11080" t="s">
        <v>10469</v>
      </c>
      <c r="G11080">
        <v>57</v>
      </c>
      <c r="H11080" t="s">
        <v>36</v>
      </c>
      <c r="I11080">
        <v>0</v>
      </c>
    </row>
    <row r="11081" spans="1:9" x14ac:dyDescent="0.2">
      <c r="A11081">
        <v>11066</v>
      </c>
      <c r="B11081">
        <v>15741</v>
      </c>
      <c r="C11081">
        <v>15741</v>
      </c>
      <c r="D11081">
        <f t="shared" si="172"/>
        <v>15741</v>
      </c>
      <c r="E11081">
        <v>21</v>
      </c>
      <c r="F11081" t="s">
        <v>10470</v>
      </c>
      <c r="G11081">
        <v>31</v>
      </c>
      <c r="H11081" t="s">
        <v>12</v>
      </c>
      <c r="I11081">
        <v>0</v>
      </c>
    </row>
    <row r="11082" spans="1:9" x14ac:dyDescent="0.2">
      <c r="A11082">
        <v>11067</v>
      </c>
      <c r="B11082">
        <v>15742</v>
      </c>
      <c r="C11082">
        <v>20754</v>
      </c>
      <c r="D11082">
        <f t="shared" si="172"/>
        <v>20754</v>
      </c>
      <c r="E11082">
        <v>1</v>
      </c>
      <c r="F11082" t="s">
        <v>10471</v>
      </c>
      <c r="G11082">
        <v>37</v>
      </c>
      <c r="H11082" t="s">
        <v>14</v>
      </c>
      <c r="I11082">
        <v>0</v>
      </c>
    </row>
    <row r="11083" spans="1:9" x14ac:dyDescent="0.2">
      <c r="A11083">
        <v>11068</v>
      </c>
      <c r="B11083">
        <v>15743</v>
      </c>
      <c r="C11083">
        <v>11009</v>
      </c>
      <c r="D11083">
        <f t="shared" si="172"/>
        <v>11009</v>
      </c>
      <c r="E11083">
        <v>6</v>
      </c>
      <c r="F11083" t="s">
        <v>10472</v>
      </c>
      <c r="G11083">
        <v>99</v>
      </c>
      <c r="H11083" t="s">
        <v>38</v>
      </c>
      <c r="I11083">
        <v>0</v>
      </c>
    </row>
    <row r="11084" spans="1:9" x14ac:dyDescent="0.2">
      <c r="A11084">
        <v>11069</v>
      </c>
      <c r="B11084">
        <v>15744</v>
      </c>
      <c r="C11084">
        <v>16122</v>
      </c>
      <c r="D11084">
        <f t="shared" si="172"/>
        <v>16122</v>
      </c>
      <c r="E11084">
        <v>4</v>
      </c>
      <c r="F11084" t="s">
        <v>10473</v>
      </c>
      <c r="G11084">
        <v>65</v>
      </c>
      <c r="H11084" t="s">
        <v>34</v>
      </c>
      <c r="I11084">
        <v>0</v>
      </c>
    </row>
    <row r="11085" spans="1:9" x14ac:dyDescent="0.2">
      <c r="A11085">
        <v>11070</v>
      </c>
      <c r="B11085">
        <v>15746</v>
      </c>
      <c r="C11085">
        <v>26475</v>
      </c>
      <c r="D11085">
        <f t="shared" si="172"/>
        <v>26475</v>
      </c>
      <c r="E11085">
        <v>2</v>
      </c>
      <c r="F11085" t="s">
        <v>10474</v>
      </c>
      <c r="G11085">
        <v>109</v>
      </c>
      <c r="H11085" t="s">
        <v>34</v>
      </c>
      <c r="I11085">
        <v>0</v>
      </c>
    </row>
    <row r="11086" spans="1:9" x14ac:dyDescent="0.2">
      <c r="A11086">
        <v>11071</v>
      </c>
      <c r="B11086">
        <v>15747</v>
      </c>
      <c r="C11086">
        <v>19182</v>
      </c>
      <c r="D11086">
        <f t="shared" si="172"/>
        <v>19182</v>
      </c>
      <c r="E11086">
        <v>5</v>
      </c>
      <c r="F11086" t="s">
        <v>10475</v>
      </c>
      <c r="G11086">
        <v>65</v>
      </c>
      <c r="H11086" t="s">
        <v>34</v>
      </c>
      <c r="I11086">
        <v>0</v>
      </c>
    </row>
    <row r="11087" spans="1:9" x14ac:dyDescent="0.2">
      <c r="A11087">
        <v>11072</v>
      </c>
      <c r="B11087">
        <v>15748</v>
      </c>
      <c r="C11087">
        <v>25134</v>
      </c>
      <c r="D11087">
        <f t="shared" si="172"/>
        <v>25134</v>
      </c>
      <c r="E11087">
        <v>1</v>
      </c>
      <c r="F11087" t="s">
        <v>10476</v>
      </c>
      <c r="G11087">
        <v>100</v>
      </c>
      <c r="H11087" t="s">
        <v>236</v>
      </c>
      <c r="I11087">
        <v>0</v>
      </c>
    </row>
    <row r="11088" spans="1:9" x14ac:dyDescent="0.2">
      <c r="A11088">
        <v>11073</v>
      </c>
      <c r="B11088">
        <v>15749</v>
      </c>
      <c r="D11088">
        <f t="shared" ref="D11088:D11151" si="173">IF(C11088&lt;&gt;0,C11088,B11088)</f>
        <v>15749</v>
      </c>
      <c r="I11088">
        <v>0</v>
      </c>
    </row>
    <row r="11089" spans="1:9" x14ac:dyDescent="0.2">
      <c r="A11089">
        <v>11074</v>
      </c>
      <c r="B11089">
        <v>15750</v>
      </c>
      <c r="C11089">
        <v>40742</v>
      </c>
      <c r="D11089">
        <f t="shared" si="173"/>
        <v>40742</v>
      </c>
      <c r="E11089">
        <v>5</v>
      </c>
      <c r="F11089" t="s">
        <v>10477</v>
      </c>
      <c r="G11089">
        <v>26</v>
      </c>
      <c r="H11089" t="s">
        <v>12</v>
      </c>
      <c r="I11089">
        <v>0</v>
      </c>
    </row>
    <row r="11090" spans="1:9" x14ac:dyDescent="0.2">
      <c r="A11090">
        <v>11075</v>
      </c>
      <c r="B11090">
        <v>15751</v>
      </c>
      <c r="C11090">
        <v>34282</v>
      </c>
      <c r="D11090">
        <f t="shared" si="173"/>
        <v>34282</v>
      </c>
      <c r="E11090">
        <v>4</v>
      </c>
      <c r="F11090" t="s">
        <v>10478</v>
      </c>
      <c r="G11090">
        <v>58</v>
      </c>
      <c r="H11090" t="s">
        <v>14</v>
      </c>
      <c r="I11090">
        <v>0</v>
      </c>
    </row>
    <row r="11091" spans="1:9" x14ac:dyDescent="0.2">
      <c r="A11091">
        <v>11076</v>
      </c>
      <c r="B11091">
        <v>15752</v>
      </c>
      <c r="C11091">
        <v>15752</v>
      </c>
      <c r="D11091">
        <f t="shared" si="173"/>
        <v>15752</v>
      </c>
      <c r="E11091">
        <v>9</v>
      </c>
      <c r="F11091" t="s">
        <v>10479</v>
      </c>
      <c r="G11091">
        <v>5</v>
      </c>
      <c r="H11091" t="s">
        <v>10</v>
      </c>
      <c r="I11091">
        <v>0</v>
      </c>
    </row>
    <row r="11092" spans="1:9" x14ac:dyDescent="0.2">
      <c r="A11092">
        <v>11077</v>
      </c>
      <c r="B11092">
        <v>15753</v>
      </c>
      <c r="C11092">
        <v>13370</v>
      </c>
      <c r="D11092">
        <f t="shared" si="173"/>
        <v>13370</v>
      </c>
      <c r="E11092">
        <v>1</v>
      </c>
      <c r="F11092" t="s">
        <v>10480</v>
      </c>
      <c r="G11092">
        <v>87</v>
      </c>
      <c r="H11092" t="s">
        <v>21</v>
      </c>
      <c r="I11092">
        <v>0</v>
      </c>
    </row>
    <row r="11093" spans="1:9" x14ac:dyDescent="0.2">
      <c r="A11093">
        <v>11078</v>
      </c>
      <c r="B11093">
        <v>15754</v>
      </c>
      <c r="C11093">
        <v>13995</v>
      </c>
      <c r="D11093">
        <f t="shared" si="173"/>
        <v>13995</v>
      </c>
      <c r="E11093">
        <v>1</v>
      </c>
      <c r="F11093" t="s">
        <v>10481</v>
      </c>
      <c r="G11093">
        <v>65</v>
      </c>
      <c r="H11093" t="s">
        <v>34</v>
      </c>
      <c r="I11093">
        <v>0</v>
      </c>
    </row>
    <row r="11094" spans="1:9" x14ac:dyDescent="0.2">
      <c r="A11094">
        <v>11079</v>
      </c>
      <c r="B11094">
        <v>15755</v>
      </c>
      <c r="C11094">
        <v>15755</v>
      </c>
      <c r="D11094">
        <f t="shared" si="173"/>
        <v>15755</v>
      </c>
      <c r="E11094">
        <v>1</v>
      </c>
      <c r="F11094" t="s">
        <v>10482</v>
      </c>
      <c r="G11094">
        <v>76</v>
      </c>
      <c r="H11094" t="s">
        <v>55</v>
      </c>
      <c r="I11094">
        <v>0</v>
      </c>
    </row>
    <row r="11095" spans="1:9" x14ac:dyDescent="0.2">
      <c r="A11095">
        <v>11080</v>
      </c>
      <c r="B11095">
        <v>15758</v>
      </c>
      <c r="C11095">
        <v>29398</v>
      </c>
      <c r="D11095">
        <f t="shared" si="173"/>
        <v>29398</v>
      </c>
      <c r="E11095">
        <v>17</v>
      </c>
      <c r="F11095" t="s">
        <v>10483</v>
      </c>
      <c r="G11095">
        <v>24</v>
      </c>
      <c r="H11095" t="s">
        <v>50</v>
      </c>
      <c r="I11095">
        <v>0</v>
      </c>
    </row>
    <row r="11096" spans="1:9" x14ac:dyDescent="0.2">
      <c r="A11096">
        <v>11081</v>
      </c>
      <c r="B11096">
        <v>15759</v>
      </c>
      <c r="C11096">
        <v>28215</v>
      </c>
      <c r="D11096">
        <f t="shared" si="173"/>
        <v>28215</v>
      </c>
      <c r="E11096">
        <v>4</v>
      </c>
      <c r="F11096" t="s">
        <v>10484</v>
      </c>
      <c r="G11096">
        <v>61</v>
      </c>
      <c r="H11096" t="s">
        <v>8</v>
      </c>
      <c r="I11096">
        <v>0</v>
      </c>
    </row>
    <row r="11097" spans="1:9" x14ac:dyDescent="0.2">
      <c r="A11097">
        <v>11082</v>
      </c>
      <c r="B11097">
        <v>15760</v>
      </c>
      <c r="C11097">
        <v>11427</v>
      </c>
      <c r="D11097">
        <f t="shared" si="173"/>
        <v>11427</v>
      </c>
      <c r="E11097">
        <v>6</v>
      </c>
      <c r="F11097" t="s">
        <v>10485</v>
      </c>
      <c r="G11097">
        <v>118</v>
      </c>
      <c r="H11097" t="s">
        <v>34</v>
      </c>
      <c r="I11097">
        <v>0</v>
      </c>
    </row>
    <row r="11098" spans="1:9" x14ac:dyDescent="0.2">
      <c r="A11098">
        <v>11083</v>
      </c>
      <c r="B11098">
        <v>15761</v>
      </c>
      <c r="C11098">
        <v>15761</v>
      </c>
      <c r="D11098">
        <f t="shared" si="173"/>
        <v>15761</v>
      </c>
      <c r="E11098">
        <v>10</v>
      </c>
      <c r="F11098" t="s">
        <v>10486</v>
      </c>
      <c r="G11098">
        <v>98</v>
      </c>
      <c r="H11098" t="s">
        <v>12</v>
      </c>
      <c r="I11098">
        <v>0</v>
      </c>
    </row>
    <row r="11099" spans="1:9" x14ac:dyDescent="0.2">
      <c r="A11099">
        <v>11084</v>
      </c>
      <c r="B11099">
        <v>15762</v>
      </c>
      <c r="C11099">
        <v>7872</v>
      </c>
      <c r="D11099">
        <f t="shared" si="173"/>
        <v>7872</v>
      </c>
      <c r="E11099">
        <v>1</v>
      </c>
      <c r="F11099" t="s">
        <v>10487</v>
      </c>
      <c r="G11099">
        <v>2</v>
      </c>
      <c r="H11099" t="s">
        <v>17</v>
      </c>
      <c r="I11099">
        <v>0</v>
      </c>
    </row>
    <row r="11100" spans="1:9" x14ac:dyDescent="0.2">
      <c r="A11100">
        <v>11085</v>
      </c>
      <c r="B11100">
        <v>15763</v>
      </c>
      <c r="C11100">
        <v>37462</v>
      </c>
      <c r="D11100">
        <f t="shared" si="173"/>
        <v>37462</v>
      </c>
      <c r="E11100">
        <v>17</v>
      </c>
      <c r="F11100" t="s">
        <v>10488</v>
      </c>
      <c r="G11100">
        <v>131</v>
      </c>
      <c r="H11100" t="s">
        <v>27</v>
      </c>
      <c r="I11100">
        <v>0</v>
      </c>
    </row>
    <row r="11101" spans="1:9" x14ac:dyDescent="0.2">
      <c r="A11101">
        <v>11086</v>
      </c>
      <c r="B11101">
        <v>15764</v>
      </c>
      <c r="C11101">
        <v>34214</v>
      </c>
      <c r="D11101">
        <f t="shared" si="173"/>
        <v>34214</v>
      </c>
      <c r="E11101">
        <v>1</v>
      </c>
      <c r="F11101" t="s">
        <v>10489</v>
      </c>
      <c r="G11101">
        <v>79</v>
      </c>
      <c r="H11101" t="s">
        <v>14</v>
      </c>
      <c r="I11101">
        <v>0</v>
      </c>
    </row>
    <row r="11102" spans="1:9" x14ac:dyDescent="0.2">
      <c r="A11102">
        <v>11087</v>
      </c>
      <c r="B11102">
        <v>15765</v>
      </c>
      <c r="C11102">
        <v>43889</v>
      </c>
      <c r="D11102">
        <f t="shared" si="173"/>
        <v>43889</v>
      </c>
      <c r="E11102">
        <v>11</v>
      </c>
      <c r="F11102" t="s">
        <v>10490</v>
      </c>
      <c r="G11102">
        <v>119</v>
      </c>
      <c r="H11102" t="s">
        <v>14</v>
      </c>
      <c r="I11102">
        <v>0</v>
      </c>
    </row>
    <row r="11103" spans="1:9" x14ac:dyDescent="0.2">
      <c r="A11103">
        <v>11088</v>
      </c>
      <c r="B11103">
        <v>15767</v>
      </c>
      <c r="C11103">
        <v>25199</v>
      </c>
      <c r="D11103">
        <f t="shared" si="173"/>
        <v>25199</v>
      </c>
      <c r="E11103">
        <v>25</v>
      </c>
      <c r="F11103" t="s">
        <v>10491</v>
      </c>
      <c r="G11103">
        <v>1</v>
      </c>
      <c r="H11103" t="s">
        <v>58</v>
      </c>
      <c r="I11103">
        <v>0</v>
      </c>
    </row>
    <row r="11104" spans="1:9" x14ac:dyDescent="0.2">
      <c r="A11104">
        <v>11089</v>
      </c>
      <c r="B11104">
        <v>15768</v>
      </c>
      <c r="C11104">
        <v>868</v>
      </c>
      <c r="D11104">
        <f t="shared" si="173"/>
        <v>868</v>
      </c>
      <c r="E11104">
        <v>1</v>
      </c>
      <c r="F11104" t="s">
        <v>10492</v>
      </c>
      <c r="G11104">
        <v>22</v>
      </c>
      <c r="H11104" t="s">
        <v>34</v>
      </c>
      <c r="I11104">
        <v>0</v>
      </c>
    </row>
    <row r="11105" spans="1:9" x14ac:dyDescent="0.2">
      <c r="A11105">
        <v>11090</v>
      </c>
      <c r="B11105">
        <v>15769</v>
      </c>
      <c r="D11105">
        <f t="shared" si="173"/>
        <v>15769</v>
      </c>
      <c r="I11105">
        <v>0</v>
      </c>
    </row>
    <row r="11106" spans="1:9" x14ac:dyDescent="0.2">
      <c r="A11106">
        <v>11091</v>
      </c>
      <c r="B11106">
        <v>15770</v>
      </c>
      <c r="C11106">
        <v>34055</v>
      </c>
      <c r="D11106">
        <f t="shared" si="173"/>
        <v>34055</v>
      </c>
      <c r="E11106">
        <v>1</v>
      </c>
      <c r="F11106" t="s">
        <v>10493</v>
      </c>
      <c r="G11106">
        <v>72</v>
      </c>
      <c r="H11106" t="s">
        <v>10</v>
      </c>
      <c r="I11106">
        <v>0</v>
      </c>
    </row>
    <row r="11107" spans="1:9" x14ac:dyDescent="0.2">
      <c r="A11107">
        <v>11092</v>
      </c>
      <c r="B11107">
        <v>15772</v>
      </c>
      <c r="C11107">
        <v>43352</v>
      </c>
      <c r="D11107">
        <f t="shared" si="173"/>
        <v>43352</v>
      </c>
      <c r="E11107">
        <v>47</v>
      </c>
      <c r="F11107" t="s">
        <v>10494</v>
      </c>
      <c r="G11107">
        <v>32</v>
      </c>
      <c r="H11107" t="s">
        <v>50</v>
      </c>
      <c r="I11107">
        <v>0</v>
      </c>
    </row>
    <row r="11108" spans="1:9" x14ac:dyDescent="0.2">
      <c r="A11108">
        <v>11093</v>
      </c>
      <c r="B11108">
        <v>15773</v>
      </c>
      <c r="C11108">
        <v>46088</v>
      </c>
      <c r="D11108">
        <f t="shared" si="173"/>
        <v>46088</v>
      </c>
      <c r="E11108">
        <v>1</v>
      </c>
      <c r="F11108" t="s">
        <v>10495</v>
      </c>
      <c r="G11108">
        <v>27</v>
      </c>
      <c r="H11108" t="s">
        <v>61</v>
      </c>
      <c r="I11108">
        <v>0</v>
      </c>
    </row>
    <row r="11109" spans="1:9" x14ac:dyDescent="0.2">
      <c r="A11109">
        <v>11094</v>
      </c>
      <c r="B11109">
        <v>15775</v>
      </c>
      <c r="C11109">
        <v>14877</v>
      </c>
      <c r="D11109">
        <f t="shared" si="173"/>
        <v>14877</v>
      </c>
      <c r="E11109">
        <v>4</v>
      </c>
      <c r="F11109" t="s">
        <v>10496</v>
      </c>
      <c r="G11109">
        <v>20</v>
      </c>
      <c r="H11109" t="s">
        <v>34</v>
      </c>
      <c r="I11109">
        <v>0</v>
      </c>
    </row>
    <row r="11110" spans="1:9" x14ac:dyDescent="0.2">
      <c r="A11110">
        <v>11095</v>
      </c>
      <c r="B11110">
        <v>15776</v>
      </c>
      <c r="C11110">
        <v>32869</v>
      </c>
      <c r="D11110">
        <f t="shared" si="173"/>
        <v>32869</v>
      </c>
      <c r="E11110">
        <v>12</v>
      </c>
      <c r="F11110" t="s">
        <v>10497</v>
      </c>
      <c r="G11110">
        <v>42</v>
      </c>
      <c r="H11110" t="s">
        <v>14</v>
      </c>
      <c r="I11110">
        <v>0</v>
      </c>
    </row>
    <row r="11111" spans="1:9" x14ac:dyDescent="0.2">
      <c r="A11111">
        <v>11096</v>
      </c>
      <c r="B11111">
        <v>15777</v>
      </c>
      <c r="C11111">
        <v>14955</v>
      </c>
      <c r="D11111">
        <f t="shared" si="173"/>
        <v>14955</v>
      </c>
      <c r="E11111">
        <v>6</v>
      </c>
      <c r="F11111" t="s">
        <v>10498</v>
      </c>
      <c r="G11111">
        <v>98</v>
      </c>
      <c r="H11111" t="s">
        <v>12</v>
      </c>
      <c r="I11111">
        <v>0</v>
      </c>
    </row>
    <row r="11112" spans="1:9" x14ac:dyDescent="0.2">
      <c r="A11112">
        <v>11097</v>
      </c>
      <c r="B11112">
        <v>15778</v>
      </c>
      <c r="C11112">
        <v>22713</v>
      </c>
      <c r="D11112">
        <f t="shared" si="173"/>
        <v>22713</v>
      </c>
      <c r="E11112">
        <v>1</v>
      </c>
      <c r="F11112" t="s">
        <v>10499</v>
      </c>
      <c r="G11112">
        <v>35</v>
      </c>
      <c r="H11112" t="s">
        <v>29</v>
      </c>
      <c r="I11112">
        <v>0</v>
      </c>
    </row>
    <row r="11113" spans="1:9" x14ac:dyDescent="0.2">
      <c r="A11113">
        <v>11098</v>
      </c>
      <c r="B11113">
        <v>15779</v>
      </c>
      <c r="C11113">
        <v>37710</v>
      </c>
      <c r="D11113">
        <f t="shared" si="173"/>
        <v>37710</v>
      </c>
      <c r="E11113">
        <v>6</v>
      </c>
      <c r="F11113" t="s">
        <v>10500</v>
      </c>
      <c r="G11113">
        <v>125</v>
      </c>
      <c r="H11113" t="s">
        <v>8</v>
      </c>
      <c r="I11113">
        <v>0</v>
      </c>
    </row>
    <row r="11114" spans="1:9" x14ac:dyDescent="0.2">
      <c r="A11114">
        <v>11099</v>
      </c>
      <c r="B11114">
        <v>15780</v>
      </c>
      <c r="C11114">
        <v>15780</v>
      </c>
      <c r="D11114">
        <f t="shared" si="173"/>
        <v>15780</v>
      </c>
      <c r="E11114">
        <v>53</v>
      </c>
      <c r="F11114" t="s">
        <v>10501</v>
      </c>
      <c r="G11114">
        <v>26</v>
      </c>
      <c r="H11114" t="s">
        <v>12</v>
      </c>
      <c r="I11114">
        <v>0</v>
      </c>
    </row>
    <row r="11115" spans="1:9" x14ac:dyDescent="0.2">
      <c r="A11115">
        <v>11100</v>
      </c>
      <c r="B11115">
        <v>15782</v>
      </c>
      <c r="D11115">
        <f t="shared" si="173"/>
        <v>15782</v>
      </c>
      <c r="E11115">
        <v>5</v>
      </c>
      <c r="F11115" t="s">
        <v>10502</v>
      </c>
      <c r="G11115">
        <v>19</v>
      </c>
      <c r="H11115" t="s">
        <v>10</v>
      </c>
      <c r="I11115">
        <v>0</v>
      </c>
    </row>
    <row r="11116" spans="1:9" x14ac:dyDescent="0.2">
      <c r="A11116">
        <v>11101</v>
      </c>
      <c r="B11116">
        <v>15783</v>
      </c>
      <c r="C11116">
        <v>15783</v>
      </c>
      <c r="D11116">
        <f t="shared" si="173"/>
        <v>15783</v>
      </c>
      <c r="E11116">
        <v>4</v>
      </c>
      <c r="F11116" t="s">
        <v>10503</v>
      </c>
      <c r="G11116">
        <v>14</v>
      </c>
      <c r="H11116" t="s">
        <v>58</v>
      </c>
      <c r="I11116">
        <v>0</v>
      </c>
    </row>
    <row r="11117" spans="1:9" x14ac:dyDescent="0.2">
      <c r="A11117">
        <v>11102</v>
      </c>
      <c r="B11117">
        <v>15784</v>
      </c>
      <c r="C11117">
        <v>17769</v>
      </c>
      <c r="D11117">
        <f t="shared" si="173"/>
        <v>17769</v>
      </c>
      <c r="E11117">
        <v>2</v>
      </c>
      <c r="F11117" t="s">
        <v>10504</v>
      </c>
      <c r="G11117">
        <v>77</v>
      </c>
      <c r="H11117" t="s">
        <v>12</v>
      </c>
      <c r="I11117">
        <v>0</v>
      </c>
    </row>
    <row r="11118" spans="1:9" x14ac:dyDescent="0.2">
      <c r="A11118">
        <v>11103</v>
      </c>
      <c r="B11118">
        <v>15785</v>
      </c>
      <c r="C11118">
        <v>1649</v>
      </c>
      <c r="D11118">
        <f t="shared" si="173"/>
        <v>1649</v>
      </c>
      <c r="E11118">
        <v>16</v>
      </c>
      <c r="F11118" t="s">
        <v>10505</v>
      </c>
      <c r="G11118">
        <v>107</v>
      </c>
      <c r="H11118" t="s">
        <v>8</v>
      </c>
      <c r="I11118">
        <v>0</v>
      </c>
    </row>
    <row r="11119" spans="1:9" x14ac:dyDescent="0.2">
      <c r="A11119">
        <v>11104</v>
      </c>
      <c r="B11119">
        <v>15790</v>
      </c>
      <c r="C11119">
        <v>45364</v>
      </c>
      <c r="D11119">
        <f t="shared" si="173"/>
        <v>45364</v>
      </c>
      <c r="E11119">
        <v>8</v>
      </c>
      <c r="F11119" t="s">
        <v>10506</v>
      </c>
      <c r="G11119">
        <v>42</v>
      </c>
      <c r="H11119" t="s">
        <v>14</v>
      </c>
      <c r="I11119">
        <v>0</v>
      </c>
    </row>
    <row r="11120" spans="1:9" x14ac:dyDescent="0.2">
      <c r="A11120">
        <v>11105</v>
      </c>
      <c r="B11120">
        <v>15791</v>
      </c>
      <c r="D11120">
        <f t="shared" si="173"/>
        <v>15791</v>
      </c>
      <c r="I11120">
        <v>0</v>
      </c>
    </row>
    <row r="11121" spans="1:9" x14ac:dyDescent="0.2">
      <c r="A11121">
        <v>11106</v>
      </c>
      <c r="B11121">
        <v>15792</v>
      </c>
      <c r="C11121">
        <v>13605</v>
      </c>
      <c r="D11121">
        <f t="shared" si="173"/>
        <v>13605</v>
      </c>
      <c r="E11121">
        <v>12</v>
      </c>
      <c r="F11121" t="s">
        <v>10507</v>
      </c>
      <c r="G11121">
        <v>48</v>
      </c>
      <c r="H11121" t="s">
        <v>36</v>
      </c>
      <c r="I11121">
        <v>0</v>
      </c>
    </row>
    <row r="11122" spans="1:9" x14ac:dyDescent="0.2">
      <c r="A11122">
        <v>11107</v>
      </c>
      <c r="B11122">
        <v>15793</v>
      </c>
      <c r="C11122">
        <v>35132</v>
      </c>
      <c r="D11122">
        <f t="shared" si="173"/>
        <v>35132</v>
      </c>
      <c r="E11122">
        <v>6</v>
      </c>
      <c r="F11122" t="s">
        <v>10508</v>
      </c>
      <c r="G11122">
        <v>78</v>
      </c>
      <c r="H11122" t="s">
        <v>8</v>
      </c>
      <c r="I11122">
        <v>0</v>
      </c>
    </row>
    <row r="11123" spans="1:9" x14ac:dyDescent="0.2">
      <c r="A11123">
        <v>11108</v>
      </c>
      <c r="B11123">
        <v>15794</v>
      </c>
      <c r="D11123">
        <f t="shared" si="173"/>
        <v>15794</v>
      </c>
      <c r="E11123">
        <v>5</v>
      </c>
      <c r="F11123" t="s">
        <v>10509</v>
      </c>
      <c r="G11123">
        <v>67</v>
      </c>
      <c r="H11123" t="s">
        <v>58</v>
      </c>
      <c r="I11123">
        <v>0</v>
      </c>
    </row>
    <row r="11124" spans="1:9" x14ac:dyDescent="0.2">
      <c r="A11124">
        <v>11109</v>
      </c>
      <c r="B11124">
        <v>15795</v>
      </c>
      <c r="C11124">
        <v>47252</v>
      </c>
      <c r="D11124">
        <f t="shared" si="173"/>
        <v>47252</v>
      </c>
      <c r="E11124">
        <v>2</v>
      </c>
      <c r="F11124" t="s">
        <v>10510</v>
      </c>
      <c r="G11124">
        <v>100</v>
      </c>
      <c r="H11124" t="s">
        <v>236</v>
      </c>
      <c r="I11124">
        <v>0</v>
      </c>
    </row>
    <row r="11125" spans="1:9" x14ac:dyDescent="0.2">
      <c r="A11125">
        <v>11110</v>
      </c>
      <c r="B11125">
        <v>15796</v>
      </c>
      <c r="C11125">
        <v>38704</v>
      </c>
      <c r="D11125">
        <f t="shared" si="173"/>
        <v>38704</v>
      </c>
      <c r="E11125">
        <v>1</v>
      </c>
      <c r="F11125" t="s">
        <v>10511</v>
      </c>
      <c r="G11125">
        <v>45</v>
      </c>
      <c r="H11125" t="s">
        <v>8</v>
      </c>
      <c r="I11125">
        <v>0</v>
      </c>
    </row>
    <row r="11126" spans="1:9" x14ac:dyDescent="0.2">
      <c r="A11126">
        <v>11111</v>
      </c>
      <c r="B11126">
        <v>15798</v>
      </c>
      <c r="D11126">
        <f t="shared" si="173"/>
        <v>15798</v>
      </c>
      <c r="I11126">
        <v>0</v>
      </c>
    </row>
    <row r="11127" spans="1:9" x14ac:dyDescent="0.2">
      <c r="A11127">
        <v>11112</v>
      </c>
      <c r="B11127">
        <v>15800</v>
      </c>
      <c r="D11127">
        <f t="shared" si="173"/>
        <v>15800</v>
      </c>
      <c r="I11127">
        <v>0</v>
      </c>
    </row>
    <row r="11128" spans="1:9" x14ac:dyDescent="0.2">
      <c r="A11128">
        <v>11113</v>
      </c>
      <c r="B11128">
        <v>15801</v>
      </c>
      <c r="C11128">
        <v>41593</v>
      </c>
      <c r="D11128">
        <f t="shared" si="173"/>
        <v>41593</v>
      </c>
      <c r="E11128">
        <v>9</v>
      </c>
      <c r="F11128" t="s">
        <v>10512</v>
      </c>
      <c r="G11128">
        <v>21</v>
      </c>
      <c r="H11128" t="s">
        <v>17</v>
      </c>
      <c r="I11128">
        <v>0</v>
      </c>
    </row>
    <row r="11129" spans="1:9" x14ac:dyDescent="0.2">
      <c r="A11129">
        <v>11114</v>
      </c>
      <c r="B11129">
        <v>15802</v>
      </c>
      <c r="C11129">
        <v>15802</v>
      </c>
      <c r="D11129">
        <f t="shared" si="173"/>
        <v>15802</v>
      </c>
      <c r="E11129">
        <v>15</v>
      </c>
      <c r="F11129" t="s">
        <v>10513</v>
      </c>
      <c r="G11129">
        <v>92</v>
      </c>
      <c r="H11129" t="s">
        <v>23</v>
      </c>
      <c r="I11129">
        <v>0</v>
      </c>
    </row>
    <row r="11130" spans="1:9" x14ac:dyDescent="0.2">
      <c r="A11130">
        <v>11115</v>
      </c>
      <c r="B11130">
        <v>15803</v>
      </c>
      <c r="C11130">
        <v>22142</v>
      </c>
      <c r="D11130">
        <f t="shared" si="173"/>
        <v>22142</v>
      </c>
      <c r="E11130">
        <v>24</v>
      </c>
      <c r="F11130" t="s">
        <v>10514</v>
      </c>
      <c r="G11130">
        <v>17</v>
      </c>
      <c r="H11130" t="s">
        <v>10</v>
      </c>
      <c r="I11130">
        <v>0</v>
      </c>
    </row>
    <row r="11131" spans="1:9" x14ac:dyDescent="0.2">
      <c r="A11131">
        <v>11116</v>
      </c>
      <c r="B11131">
        <v>15804</v>
      </c>
      <c r="C11131">
        <v>38200</v>
      </c>
      <c r="D11131">
        <f t="shared" si="173"/>
        <v>38200</v>
      </c>
      <c r="E11131">
        <v>2</v>
      </c>
      <c r="F11131" t="s">
        <v>10515</v>
      </c>
      <c r="G11131">
        <v>31</v>
      </c>
      <c r="H11131" t="s">
        <v>12</v>
      </c>
      <c r="I11131">
        <v>0</v>
      </c>
    </row>
    <row r="11132" spans="1:9" x14ac:dyDescent="0.2">
      <c r="A11132">
        <v>11117</v>
      </c>
      <c r="B11132">
        <v>15805</v>
      </c>
      <c r="C11132">
        <v>15805</v>
      </c>
      <c r="D11132">
        <f t="shared" si="173"/>
        <v>15805</v>
      </c>
      <c r="E11132">
        <v>4</v>
      </c>
      <c r="F11132" t="s">
        <v>10516</v>
      </c>
      <c r="G11132">
        <v>89</v>
      </c>
      <c r="H11132" t="s">
        <v>10</v>
      </c>
      <c r="I11132">
        <v>0</v>
      </c>
    </row>
    <row r="11133" spans="1:9" x14ac:dyDescent="0.2">
      <c r="A11133">
        <v>11118</v>
      </c>
      <c r="B11133">
        <v>15806</v>
      </c>
      <c r="C11133">
        <v>46129</v>
      </c>
      <c r="D11133">
        <f t="shared" si="173"/>
        <v>46129</v>
      </c>
      <c r="E11133">
        <v>3</v>
      </c>
      <c r="F11133" t="s">
        <v>10517</v>
      </c>
      <c r="G11133">
        <v>75</v>
      </c>
      <c r="H11133" t="s">
        <v>21</v>
      </c>
      <c r="I11133">
        <v>0</v>
      </c>
    </row>
    <row r="11134" spans="1:9" x14ac:dyDescent="0.2">
      <c r="A11134">
        <v>11119</v>
      </c>
      <c r="B11134">
        <v>15807</v>
      </c>
      <c r="C11134">
        <v>32115</v>
      </c>
      <c r="D11134">
        <f t="shared" si="173"/>
        <v>32115</v>
      </c>
      <c r="E11134">
        <v>2</v>
      </c>
      <c r="F11134" t="s">
        <v>10518</v>
      </c>
      <c r="G11134">
        <v>6</v>
      </c>
      <c r="H11134" t="s">
        <v>89</v>
      </c>
      <c r="I11134">
        <v>0</v>
      </c>
    </row>
    <row r="11135" spans="1:9" x14ac:dyDescent="0.2">
      <c r="A11135">
        <v>11120</v>
      </c>
      <c r="B11135">
        <v>15808</v>
      </c>
      <c r="C11135">
        <v>24533</v>
      </c>
      <c r="D11135">
        <f t="shared" si="173"/>
        <v>24533</v>
      </c>
      <c r="E11135">
        <v>3</v>
      </c>
      <c r="F11135" t="s">
        <v>10519</v>
      </c>
      <c r="G11135">
        <v>114</v>
      </c>
      <c r="H11135" t="s">
        <v>21</v>
      </c>
      <c r="I11135">
        <v>0</v>
      </c>
    </row>
    <row r="11136" spans="1:9" x14ac:dyDescent="0.2">
      <c r="A11136">
        <v>11121</v>
      </c>
      <c r="B11136">
        <v>15809</v>
      </c>
      <c r="C11136">
        <v>47547</v>
      </c>
      <c r="D11136">
        <f t="shared" si="173"/>
        <v>47547</v>
      </c>
      <c r="E11136">
        <v>3</v>
      </c>
      <c r="F11136" t="s">
        <v>10520</v>
      </c>
      <c r="G11136">
        <v>104</v>
      </c>
      <c r="H11136" t="s">
        <v>10</v>
      </c>
      <c r="I11136">
        <v>0</v>
      </c>
    </row>
    <row r="11137" spans="1:9" x14ac:dyDescent="0.2">
      <c r="A11137">
        <v>11122</v>
      </c>
      <c r="B11137">
        <v>15811</v>
      </c>
      <c r="C11137">
        <v>34562</v>
      </c>
      <c r="D11137">
        <f t="shared" si="173"/>
        <v>34562</v>
      </c>
      <c r="E11137">
        <v>1</v>
      </c>
      <c r="F11137" t="s">
        <v>10521</v>
      </c>
      <c r="G11137">
        <v>80</v>
      </c>
      <c r="H11137" t="s">
        <v>34</v>
      </c>
      <c r="I11137">
        <v>0</v>
      </c>
    </row>
    <row r="11138" spans="1:9" x14ac:dyDescent="0.2">
      <c r="A11138">
        <v>11123</v>
      </c>
      <c r="B11138">
        <v>15812</v>
      </c>
      <c r="C11138">
        <v>23410</v>
      </c>
      <c r="D11138">
        <f t="shared" si="173"/>
        <v>23410</v>
      </c>
      <c r="E11138">
        <v>2</v>
      </c>
      <c r="F11138" t="s">
        <v>10522</v>
      </c>
      <c r="G11138">
        <v>54</v>
      </c>
      <c r="H11138" t="s">
        <v>21</v>
      </c>
      <c r="I11138">
        <v>0</v>
      </c>
    </row>
    <row r="11139" spans="1:9" x14ac:dyDescent="0.2">
      <c r="A11139">
        <v>11124</v>
      </c>
      <c r="B11139">
        <v>15813</v>
      </c>
      <c r="C11139">
        <v>30464</v>
      </c>
      <c r="D11139">
        <f t="shared" si="173"/>
        <v>30464</v>
      </c>
      <c r="E11139">
        <v>2</v>
      </c>
      <c r="F11139" t="s">
        <v>10523</v>
      </c>
      <c r="G11139">
        <v>40</v>
      </c>
      <c r="H11139" t="s">
        <v>32</v>
      </c>
      <c r="I11139">
        <v>0</v>
      </c>
    </row>
    <row r="11140" spans="1:9" x14ac:dyDescent="0.2">
      <c r="A11140">
        <v>11125</v>
      </c>
      <c r="B11140">
        <v>15814</v>
      </c>
      <c r="C11140">
        <v>48309</v>
      </c>
      <c r="D11140">
        <f t="shared" si="173"/>
        <v>48309</v>
      </c>
      <c r="E11140">
        <v>1</v>
      </c>
      <c r="F11140" t="s">
        <v>10524</v>
      </c>
      <c r="G11140">
        <v>66</v>
      </c>
      <c r="H11140" t="s">
        <v>55</v>
      </c>
      <c r="I11140">
        <v>0</v>
      </c>
    </row>
    <row r="11141" spans="1:9" x14ac:dyDescent="0.2">
      <c r="A11141">
        <v>11126</v>
      </c>
      <c r="B11141">
        <v>15815</v>
      </c>
      <c r="C11141">
        <v>4203</v>
      </c>
      <c r="D11141">
        <f t="shared" si="173"/>
        <v>4203</v>
      </c>
      <c r="E11141">
        <v>1</v>
      </c>
      <c r="F11141" t="s">
        <v>10525</v>
      </c>
      <c r="G11141">
        <v>109</v>
      </c>
      <c r="H11141" t="s">
        <v>34</v>
      </c>
      <c r="I11141">
        <v>0</v>
      </c>
    </row>
    <row r="11142" spans="1:9" x14ac:dyDescent="0.2">
      <c r="A11142">
        <v>11127</v>
      </c>
      <c r="B11142">
        <v>15816</v>
      </c>
      <c r="C11142">
        <v>3561</v>
      </c>
      <c r="D11142">
        <f t="shared" si="173"/>
        <v>3561</v>
      </c>
      <c r="E11142">
        <v>7</v>
      </c>
      <c r="F11142" t="s">
        <v>10526</v>
      </c>
      <c r="G11142">
        <v>95</v>
      </c>
      <c r="H11142" t="s">
        <v>38</v>
      </c>
      <c r="I11142">
        <v>0</v>
      </c>
    </row>
    <row r="11143" spans="1:9" x14ac:dyDescent="0.2">
      <c r="A11143">
        <v>11128</v>
      </c>
      <c r="B11143">
        <v>15818</v>
      </c>
      <c r="C11143">
        <v>21715</v>
      </c>
      <c r="D11143">
        <f t="shared" si="173"/>
        <v>21715</v>
      </c>
      <c r="E11143">
        <v>1</v>
      </c>
      <c r="F11143" t="s">
        <v>10527</v>
      </c>
      <c r="G11143">
        <v>28</v>
      </c>
      <c r="H11143" t="s">
        <v>61</v>
      </c>
      <c r="I11143">
        <v>0</v>
      </c>
    </row>
    <row r="11144" spans="1:9" x14ac:dyDescent="0.2">
      <c r="A11144">
        <v>11129</v>
      </c>
      <c r="B11144">
        <v>15819</v>
      </c>
      <c r="C11144">
        <v>43891</v>
      </c>
      <c r="D11144">
        <f t="shared" si="173"/>
        <v>43891</v>
      </c>
      <c r="E11144">
        <v>4</v>
      </c>
      <c r="F11144" t="s">
        <v>10528</v>
      </c>
      <c r="G11144">
        <v>17</v>
      </c>
      <c r="H11144" t="s">
        <v>10</v>
      </c>
      <c r="I11144">
        <v>0</v>
      </c>
    </row>
    <row r="11145" spans="1:9" x14ac:dyDescent="0.2">
      <c r="A11145">
        <v>11130</v>
      </c>
      <c r="B11145">
        <v>15820</v>
      </c>
      <c r="C11145">
        <v>15820</v>
      </c>
      <c r="D11145">
        <f t="shared" si="173"/>
        <v>15820</v>
      </c>
      <c r="E11145">
        <v>54</v>
      </c>
      <c r="F11145" t="s">
        <v>10529</v>
      </c>
      <c r="G11145">
        <v>38</v>
      </c>
      <c r="H11145" t="s">
        <v>14</v>
      </c>
      <c r="I11145">
        <v>0</v>
      </c>
    </row>
    <row r="11146" spans="1:9" x14ac:dyDescent="0.2">
      <c r="A11146">
        <v>11131</v>
      </c>
      <c r="B11146">
        <v>15822</v>
      </c>
      <c r="C11146">
        <v>34134</v>
      </c>
      <c r="D11146">
        <f t="shared" si="173"/>
        <v>34134</v>
      </c>
      <c r="E11146">
        <v>1</v>
      </c>
      <c r="F11146" t="s">
        <v>10530</v>
      </c>
      <c r="G11146">
        <v>92</v>
      </c>
      <c r="H11146" t="s">
        <v>23</v>
      </c>
      <c r="I11146">
        <v>0</v>
      </c>
    </row>
    <row r="11147" spans="1:9" x14ac:dyDescent="0.2">
      <c r="A11147">
        <v>11132</v>
      </c>
      <c r="B11147">
        <v>15823</v>
      </c>
      <c r="C11147">
        <v>24368</v>
      </c>
      <c r="D11147">
        <f t="shared" si="173"/>
        <v>24368</v>
      </c>
      <c r="E11147">
        <v>3</v>
      </c>
      <c r="F11147" t="s">
        <v>10531</v>
      </c>
      <c r="G11147">
        <v>66</v>
      </c>
      <c r="H11147" t="s">
        <v>55</v>
      </c>
      <c r="I11147">
        <v>0</v>
      </c>
    </row>
    <row r="11148" spans="1:9" x14ac:dyDescent="0.2">
      <c r="A11148">
        <v>11133</v>
      </c>
      <c r="B11148">
        <v>15825</v>
      </c>
      <c r="C11148">
        <v>47482</v>
      </c>
      <c r="D11148">
        <f t="shared" si="173"/>
        <v>47482</v>
      </c>
      <c r="E11148">
        <v>1</v>
      </c>
      <c r="F11148" t="s">
        <v>10532</v>
      </c>
      <c r="G11148">
        <v>37</v>
      </c>
      <c r="H11148" t="s">
        <v>14</v>
      </c>
      <c r="I11148">
        <v>0</v>
      </c>
    </row>
    <row r="11149" spans="1:9" x14ac:dyDescent="0.2">
      <c r="A11149">
        <v>11134</v>
      </c>
      <c r="B11149">
        <v>15828</v>
      </c>
      <c r="C11149">
        <v>45795</v>
      </c>
      <c r="D11149">
        <f t="shared" si="173"/>
        <v>45795</v>
      </c>
      <c r="E11149">
        <v>1</v>
      </c>
      <c r="F11149" t="s">
        <v>10533</v>
      </c>
      <c r="G11149">
        <v>92</v>
      </c>
      <c r="H11149" t="s">
        <v>23</v>
      </c>
      <c r="I11149">
        <v>0</v>
      </c>
    </row>
    <row r="11150" spans="1:9" x14ac:dyDescent="0.2">
      <c r="A11150">
        <v>11135</v>
      </c>
      <c r="B11150">
        <v>15829</v>
      </c>
      <c r="C11150">
        <v>5259</v>
      </c>
      <c r="D11150">
        <f t="shared" si="173"/>
        <v>5259</v>
      </c>
      <c r="E11150">
        <v>5</v>
      </c>
      <c r="F11150" t="s">
        <v>10534</v>
      </c>
      <c r="G11150">
        <v>69</v>
      </c>
      <c r="H11150" t="s">
        <v>38</v>
      </c>
      <c r="I11150">
        <v>0</v>
      </c>
    </row>
    <row r="11151" spans="1:9" x14ac:dyDescent="0.2">
      <c r="A11151">
        <v>11136</v>
      </c>
      <c r="B11151">
        <v>15830</v>
      </c>
      <c r="C11151">
        <v>15830</v>
      </c>
      <c r="D11151">
        <f t="shared" si="173"/>
        <v>15830</v>
      </c>
      <c r="E11151">
        <v>3</v>
      </c>
      <c r="F11151" t="s">
        <v>10535</v>
      </c>
      <c r="G11151">
        <v>17</v>
      </c>
      <c r="H11151" t="s">
        <v>10</v>
      </c>
      <c r="I11151">
        <v>0</v>
      </c>
    </row>
    <row r="11152" spans="1:9" x14ac:dyDescent="0.2">
      <c r="A11152">
        <v>11137</v>
      </c>
      <c r="B11152">
        <v>15831</v>
      </c>
      <c r="C11152">
        <v>38050</v>
      </c>
      <c r="D11152">
        <f t="shared" ref="D11152:D11215" si="174">IF(C11152&lt;&gt;0,C11152,B11152)</f>
        <v>38050</v>
      </c>
      <c r="E11152">
        <v>5</v>
      </c>
      <c r="F11152" t="s">
        <v>10536</v>
      </c>
      <c r="G11152">
        <v>34</v>
      </c>
      <c r="H11152" t="s">
        <v>14</v>
      </c>
      <c r="I11152">
        <v>0</v>
      </c>
    </row>
    <row r="11153" spans="1:9" x14ac:dyDescent="0.2">
      <c r="A11153">
        <v>11138</v>
      </c>
      <c r="B11153">
        <v>15832</v>
      </c>
      <c r="C11153">
        <v>28311</v>
      </c>
      <c r="D11153">
        <f t="shared" si="174"/>
        <v>28311</v>
      </c>
      <c r="E11153">
        <v>2</v>
      </c>
      <c r="F11153" t="s">
        <v>10537</v>
      </c>
      <c r="G11153">
        <v>92</v>
      </c>
      <c r="H11153" t="s">
        <v>23</v>
      </c>
      <c r="I11153">
        <v>0</v>
      </c>
    </row>
    <row r="11154" spans="1:9" x14ac:dyDescent="0.2">
      <c r="A11154">
        <v>11139</v>
      </c>
      <c r="B11154">
        <v>15834</v>
      </c>
      <c r="C11154">
        <v>28450</v>
      </c>
      <c r="D11154">
        <f t="shared" si="174"/>
        <v>28450</v>
      </c>
      <c r="E11154">
        <v>1</v>
      </c>
      <c r="F11154" t="s">
        <v>10538</v>
      </c>
      <c r="G11154">
        <v>20</v>
      </c>
      <c r="H11154" t="s">
        <v>34</v>
      </c>
      <c r="I11154">
        <v>0</v>
      </c>
    </row>
    <row r="11155" spans="1:9" x14ac:dyDescent="0.2">
      <c r="A11155">
        <v>11140</v>
      </c>
      <c r="B11155">
        <v>15835</v>
      </c>
      <c r="C11155">
        <v>12312</v>
      </c>
      <c r="D11155">
        <f t="shared" si="174"/>
        <v>12312</v>
      </c>
      <c r="E11155">
        <v>8</v>
      </c>
      <c r="F11155" t="s">
        <v>10539</v>
      </c>
      <c r="G11155">
        <v>25</v>
      </c>
      <c r="H11155" t="s">
        <v>34</v>
      </c>
      <c r="I11155">
        <v>0</v>
      </c>
    </row>
    <row r="11156" spans="1:9" x14ac:dyDescent="0.2">
      <c r="A11156">
        <v>11141</v>
      </c>
      <c r="B11156">
        <v>15837</v>
      </c>
      <c r="C11156">
        <v>28331</v>
      </c>
      <c r="D11156">
        <f t="shared" si="174"/>
        <v>28331</v>
      </c>
      <c r="E11156">
        <v>2</v>
      </c>
      <c r="F11156" t="s">
        <v>10540</v>
      </c>
      <c r="G11156">
        <v>40</v>
      </c>
      <c r="H11156" t="s">
        <v>32</v>
      </c>
      <c r="I11156">
        <v>0</v>
      </c>
    </row>
    <row r="11157" spans="1:9" x14ac:dyDescent="0.2">
      <c r="A11157">
        <v>11142</v>
      </c>
      <c r="B11157">
        <v>15839</v>
      </c>
      <c r="C11157">
        <v>29912</v>
      </c>
      <c r="D11157">
        <f t="shared" si="174"/>
        <v>29912</v>
      </c>
      <c r="E11157">
        <v>4</v>
      </c>
      <c r="F11157" t="s">
        <v>10541</v>
      </c>
      <c r="G11157">
        <v>81</v>
      </c>
      <c r="H11157" t="s">
        <v>38</v>
      </c>
      <c r="I11157">
        <v>0</v>
      </c>
    </row>
    <row r="11158" spans="1:9" x14ac:dyDescent="0.2">
      <c r="A11158">
        <v>11143</v>
      </c>
      <c r="B11158">
        <v>15840</v>
      </c>
      <c r="C11158">
        <v>45013</v>
      </c>
      <c r="D11158">
        <f t="shared" si="174"/>
        <v>45013</v>
      </c>
      <c r="E11158">
        <v>5</v>
      </c>
      <c r="F11158" t="s">
        <v>10542</v>
      </c>
      <c r="G11158">
        <v>99</v>
      </c>
      <c r="H11158" t="s">
        <v>38</v>
      </c>
      <c r="I11158">
        <v>0</v>
      </c>
    </row>
    <row r="11159" spans="1:9" x14ac:dyDescent="0.2">
      <c r="A11159">
        <v>11144</v>
      </c>
      <c r="B11159">
        <v>15841</v>
      </c>
      <c r="C11159">
        <v>15841</v>
      </c>
      <c r="D11159">
        <f t="shared" si="174"/>
        <v>15841</v>
      </c>
      <c r="E11159">
        <v>5</v>
      </c>
      <c r="F11159" t="s">
        <v>10543</v>
      </c>
      <c r="G11159">
        <v>3</v>
      </c>
      <c r="H11159" t="s">
        <v>8</v>
      </c>
      <c r="I11159">
        <v>0</v>
      </c>
    </row>
    <row r="11160" spans="1:9" x14ac:dyDescent="0.2">
      <c r="A11160">
        <v>11145</v>
      </c>
      <c r="B11160">
        <v>15842</v>
      </c>
      <c r="C11160">
        <v>37141</v>
      </c>
      <c r="D11160">
        <f t="shared" si="174"/>
        <v>37141</v>
      </c>
      <c r="E11160">
        <v>37</v>
      </c>
      <c r="F11160" t="s">
        <v>10544</v>
      </c>
      <c r="G11160">
        <v>120</v>
      </c>
      <c r="H11160" t="s">
        <v>17</v>
      </c>
      <c r="I11160">
        <v>0</v>
      </c>
    </row>
    <row r="11161" spans="1:9" x14ac:dyDescent="0.2">
      <c r="A11161">
        <v>11146</v>
      </c>
      <c r="B11161">
        <v>15843</v>
      </c>
      <c r="C11161">
        <v>29910</v>
      </c>
      <c r="D11161">
        <f t="shared" si="174"/>
        <v>29910</v>
      </c>
      <c r="E11161">
        <v>1</v>
      </c>
      <c r="F11161" t="s">
        <v>10545</v>
      </c>
      <c r="G11161">
        <v>105</v>
      </c>
      <c r="H11161" t="s">
        <v>10</v>
      </c>
      <c r="I11161">
        <v>0</v>
      </c>
    </row>
    <row r="11162" spans="1:9" x14ac:dyDescent="0.2">
      <c r="A11162">
        <v>11147</v>
      </c>
      <c r="B11162">
        <v>15844</v>
      </c>
      <c r="C11162">
        <v>5236</v>
      </c>
      <c r="D11162">
        <f t="shared" si="174"/>
        <v>5236</v>
      </c>
      <c r="E11162">
        <v>3</v>
      </c>
      <c r="F11162" t="s">
        <v>10546</v>
      </c>
      <c r="G11162">
        <v>116</v>
      </c>
      <c r="H11162" t="s">
        <v>14</v>
      </c>
      <c r="I11162">
        <v>0</v>
      </c>
    </row>
    <row r="11163" spans="1:9" x14ac:dyDescent="0.2">
      <c r="A11163">
        <v>11148</v>
      </c>
      <c r="B11163">
        <v>15845</v>
      </c>
      <c r="C11163">
        <v>2724</v>
      </c>
      <c r="D11163">
        <f t="shared" si="174"/>
        <v>2724</v>
      </c>
      <c r="E11163">
        <v>1</v>
      </c>
      <c r="F11163" t="s">
        <v>10547</v>
      </c>
      <c r="G11163">
        <v>85</v>
      </c>
      <c r="H11163" t="s">
        <v>21</v>
      </c>
      <c r="I11163">
        <v>0</v>
      </c>
    </row>
    <row r="11164" spans="1:9" x14ac:dyDescent="0.2">
      <c r="A11164">
        <v>11149</v>
      </c>
      <c r="B11164">
        <v>15846</v>
      </c>
      <c r="C11164">
        <v>15846</v>
      </c>
      <c r="D11164">
        <f t="shared" si="174"/>
        <v>15846</v>
      </c>
      <c r="E11164">
        <v>3</v>
      </c>
      <c r="F11164" t="s">
        <v>10548</v>
      </c>
      <c r="G11164">
        <v>101</v>
      </c>
      <c r="H11164" t="s">
        <v>21</v>
      </c>
      <c r="I11164">
        <v>0</v>
      </c>
    </row>
    <row r="11165" spans="1:9" x14ac:dyDescent="0.2">
      <c r="A11165">
        <v>11150</v>
      </c>
      <c r="B11165">
        <v>15847</v>
      </c>
      <c r="C11165">
        <v>36425</v>
      </c>
      <c r="D11165">
        <f t="shared" si="174"/>
        <v>36425</v>
      </c>
      <c r="E11165">
        <v>1</v>
      </c>
      <c r="F11165" t="s">
        <v>10549</v>
      </c>
      <c r="G11165">
        <v>62</v>
      </c>
      <c r="H11165" t="s">
        <v>61</v>
      </c>
      <c r="I11165">
        <v>0</v>
      </c>
    </row>
    <row r="11166" spans="1:9" x14ac:dyDescent="0.2">
      <c r="A11166">
        <v>11151</v>
      </c>
      <c r="B11166">
        <v>15848</v>
      </c>
      <c r="C11166">
        <v>6519</v>
      </c>
      <c r="D11166">
        <f t="shared" si="174"/>
        <v>6519</v>
      </c>
      <c r="E11166">
        <v>9</v>
      </c>
      <c r="F11166" t="s">
        <v>10550</v>
      </c>
      <c r="G11166">
        <v>105</v>
      </c>
      <c r="H11166" t="s">
        <v>10</v>
      </c>
      <c r="I11166">
        <v>0</v>
      </c>
    </row>
    <row r="11167" spans="1:9" x14ac:dyDescent="0.2">
      <c r="A11167">
        <v>11152</v>
      </c>
      <c r="B11167">
        <v>15850</v>
      </c>
      <c r="C11167">
        <v>40142</v>
      </c>
      <c r="D11167">
        <f t="shared" si="174"/>
        <v>40142</v>
      </c>
      <c r="E11167">
        <v>4</v>
      </c>
      <c r="F11167" t="s">
        <v>10551</v>
      </c>
      <c r="G11167">
        <v>61</v>
      </c>
      <c r="H11167" t="s">
        <v>8</v>
      </c>
      <c r="I11167">
        <v>0</v>
      </c>
    </row>
    <row r="11168" spans="1:9" x14ac:dyDescent="0.2">
      <c r="A11168">
        <v>11153</v>
      </c>
      <c r="B11168">
        <v>15853</v>
      </c>
      <c r="C11168">
        <v>44299</v>
      </c>
      <c r="D11168">
        <f t="shared" si="174"/>
        <v>44299</v>
      </c>
      <c r="E11168">
        <v>1</v>
      </c>
      <c r="F11168" t="s">
        <v>10552</v>
      </c>
      <c r="G11168">
        <v>89</v>
      </c>
      <c r="H11168" t="s">
        <v>10</v>
      </c>
      <c r="I11168">
        <v>0</v>
      </c>
    </row>
    <row r="11169" spans="1:9" x14ac:dyDescent="0.2">
      <c r="A11169">
        <v>11154</v>
      </c>
      <c r="B11169">
        <v>15857</v>
      </c>
      <c r="D11169">
        <f t="shared" si="174"/>
        <v>15857</v>
      </c>
      <c r="I11169">
        <v>0</v>
      </c>
    </row>
    <row r="11170" spans="1:9" x14ac:dyDescent="0.2">
      <c r="A11170">
        <v>11155</v>
      </c>
      <c r="B11170">
        <v>15858</v>
      </c>
      <c r="C11170">
        <v>10899</v>
      </c>
      <c r="D11170">
        <f t="shared" si="174"/>
        <v>10899</v>
      </c>
      <c r="E11170">
        <v>1</v>
      </c>
      <c r="F11170" t="s">
        <v>10553</v>
      </c>
      <c r="G11170">
        <v>113</v>
      </c>
      <c r="H11170" t="s">
        <v>14</v>
      </c>
      <c r="I11170">
        <v>0</v>
      </c>
    </row>
    <row r="11171" spans="1:9" x14ac:dyDescent="0.2">
      <c r="A11171">
        <v>11156</v>
      </c>
      <c r="B11171">
        <v>15860</v>
      </c>
      <c r="C11171">
        <v>45013</v>
      </c>
      <c r="D11171">
        <f t="shared" si="174"/>
        <v>45013</v>
      </c>
      <c r="E11171">
        <v>66</v>
      </c>
      <c r="F11171" t="s">
        <v>10554</v>
      </c>
      <c r="G11171">
        <v>99</v>
      </c>
      <c r="H11171" t="s">
        <v>38</v>
      </c>
      <c r="I11171">
        <v>0</v>
      </c>
    </row>
    <row r="11172" spans="1:9" x14ac:dyDescent="0.2">
      <c r="A11172">
        <v>11157</v>
      </c>
      <c r="B11172">
        <v>15861</v>
      </c>
      <c r="C11172">
        <v>45056</v>
      </c>
      <c r="D11172">
        <f t="shared" si="174"/>
        <v>45056</v>
      </c>
      <c r="E11172">
        <v>6</v>
      </c>
      <c r="F11172" t="s">
        <v>10555</v>
      </c>
      <c r="G11172">
        <v>25</v>
      </c>
      <c r="H11172" t="s">
        <v>34</v>
      </c>
      <c r="I11172">
        <v>0</v>
      </c>
    </row>
    <row r="11173" spans="1:9" x14ac:dyDescent="0.2">
      <c r="A11173">
        <v>11158</v>
      </c>
      <c r="B11173">
        <v>15862</v>
      </c>
      <c r="C11173">
        <v>36180</v>
      </c>
      <c r="D11173">
        <f t="shared" si="174"/>
        <v>36180</v>
      </c>
      <c r="E11173">
        <v>1</v>
      </c>
      <c r="F11173" t="s">
        <v>10556</v>
      </c>
      <c r="G11173">
        <v>63</v>
      </c>
      <c r="H11173" t="s">
        <v>27</v>
      </c>
      <c r="I11173">
        <v>0</v>
      </c>
    </row>
    <row r="11174" spans="1:9" x14ac:dyDescent="0.2">
      <c r="A11174">
        <v>11159</v>
      </c>
      <c r="B11174">
        <v>15863</v>
      </c>
      <c r="D11174">
        <f t="shared" si="174"/>
        <v>15863</v>
      </c>
      <c r="I11174">
        <v>0</v>
      </c>
    </row>
    <row r="11175" spans="1:9" x14ac:dyDescent="0.2">
      <c r="A11175">
        <v>11160</v>
      </c>
      <c r="B11175">
        <v>15864</v>
      </c>
      <c r="C11175">
        <v>2592</v>
      </c>
      <c r="D11175">
        <f t="shared" si="174"/>
        <v>2592</v>
      </c>
      <c r="E11175">
        <v>1</v>
      </c>
      <c r="F11175" t="s">
        <v>10557</v>
      </c>
      <c r="G11175">
        <v>100</v>
      </c>
      <c r="H11175" t="s">
        <v>236</v>
      </c>
      <c r="I11175">
        <v>0</v>
      </c>
    </row>
    <row r="11176" spans="1:9" x14ac:dyDescent="0.2">
      <c r="A11176">
        <v>11161</v>
      </c>
      <c r="B11176">
        <v>15866</v>
      </c>
      <c r="C11176">
        <v>3539</v>
      </c>
      <c r="D11176">
        <f t="shared" si="174"/>
        <v>3539</v>
      </c>
      <c r="E11176">
        <v>13</v>
      </c>
      <c r="F11176" t="s">
        <v>10558</v>
      </c>
      <c r="G11176">
        <v>37</v>
      </c>
      <c r="H11176" t="s">
        <v>14</v>
      </c>
      <c r="I11176">
        <v>0</v>
      </c>
    </row>
    <row r="11177" spans="1:9" x14ac:dyDescent="0.2">
      <c r="A11177">
        <v>11162</v>
      </c>
      <c r="B11177">
        <v>15867</v>
      </c>
      <c r="C11177">
        <v>33636</v>
      </c>
      <c r="D11177">
        <f t="shared" si="174"/>
        <v>33636</v>
      </c>
      <c r="E11177">
        <v>1</v>
      </c>
      <c r="F11177" t="s">
        <v>10559</v>
      </c>
      <c r="G11177">
        <v>4</v>
      </c>
      <c r="H11177" t="s">
        <v>27</v>
      </c>
      <c r="I11177">
        <v>0</v>
      </c>
    </row>
    <row r="11178" spans="1:9" x14ac:dyDescent="0.2">
      <c r="A11178">
        <v>11163</v>
      </c>
      <c r="B11178">
        <v>15868</v>
      </c>
      <c r="C11178">
        <v>5959</v>
      </c>
      <c r="D11178">
        <f t="shared" si="174"/>
        <v>5959</v>
      </c>
      <c r="E11178">
        <v>5</v>
      </c>
      <c r="F11178" t="s">
        <v>10560</v>
      </c>
      <c r="G11178">
        <v>79</v>
      </c>
      <c r="H11178" t="s">
        <v>14</v>
      </c>
      <c r="I11178">
        <v>0</v>
      </c>
    </row>
    <row r="11179" spans="1:9" x14ac:dyDescent="0.2">
      <c r="A11179">
        <v>11164</v>
      </c>
      <c r="B11179">
        <v>15869</v>
      </c>
      <c r="C11179">
        <v>18987</v>
      </c>
      <c r="D11179">
        <f t="shared" si="174"/>
        <v>18987</v>
      </c>
      <c r="E11179">
        <v>8</v>
      </c>
      <c r="F11179" t="s">
        <v>10561</v>
      </c>
      <c r="G11179">
        <v>43</v>
      </c>
      <c r="H11179" t="s">
        <v>86</v>
      </c>
      <c r="I11179">
        <v>0</v>
      </c>
    </row>
    <row r="11180" spans="1:9" x14ac:dyDescent="0.2">
      <c r="A11180">
        <v>11165</v>
      </c>
      <c r="B11180">
        <v>15870</v>
      </c>
      <c r="C11180">
        <v>25134</v>
      </c>
      <c r="D11180">
        <f t="shared" si="174"/>
        <v>25134</v>
      </c>
      <c r="E11180">
        <v>1</v>
      </c>
      <c r="F11180" t="s">
        <v>10562</v>
      </c>
      <c r="G11180">
        <v>100</v>
      </c>
      <c r="H11180" t="s">
        <v>236</v>
      </c>
      <c r="I11180">
        <v>0</v>
      </c>
    </row>
    <row r="11181" spans="1:9" x14ac:dyDescent="0.2">
      <c r="A11181">
        <v>11166</v>
      </c>
      <c r="B11181">
        <v>15871</v>
      </c>
      <c r="C11181">
        <v>33005</v>
      </c>
      <c r="D11181">
        <f t="shared" si="174"/>
        <v>33005</v>
      </c>
      <c r="E11181">
        <v>1</v>
      </c>
      <c r="F11181" t="s">
        <v>10563</v>
      </c>
      <c r="G11181">
        <v>47</v>
      </c>
      <c r="H11181" t="s">
        <v>34</v>
      </c>
      <c r="I11181">
        <v>0</v>
      </c>
    </row>
    <row r="11182" spans="1:9" x14ac:dyDescent="0.2">
      <c r="A11182">
        <v>11167</v>
      </c>
      <c r="B11182">
        <v>15872</v>
      </c>
      <c r="C11182">
        <v>10246</v>
      </c>
      <c r="D11182">
        <f t="shared" si="174"/>
        <v>10246</v>
      </c>
      <c r="E11182">
        <v>321</v>
      </c>
      <c r="F11182" t="s">
        <v>10564</v>
      </c>
      <c r="G11182">
        <v>83</v>
      </c>
      <c r="H11182" t="s">
        <v>50</v>
      </c>
      <c r="I11182">
        <v>0</v>
      </c>
    </row>
    <row r="11183" spans="1:9" x14ac:dyDescent="0.2">
      <c r="A11183">
        <v>11168</v>
      </c>
      <c r="B11183">
        <v>15873</v>
      </c>
      <c r="C11183">
        <v>34058</v>
      </c>
      <c r="D11183">
        <f t="shared" si="174"/>
        <v>34058</v>
      </c>
      <c r="E11183">
        <v>2</v>
      </c>
      <c r="F11183" t="s">
        <v>10565</v>
      </c>
      <c r="G11183">
        <v>75</v>
      </c>
      <c r="H11183" t="s">
        <v>21</v>
      </c>
      <c r="I11183">
        <v>0</v>
      </c>
    </row>
    <row r="11184" spans="1:9" x14ac:dyDescent="0.2">
      <c r="A11184">
        <v>11169</v>
      </c>
      <c r="B11184">
        <v>15874</v>
      </c>
      <c r="C11184">
        <v>14499</v>
      </c>
      <c r="D11184">
        <f t="shared" si="174"/>
        <v>14499</v>
      </c>
      <c r="E11184">
        <v>1</v>
      </c>
      <c r="F11184" t="s">
        <v>10566</v>
      </c>
      <c r="G11184">
        <v>45</v>
      </c>
      <c r="H11184" t="s">
        <v>8</v>
      </c>
      <c r="I11184">
        <v>0</v>
      </c>
    </row>
    <row r="11185" spans="1:9" x14ac:dyDescent="0.2">
      <c r="A11185">
        <v>11170</v>
      </c>
      <c r="B11185">
        <v>15875</v>
      </c>
      <c r="C11185">
        <v>6210</v>
      </c>
      <c r="D11185">
        <f t="shared" si="174"/>
        <v>6210</v>
      </c>
      <c r="E11185">
        <v>1</v>
      </c>
      <c r="F11185" t="s">
        <v>10567</v>
      </c>
      <c r="G11185">
        <v>114</v>
      </c>
      <c r="H11185" t="s">
        <v>21</v>
      </c>
      <c r="I11185">
        <v>0</v>
      </c>
    </row>
    <row r="11186" spans="1:9" x14ac:dyDescent="0.2">
      <c r="A11186">
        <v>11171</v>
      </c>
      <c r="B11186">
        <v>15876</v>
      </c>
      <c r="C11186">
        <v>11913</v>
      </c>
      <c r="D11186">
        <f t="shared" si="174"/>
        <v>11913</v>
      </c>
      <c r="E11186">
        <v>4</v>
      </c>
      <c r="F11186" t="s">
        <v>10568</v>
      </c>
      <c r="G11186">
        <v>117</v>
      </c>
      <c r="H11186" t="s">
        <v>8</v>
      </c>
      <c r="I11186">
        <v>0</v>
      </c>
    </row>
    <row r="11187" spans="1:9" x14ac:dyDescent="0.2">
      <c r="A11187">
        <v>11172</v>
      </c>
      <c r="B11187">
        <v>15878</v>
      </c>
      <c r="C11187">
        <v>34635</v>
      </c>
      <c r="D11187">
        <f t="shared" si="174"/>
        <v>34635</v>
      </c>
      <c r="E11187">
        <v>2</v>
      </c>
      <c r="F11187" t="s">
        <v>10569</v>
      </c>
      <c r="G11187">
        <v>38</v>
      </c>
      <c r="H11187" t="s">
        <v>14</v>
      </c>
      <c r="I11187">
        <v>0</v>
      </c>
    </row>
    <row r="11188" spans="1:9" x14ac:dyDescent="0.2">
      <c r="A11188">
        <v>11173</v>
      </c>
      <c r="B11188">
        <v>15879</v>
      </c>
      <c r="C11188">
        <v>41539</v>
      </c>
      <c r="D11188">
        <f t="shared" si="174"/>
        <v>41539</v>
      </c>
      <c r="E11188">
        <v>2</v>
      </c>
      <c r="F11188" t="s">
        <v>10570</v>
      </c>
      <c r="G11188">
        <v>27</v>
      </c>
      <c r="H11188" t="s">
        <v>61</v>
      </c>
      <c r="I11188">
        <v>0</v>
      </c>
    </row>
    <row r="11189" spans="1:9" x14ac:dyDescent="0.2">
      <c r="A11189">
        <v>11174</v>
      </c>
      <c r="B11189">
        <v>15880</v>
      </c>
      <c r="C11189">
        <v>2086</v>
      </c>
      <c r="D11189">
        <f t="shared" si="174"/>
        <v>2086</v>
      </c>
      <c r="E11189">
        <v>9</v>
      </c>
      <c r="F11189" t="s">
        <v>10571</v>
      </c>
      <c r="G11189">
        <v>54</v>
      </c>
      <c r="H11189" t="s">
        <v>21</v>
      </c>
      <c r="I11189">
        <v>0</v>
      </c>
    </row>
    <row r="11190" spans="1:9" x14ac:dyDescent="0.2">
      <c r="A11190">
        <v>11175</v>
      </c>
      <c r="B11190">
        <v>15881</v>
      </c>
      <c r="C11190">
        <v>22278</v>
      </c>
      <c r="D11190">
        <f t="shared" si="174"/>
        <v>22278</v>
      </c>
      <c r="E11190">
        <v>1</v>
      </c>
      <c r="F11190" t="s">
        <v>10572</v>
      </c>
      <c r="G11190">
        <v>75</v>
      </c>
      <c r="H11190" t="s">
        <v>21</v>
      </c>
      <c r="I11190">
        <v>0</v>
      </c>
    </row>
    <row r="11191" spans="1:9" x14ac:dyDescent="0.2">
      <c r="A11191">
        <v>11176</v>
      </c>
      <c r="B11191">
        <v>15882</v>
      </c>
      <c r="C11191">
        <v>7294</v>
      </c>
      <c r="D11191">
        <f t="shared" si="174"/>
        <v>7294</v>
      </c>
      <c r="E11191">
        <v>3</v>
      </c>
      <c r="F11191" t="s">
        <v>10573</v>
      </c>
      <c r="G11191">
        <v>98</v>
      </c>
      <c r="H11191" t="s">
        <v>12</v>
      </c>
      <c r="I11191">
        <v>0</v>
      </c>
    </row>
    <row r="11192" spans="1:9" x14ac:dyDescent="0.2">
      <c r="A11192">
        <v>11177</v>
      </c>
      <c r="B11192">
        <v>15884</v>
      </c>
      <c r="C11192">
        <v>34287</v>
      </c>
      <c r="D11192">
        <f t="shared" si="174"/>
        <v>34287</v>
      </c>
      <c r="E11192">
        <v>1</v>
      </c>
      <c r="F11192" t="s">
        <v>10574</v>
      </c>
      <c r="G11192">
        <v>114</v>
      </c>
      <c r="H11192" t="s">
        <v>21</v>
      </c>
      <c r="I11192">
        <v>0</v>
      </c>
    </row>
    <row r="11193" spans="1:9" x14ac:dyDescent="0.2">
      <c r="A11193">
        <v>11178</v>
      </c>
      <c r="B11193">
        <v>15885</v>
      </c>
      <c r="C11193">
        <v>45167</v>
      </c>
      <c r="D11193">
        <f t="shared" si="174"/>
        <v>45167</v>
      </c>
      <c r="E11193">
        <v>12</v>
      </c>
      <c r="F11193" t="s">
        <v>10575</v>
      </c>
      <c r="G11193">
        <v>2</v>
      </c>
      <c r="H11193" t="s">
        <v>17</v>
      </c>
      <c r="I11193">
        <v>0</v>
      </c>
    </row>
    <row r="11194" spans="1:9" x14ac:dyDescent="0.2">
      <c r="A11194">
        <v>11179</v>
      </c>
      <c r="B11194">
        <v>15886</v>
      </c>
      <c r="C11194">
        <v>48933</v>
      </c>
      <c r="D11194">
        <f t="shared" si="174"/>
        <v>48933</v>
      </c>
      <c r="E11194">
        <v>2</v>
      </c>
      <c r="F11194" t="s">
        <v>10576</v>
      </c>
      <c r="G11194">
        <v>75</v>
      </c>
      <c r="H11194" t="s">
        <v>21</v>
      </c>
      <c r="I11194">
        <v>0</v>
      </c>
    </row>
    <row r="11195" spans="1:9" x14ac:dyDescent="0.2">
      <c r="A11195">
        <v>11180</v>
      </c>
      <c r="B11195">
        <v>15887</v>
      </c>
      <c r="C11195">
        <v>12312</v>
      </c>
      <c r="D11195">
        <f t="shared" si="174"/>
        <v>12312</v>
      </c>
      <c r="E11195">
        <v>22</v>
      </c>
      <c r="F11195" t="s">
        <v>10577</v>
      </c>
      <c r="G11195">
        <v>25</v>
      </c>
      <c r="H11195" t="s">
        <v>34</v>
      </c>
      <c r="I11195">
        <v>0</v>
      </c>
    </row>
    <row r="11196" spans="1:9" x14ac:dyDescent="0.2">
      <c r="A11196">
        <v>11181</v>
      </c>
      <c r="B11196">
        <v>15889</v>
      </c>
      <c r="D11196">
        <f t="shared" si="174"/>
        <v>15889</v>
      </c>
      <c r="I11196">
        <v>0</v>
      </c>
    </row>
    <row r="11197" spans="1:9" x14ac:dyDescent="0.2">
      <c r="A11197">
        <v>11182</v>
      </c>
      <c r="B11197">
        <v>15891</v>
      </c>
      <c r="C11197">
        <v>49481</v>
      </c>
      <c r="D11197">
        <f t="shared" si="174"/>
        <v>49481</v>
      </c>
      <c r="E11197">
        <v>31</v>
      </c>
      <c r="F11197" t="s">
        <v>10578</v>
      </c>
      <c r="G11197">
        <v>5</v>
      </c>
      <c r="H11197" t="s">
        <v>10</v>
      </c>
      <c r="I11197">
        <v>0</v>
      </c>
    </row>
    <row r="11198" spans="1:9" x14ac:dyDescent="0.2">
      <c r="A11198">
        <v>11183</v>
      </c>
      <c r="B11198">
        <v>15892</v>
      </c>
      <c r="C11198">
        <v>21227</v>
      </c>
      <c r="D11198">
        <f t="shared" si="174"/>
        <v>21227</v>
      </c>
      <c r="E11198">
        <v>34</v>
      </c>
      <c r="F11198" t="s">
        <v>10579</v>
      </c>
      <c r="G11198">
        <v>14</v>
      </c>
      <c r="H11198" t="s">
        <v>58</v>
      </c>
      <c r="I11198">
        <v>0</v>
      </c>
    </row>
    <row r="11199" spans="1:9" x14ac:dyDescent="0.2">
      <c r="A11199">
        <v>11184</v>
      </c>
      <c r="B11199">
        <v>15895</v>
      </c>
      <c r="C11199">
        <v>29987</v>
      </c>
      <c r="D11199">
        <f t="shared" si="174"/>
        <v>29987</v>
      </c>
      <c r="E11199">
        <v>18</v>
      </c>
      <c r="F11199" t="s">
        <v>10580</v>
      </c>
      <c r="G11199">
        <v>21</v>
      </c>
      <c r="H11199" t="s">
        <v>17</v>
      </c>
      <c r="I11199">
        <v>0</v>
      </c>
    </row>
    <row r="11200" spans="1:9" x14ac:dyDescent="0.2">
      <c r="A11200">
        <v>11185</v>
      </c>
      <c r="B11200">
        <v>15896</v>
      </c>
      <c r="C11200">
        <v>30700</v>
      </c>
      <c r="D11200">
        <f t="shared" si="174"/>
        <v>30700</v>
      </c>
      <c r="E11200">
        <v>1</v>
      </c>
      <c r="F11200" t="s">
        <v>10581</v>
      </c>
      <c r="G11200">
        <v>8</v>
      </c>
      <c r="H11200" t="s">
        <v>86</v>
      </c>
      <c r="I11200">
        <v>0</v>
      </c>
    </row>
    <row r="11201" spans="1:9" x14ac:dyDescent="0.2">
      <c r="A11201">
        <v>11186</v>
      </c>
      <c r="B11201">
        <v>15899</v>
      </c>
      <c r="C11201">
        <v>15899</v>
      </c>
      <c r="D11201">
        <f t="shared" si="174"/>
        <v>15899</v>
      </c>
      <c r="E11201">
        <v>45</v>
      </c>
      <c r="F11201" t="s">
        <v>10582</v>
      </c>
      <c r="G11201">
        <v>66</v>
      </c>
      <c r="H11201" t="s">
        <v>55</v>
      </c>
      <c r="I11201">
        <v>0</v>
      </c>
    </row>
    <row r="11202" spans="1:9" x14ac:dyDescent="0.2">
      <c r="A11202">
        <v>11187</v>
      </c>
      <c r="B11202">
        <v>15900</v>
      </c>
      <c r="C11202">
        <v>22533</v>
      </c>
      <c r="D11202">
        <f t="shared" si="174"/>
        <v>22533</v>
      </c>
      <c r="E11202">
        <v>2</v>
      </c>
      <c r="F11202" t="s">
        <v>10583</v>
      </c>
      <c r="G11202">
        <v>11</v>
      </c>
      <c r="H11202" t="s">
        <v>34</v>
      </c>
      <c r="I11202">
        <v>0</v>
      </c>
    </row>
    <row r="11203" spans="1:9" x14ac:dyDescent="0.2">
      <c r="A11203">
        <v>11188</v>
      </c>
      <c r="B11203">
        <v>15902</v>
      </c>
      <c r="C11203">
        <v>15902</v>
      </c>
      <c r="D11203">
        <f t="shared" si="174"/>
        <v>15902</v>
      </c>
      <c r="E11203">
        <v>298</v>
      </c>
      <c r="F11203" t="s">
        <v>10584</v>
      </c>
      <c r="G11203">
        <v>23</v>
      </c>
      <c r="H11203" t="s">
        <v>8</v>
      </c>
      <c r="I11203">
        <v>0</v>
      </c>
    </row>
    <row r="11204" spans="1:9" x14ac:dyDescent="0.2">
      <c r="A11204">
        <v>11189</v>
      </c>
      <c r="B11204">
        <v>15904</v>
      </c>
      <c r="C11204">
        <v>45413</v>
      </c>
      <c r="D11204">
        <f t="shared" si="174"/>
        <v>45413</v>
      </c>
      <c r="E11204">
        <v>8</v>
      </c>
      <c r="F11204" t="s">
        <v>10585</v>
      </c>
      <c r="G11204">
        <v>25</v>
      </c>
      <c r="H11204" t="s">
        <v>34</v>
      </c>
      <c r="I11204">
        <v>0</v>
      </c>
    </row>
    <row r="11205" spans="1:9" x14ac:dyDescent="0.2">
      <c r="A11205">
        <v>11190</v>
      </c>
      <c r="B11205">
        <v>15905</v>
      </c>
      <c r="C11205">
        <v>15905</v>
      </c>
      <c r="D11205">
        <f t="shared" si="174"/>
        <v>15905</v>
      </c>
      <c r="E11205">
        <v>22</v>
      </c>
      <c r="F11205" t="s">
        <v>10586</v>
      </c>
      <c r="G11205">
        <v>98</v>
      </c>
      <c r="H11205" t="s">
        <v>12</v>
      </c>
      <c r="I11205">
        <v>0</v>
      </c>
    </row>
    <row r="11206" spans="1:9" x14ac:dyDescent="0.2">
      <c r="A11206">
        <v>11191</v>
      </c>
      <c r="B11206">
        <v>15906</v>
      </c>
      <c r="C11206">
        <v>117</v>
      </c>
      <c r="D11206">
        <f t="shared" si="174"/>
        <v>117</v>
      </c>
      <c r="E11206">
        <v>49</v>
      </c>
      <c r="F11206" t="s">
        <v>10587</v>
      </c>
      <c r="G11206">
        <v>2</v>
      </c>
      <c r="H11206" t="s">
        <v>17</v>
      </c>
      <c r="I11206">
        <v>0</v>
      </c>
    </row>
    <row r="11207" spans="1:9" x14ac:dyDescent="0.2">
      <c r="A11207">
        <v>11192</v>
      </c>
      <c r="B11207">
        <v>15907</v>
      </c>
      <c r="C11207">
        <v>2707</v>
      </c>
      <c r="D11207">
        <f t="shared" si="174"/>
        <v>2707</v>
      </c>
      <c r="E11207">
        <v>3</v>
      </c>
      <c r="F11207" t="s">
        <v>10588</v>
      </c>
      <c r="G11207">
        <v>74</v>
      </c>
      <c r="H11207" t="s">
        <v>21</v>
      </c>
      <c r="I11207">
        <v>0</v>
      </c>
    </row>
    <row r="11208" spans="1:9" x14ac:dyDescent="0.2">
      <c r="A11208">
        <v>11193</v>
      </c>
      <c r="B11208">
        <v>15912</v>
      </c>
      <c r="D11208">
        <f t="shared" si="174"/>
        <v>15912</v>
      </c>
      <c r="E11208">
        <v>4</v>
      </c>
      <c r="F11208" t="s">
        <v>10589</v>
      </c>
      <c r="G11208">
        <v>4</v>
      </c>
      <c r="H11208" t="s">
        <v>27</v>
      </c>
      <c r="I11208">
        <v>0</v>
      </c>
    </row>
    <row r="11209" spans="1:9" x14ac:dyDescent="0.2">
      <c r="A11209">
        <v>11194</v>
      </c>
      <c r="B11209">
        <v>15913</v>
      </c>
      <c r="C11209">
        <v>15913</v>
      </c>
      <c r="D11209">
        <f t="shared" si="174"/>
        <v>15913</v>
      </c>
      <c r="E11209">
        <v>8</v>
      </c>
      <c r="F11209" t="s">
        <v>10590</v>
      </c>
      <c r="G11209">
        <v>67</v>
      </c>
      <c r="H11209" t="s">
        <v>58</v>
      </c>
      <c r="I11209">
        <v>0</v>
      </c>
    </row>
    <row r="11210" spans="1:9" x14ac:dyDescent="0.2">
      <c r="A11210">
        <v>11195</v>
      </c>
      <c r="B11210">
        <v>15914</v>
      </c>
      <c r="C11210">
        <v>20720</v>
      </c>
      <c r="D11210">
        <f t="shared" si="174"/>
        <v>20720</v>
      </c>
      <c r="E11210">
        <v>2</v>
      </c>
      <c r="F11210" t="s">
        <v>10591</v>
      </c>
      <c r="G11210">
        <v>29</v>
      </c>
      <c r="H11210" t="s">
        <v>10</v>
      </c>
      <c r="I11210">
        <v>0</v>
      </c>
    </row>
    <row r="11211" spans="1:9" x14ac:dyDescent="0.2">
      <c r="A11211">
        <v>11196</v>
      </c>
      <c r="B11211">
        <v>15915</v>
      </c>
      <c r="C11211">
        <v>4958</v>
      </c>
      <c r="D11211">
        <f t="shared" si="174"/>
        <v>4958</v>
      </c>
      <c r="E11211">
        <v>3</v>
      </c>
      <c r="F11211" t="s">
        <v>10592</v>
      </c>
      <c r="G11211">
        <v>38</v>
      </c>
      <c r="H11211" t="s">
        <v>14</v>
      </c>
      <c r="I11211">
        <v>0</v>
      </c>
    </row>
    <row r="11212" spans="1:9" x14ac:dyDescent="0.2">
      <c r="A11212">
        <v>11197</v>
      </c>
      <c r="B11212">
        <v>15917</v>
      </c>
      <c r="C11212">
        <v>4756</v>
      </c>
      <c r="D11212">
        <f t="shared" si="174"/>
        <v>4756</v>
      </c>
      <c r="E11212">
        <v>3</v>
      </c>
      <c r="F11212" t="s">
        <v>10593</v>
      </c>
      <c r="G11212">
        <v>61</v>
      </c>
      <c r="H11212" t="s">
        <v>8</v>
      </c>
      <c r="I11212">
        <v>0</v>
      </c>
    </row>
    <row r="11213" spans="1:9" x14ac:dyDescent="0.2">
      <c r="A11213">
        <v>11198</v>
      </c>
      <c r="B11213">
        <v>15919</v>
      </c>
      <c r="C11213">
        <v>7299</v>
      </c>
      <c r="D11213">
        <f t="shared" si="174"/>
        <v>7299</v>
      </c>
      <c r="E11213">
        <v>1</v>
      </c>
      <c r="F11213" t="s">
        <v>10594</v>
      </c>
      <c r="G11213">
        <v>10</v>
      </c>
      <c r="H11213" t="s">
        <v>21</v>
      </c>
      <c r="I11213">
        <v>0</v>
      </c>
    </row>
    <row r="11214" spans="1:9" x14ac:dyDescent="0.2">
      <c r="A11214">
        <v>11199</v>
      </c>
      <c r="B11214">
        <v>15920</v>
      </c>
      <c r="C11214">
        <v>44548</v>
      </c>
      <c r="D11214">
        <f t="shared" si="174"/>
        <v>44548</v>
      </c>
      <c r="E11214">
        <v>2</v>
      </c>
      <c r="F11214" t="s">
        <v>10595</v>
      </c>
      <c r="G11214">
        <v>107</v>
      </c>
      <c r="H11214" t="s">
        <v>8</v>
      </c>
      <c r="I11214">
        <v>0</v>
      </c>
    </row>
    <row r="11215" spans="1:9" x14ac:dyDescent="0.2">
      <c r="A11215">
        <v>11200</v>
      </c>
      <c r="B11215">
        <v>15921</v>
      </c>
      <c r="C11215">
        <v>12107</v>
      </c>
      <c r="D11215">
        <f t="shared" si="174"/>
        <v>12107</v>
      </c>
      <c r="E11215">
        <v>2</v>
      </c>
      <c r="F11215" t="s">
        <v>10596</v>
      </c>
      <c r="G11215">
        <v>96</v>
      </c>
      <c r="H11215" t="s">
        <v>58</v>
      </c>
      <c r="I11215">
        <v>0</v>
      </c>
    </row>
    <row r="11216" spans="1:9" x14ac:dyDescent="0.2">
      <c r="A11216">
        <v>11201</v>
      </c>
      <c r="B11216">
        <v>15923</v>
      </c>
      <c r="C11216">
        <v>12075</v>
      </c>
      <c r="D11216">
        <f t="shared" ref="D11216:D11279" si="175">IF(C11216&lt;&gt;0,C11216,B11216)</f>
        <v>12075</v>
      </c>
      <c r="E11216">
        <v>75</v>
      </c>
      <c r="F11216" t="s">
        <v>10597</v>
      </c>
      <c r="G11216">
        <v>67</v>
      </c>
      <c r="H11216" t="s">
        <v>58</v>
      </c>
      <c r="I11216">
        <v>0</v>
      </c>
    </row>
    <row r="11217" spans="1:9" x14ac:dyDescent="0.2">
      <c r="A11217">
        <v>11202</v>
      </c>
      <c r="B11217">
        <v>15924</v>
      </c>
      <c r="C11217">
        <v>13605</v>
      </c>
      <c r="D11217">
        <f t="shared" si="175"/>
        <v>13605</v>
      </c>
      <c r="E11217">
        <v>12</v>
      </c>
      <c r="F11217" t="s">
        <v>10598</v>
      </c>
      <c r="G11217">
        <v>48</v>
      </c>
      <c r="H11217" t="s">
        <v>36</v>
      </c>
      <c r="I11217">
        <v>0</v>
      </c>
    </row>
    <row r="11218" spans="1:9" x14ac:dyDescent="0.2">
      <c r="A11218">
        <v>11203</v>
      </c>
      <c r="B11218">
        <v>15925</v>
      </c>
      <c r="C11218">
        <v>42450</v>
      </c>
      <c r="D11218">
        <f t="shared" si="175"/>
        <v>42450</v>
      </c>
      <c r="E11218">
        <v>55</v>
      </c>
      <c r="F11218" t="s">
        <v>10599</v>
      </c>
      <c r="G11218">
        <v>38</v>
      </c>
      <c r="H11218" t="s">
        <v>14</v>
      </c>
      <c r="I11218">
        <v>0</v>
      </c>
    </row>
    <row r="11219" spans="1:9" x14ac:dyDescent="0.2">
      <c r="A11219">
        <v>11204</v>
      </c>
      <c r="B11219">
        <v>15926</v>
      </c>
      <c r="C11219">
        <v>4522</v>
      </c>
      <c r="D11219">
        <f t="shared" si="175"/>
        <v>4522</v>
      </c>
      <c r="E11219">
        <v>3</v>
      </c>
      <c r="F11219" t="s">
        <v>10600</v>
      </c>
      <c r="G11219">
        <v>67</v>
      </c>
      <c r="H11219" t="s">
        <v>58</v>
      </c>
      <c r="I11219">
        <v>0</v>
      </c>
    </row>
    <row r="11220" spans="1:9" x14ac:dyDescent="0.2">
      <c r="A11220">
        <v>11205</v>
      </c>
      <c r="B11220">
        <v>15928</v>
      </c>
      <c r="C11220">
        <v>5938</v>
      </c>
      <c r="D11220">
        <f t="shared" si="175"/>
        <v>5938</v>
      </c>
      <c r="E11220">
        <v>5</v>
      </c>
      <c r="F11220" t="s">
        <v>10601</v>
      </c>
      <c r="G11220">
        <v>41</v>
      </c>
      <c r="H11220" t="s">
        <v>32</v>
      </c>
      <c r="I11220">
        <v>0</v>
      </c>
    </row>
    <row r="11221" spans="1:9" x14ac:dyDescent="0.2">
      <c r="A11221">
        <v>11206</v>
      </c>
      <c r="B11221">
        <v>15929</v>
      </c>
      <c r="C11221">
        <v>11081</v>
      </c>
      <c r="D11221">
        <f t="shared" si="175"/>
        <v>11081</v>
      </c>
      <c r="E11221">
        <v>3</v>
      </c>
      <c r="F11221" t="s">
        <v>10602</v>
      </c>
      <c r="G11221">
        <v>123</v>
      </c>
      <c r="H11221" t="s">
        <v>50</v>
      </c>
      <c r="I11221">
        <v>0</v>
      </c>
    </row>
    <row r="11222" spans="1:9" x14ac:dyDescent="0.2">
      <c r="A11222">
        <v>11207</v>
      </c>
      <c r="B11222">
        <v>15930</v>
      </c>
      <c r="C11222">
        <v>5621</v>
      </c>
      <c r="D11222">
        <f t="shared" si="175"/>
        <v>5621</v>
      </c>
      <c r="E11222">
        <v>1</v>
      </c>
      <c r="F11222" t="s">
        <v>10603</v>
      </c>
      <c r="G11222">
        <v>104</v>
      </c>
      <c r="H11222" t="s">
        <v>10</v>
      </c>
      <c r="I11222">
        <v>0</v>
      </c>
    </row>
    <row r="11223" spans="1:9" x14ac:dyDescent="0.2">
      <c r="A11223">
        <v>11208</v>
      </c>
      <c r="B11223">
        <v>15932</v>
      </c>
      <c r="D11223">
        <f t="shared" si="175"/>
        <v>15932</v>
      </c>
      <c r="I11223">
        <v>0</v>
      </c>
    </row>
    <row r="11224" spans="1:9" x14ac:dyDescent="0.2">
      <c r="A11224">
        <v>11209</v>
      </c>
      <c r="B11224">
        <v>15933</v>
      </c>
      <c r="C11224">
        <v>47813</v>
      </c>
      <c r="D11224">
        <f t="shared" si="175"/>
        <v>47813</v>
      </c>
      <c r="E11224">
        <v>4</v>
      </c>
      <c r="F11224" t="s">
        <v>10604</v>
      </c>
      <c r="G11224">
        <v>105</v>
      </c>
      <c r="H11224" t="s">
        <v>10</v>
      </c>
      <c r="I11224">
        <v>0</v>
      </c>
    </row>
    <row r="11225" spans="1:9" x14ac:dyDescent="0.2">
      <c r="A11225">
        <v>11210</v>
      </c>
      <c r="B11225">
        <v>15934</v>
      </c>
      <c r="C11225">
        <v>10089</v>
      </c>
      <c r="D11225">
        <f t="shared" si="175"/>
        <v>10089</v>
      </c>
      <c r="E11225">
        <v>5</v>
      </c>
      <c r="F11225" t="s">
        <v>10605</v>
      </c>
      <c r="G11225">
        <v>13</v>
      </c>
      <c r="H11225" t="s">
        <v>58</v>
      </c>
      <c r="I11225">
        <v>0</v>
      </c>
    </row>
    <row r="11226" spans="1:9" x14ac:dyDescent="0.2">
      <c r="A11226">
        <v>11211</v>
      </c>
      <c r="B11226">
        <v>15935</v>
      </c>
      <c r="C11226">
        <v>44359</v>
      </c>
      <c r="D11226">
        <f t="shared" si="175"/>
        <v>44359</v>
      </c>
      <c r="E11226">
        <v>1</v>
      </c>
      <c r="F11226" t="s">
        <v>10606</v>
      </c>
      <c r="G11226">
        <v>83</v>
      </c>
      <c r="H11226" t="s">
        <v>50</v>
      </c>
      <c r="I11226">
        <v>0</v>
      </c>
    </row>
    <row r="11227" spans="1:9" x14ac:dyDescent="0.2">
      <c r="A11227">
        <v>11212</v>
      </c>
      <c r="B11227">
        <v>15936</v>
      </c>
      <c r="C11227">
        <v>32644</v>
      </c>
      <c r="D11227">
        <f t="shared" si="175"/>
        <v>32644</v>
      </c>
      <c r="E11227">
        <v>1</v>
      </c>
      <c r="F11227" t="s">
        <v>10607</v>
      </c>
      <c r="G11227">
        <v>100</v>
      </c>
      <c r="H11227" t="s">
        <v>236</v>
      </c>
      <c r="I11227">
        <v>0</v>
      </c>
    </row>
    <row r="11228" spans="1:9" x14ac:dyDescent="0.2">
      <c r="A11228">
        <v>11213</v>
      </c>
      <c r="B11228">
        <v>15937</v>
      </c>
      <c r="C11228">
        <v>15937</v>
      </c>
      <c r="D11228">
        <f t="shared" si="175"/>
        <v>15937</v>
      </c>
      <c r="E11228">
        <v>410</v>
      </c>
      <c r="F11228" t="s">
        <v>10608</v>
      </c>
      <c r="G11228">
        <v>83</v>
      </c>
      <c r="H11228" t="s">
        <v>50</v>
      </c>
      <c r="I11228">
        <v>0</v>
      </c>
    </row>
    <row r="11229" spans="1:9" x14ac:dyDescent="0.2">
      <c r="A11229">
        <v>11214</v>
      </c>
      <c r="B11229">
        <v>15938</v>
      </c>
      <c r="C11229">
        <v>3592</v>
      </c>
      <c r="D11229">
        <f t="shared" si="175"/>
        <v>3592</v>
      </c>
      <c r="E11229">
        <v>1</v>
      </c>
      <c r="F11229" t="s">
        <v>10609</v>
      </c>
      <c r="G11229">
        <v>79</v>
      </c>
      <c r="H11229" t="s">
        <v>14</v>
      </c>
      <c r="I11229">
        <v>0</v>
      </c>
    </row>
    <row r="11230" spans="1:9" x14ac:dyDescent="0.2">
      <c r="A11230">
        <v>11215</v>
      </c>
      <c r="B11230">
        <v>15941</v>
      </c>
      <c r="C11230">
        <v>36180</v>
      </c>
      <c r="D11230">
        <f t="shared" si="175"/>
        <v>36180</v>
      </c>
      <c r="E11230">
        <v>1</v>
      </c>
      <c r="F11230" t="s">
        <v>10610</v>
      </c>
      <c r="G11230">
        <v>63</v>
      </c>
      <c r="H11230" t="s">
        <v>27</v>
      </c>
      <c r="I11230">
        <v>0</v>
      </c>
    </row>
    <row r="11231" spans="1:9" x14ac:dyDescent="0.2">
      <c r="A11231">
        <v>11216</v>
      </c>
      <c r="B11231">
        <v>15942</v>
      </c>
      <c r="C11231">
        <v>43691</v>
      </c>
      <c r="D11231">
        <f t="shared" si="175"/>
        <v>43691</v>
      </c>
      <c r="E11231">
        <v>1</v>
      </c>
      <c r="F11231" t="s">
        <v>10611</v>
      </c>
      <c r="G11231">
        <v>110</v>
      </c>
      <c r="H11231" t="s">
        <v>10</v>
      </c>
      <c r="I11231">
        <v>0</v>
      </c>
    </row>
    <row r="11232" spans="1:9" x14ac:dyDescent="0.2">
      <c r="A11232">
        <v>11217</v>
      </c>
      <c r="B11232">
        <v>15943</v>
      </c>
      <c r="C11232">
        <v>30340</v>
      </c>
      <c r="D11232">
        <f t="shared" si="175"/>
        <v>30340</v>
      </c>
      <c r="E11232">
        <v>7</v>
      </c>
      <c r="F11232" t="s">
        <v>10612</v>
      </c>
      <c r="G11232">
        <v>121</v>
      </c>
      <c r="H11232" t="s">
        <v>36</v>
      </c>
      <c r="I11232">
        <v>0</v>
      </c>
    </row>
    <row r="11233" spans="1:9" x14ac:dyDescent="0.2">
      <c r="A11233">
        <v>11218</v>
      </c>
      <c r="B11233">
        <v>15944</v>
      </c>
      <c r="C11233">
        <v>35221</v>
      </c>
      <c r="D11233">
        <f t="shared" si="175"/>
        <v>35221</v>
      </c>
      <c r="E11233">
        <v>5</v>
      </c>
      <c r="F11233" t="s">
        <v>10613</v>
      </c>
      <c r="G11233">
        <v>115</v>
      </c>
      <c r="H11233" t="s">
        <v>12</v>
      </c>
      <c r="I11233">
        <v>0</v>
      </c>
    </row>
    <row r="11234" spans="1:9" x14ac:dyDescent="0.2">
      <c r="A11234">
        <v>11219</v>
      </c>
      <c r="B11234">
        <v>15945</v>
      </c>
      <c r="C11234">
        <v>15945</v>
      </c>
      <c r="D11234">
        <f t="shared" si="175"/>
        <v>15945</v>
      </c>
      <c r="E11234">
        <v>40</v>
      </c>
      <c r="F11234" t="s">
        <v>10614</v>
      </c>
      <c r="G11234">
        <v>21</v>
      </c>
      <c r="H11234" t="s">
        <v>17</v>
      </c>
      <c r="I11234">
        <v>0</v>
      </c>
    </row>
    <row r="11235" spans="1:9" x14ac:dyDescent="0.2">
      <c r="A11235">
        <v>11220</v>
      </c>
      <c r="B11235">
        <v>15946</v>
      </c>
      <c r="C11235">
        <v>31015</v>
      </c>
      <c r="D11235">
        <f t="shared" si="175"/>
        <v>31015</v>
      </c>
      <c r="E11235">
        <v>1</v>
      </c>
      <c r="F11235" t="s">
        <v>10615</v>
      </c>
      <c r="G11235">
        <v>130</v>
      </c>
      <c r="H11235" t="s">
        <v>36</v>
      </c>
      <c r="I11235">
        <v>0</v>
      </c>
    </row>
    <row r="11236" spans="1:9" x14ac:dyDescent="0.2">
      <c r="A11236">
        <v>11221</v>
      </c>
      <c r="B11236">
        <v>15947</v>
      </c>
      <c r="C11236">
        <v>184</v>
      </c>
      <c r="D11236">
        <f t="shared" si="175"/>
        <v>184</v>
      </c>
      <c r="E11236">
        <v>7</v>
      </c>
      <c r="F11236" t="s">
        <v>10616</v>
      </c>
      <c r="G11236">
        <v>45</v>
      </c>
      <c r="H11236" t="s">
        <v>8</v>
      </c>
      <c r="I11236">
        <v>0</v>
      </c>
    </row>
    <row r="11237" spans="1:9" x14ac:dyDescent="0.2">
      <c r="A11237">
        <v>11222</v>
      </c>
      <c r="B11237">
        <v>15948</v>
      </c>
      <c r="C11237">
        <v>23576</v>
      </c>
      <c r="D11237">
        <f t="shared" si="175"/>
        <v>23576</v>
      </c>
      <c r="E11237">
        <v>2</v>
      </c>
      <c r="F11237" t="s">
        <v>10617</v>
      </c>
      <c r="G11237">
        <v>31</v>
      </c>
      <c r="H11237" t="s">
        <v>12</v>
      </c>
      <c r="I11237">
        <v>0</v>
      </c>
    </row>
    <row r="11238" spans="1:9" x14ac:dyDescent="0.2">
      <c r="A11238">
        <v>11223</v>
      </c>
      <c r="B11238">
        <v>15949</v>
      </c>
      <c r="C11238">
        <v>17840</v>
      </c>
      <c r="D11238">
        <f t="shared" si="175"/>
        <v>17840</v>
      </c>
      <c r="E11238">
        <v>6</v>
      </c>
      <c r="F11238" t="s">
        <v>10618</v>
      </c>
      <c r="G11238">
        <v>119</v>
      </c>
      <c r="H11238" t="s">
        <v>14</v>
      </c>
      <c r="I11238">
        <v>0</v>
      </c>
    </row>
    <row r="11239" spans="1:9" x14ac:dyDescent="0.2">
      <c r="A11239">
        <v>11224</v>
      </c>
      <c r="B11239">
        <v>15950</v>
      </c>
      <c r="C11239">
        <v>15950</v>
      </c>
      <c r="D11239">
        <f t="shared" si="175"/>
        <v>15950</v>
      </c>
      <c r="E11239">
        <v>98</v>
      </c>
      <c r="F11239" t="s">
        <v>10619</v>
      </c>
      <c r="G11239">
        <v>42</v>
      </c>
      <c r="H11239" t="s">
        <v>14</v>
      </c>
      <c r="I11239">
        <v>0</v>
      </c>
    </row>
    <row r="11240" spans="1:9" x14ac:dyDescent="0.2">
      <c r="A11240">
        <v>11225</v>
      </c>
      <c r="B11240">
        <v>15951</v>
      </c>
      <c r="C11240">
        <v>21704</v>
      </c>
      <c r="D11240">
        <f t="shared" si="175"/>
        <v>21704</v>
      </c>
      <c r="E11240">
        <v>1</v>
      </c>
      <c r="F11240" t="s">
        <v>10620</v>
      </c>
      <c r="G11240">
        <v>31</v>
      </c>
      <c r="H11240" t="s">
        <v>12</v>
      </c>
      <c r="I11240">
        <v>0</v>
      </c>
    </row>
    <row r="11241" spans="1:9" x14ac:dyDescent="0.2">
      <c r="A11241">
        <v>11226</v>
      </c>
      <c r="B11241">
        <v>15952</v>
      </c>
      <c r="C11241">
        <v>12745</v>
      </c>
      <c r="D11241">
        <f t="shared" si="175"/>
        <v>12745</v>
      </c>
      <c r="E11241">
        <v>4</v>
      </c>
      <c r="F11241" t="s">
        <v>10621</v>
      </c>
      <c r="G11241">
        <v>120</v>
      </c>
      <c r="H11241" t="s">
        <v>17</v>
      </c>
      <c r="I11241">
        <v>0</v>
      </c>
    </row>
    <row r="11242" spans="1:9" x14ac:dyDescent="0.2">
      <c r="A11242">
        <v>11227</v>
      </c>
      <c r="B11242">
        <v>15953</v>
      </c>
      <c r="C11242">
        <v>39719</v>
      </c>
      <c r="D11242">
        <f t="shared" si="175"/>
        <v>39719</v>
      </c>
      <c r="E11242">
        <v>2</v>
      </c>
      <c r="F11242" t="s">
        <v>10622</v>
      </c>
      <c r="G11242">
        <v>12</v>
      </c>
      <c r="H11242" t="s">
        <v>27</v>
      </c>
      <c r="I11242">
        <v>0</v>
      </c>
    </row>
    <row r="11243" spans="1:9" x14ac:dyDescent="0.2">
      <c r="A11243">
        <v>11228</v>
      </c>
      <c r="B11243">
        <v>15954</v>
      </c>
      <c r="C11243">
        <v>1751</v>
      </c>
      <c r="D11243">
        <f t="shared" si="175"/>
        <v>1751</v>
      </c>
      <c r="E11243">
        <v>4</v>
      </c>
      <c r="F11243" t="s">
        <v>10623</v>
      </c>
      <c r="G11243">
        <v>113</v>
      </c>
      <c r="H11243" t="s">
        <v>14</v>
      </c>
      <c r="I11243">
        <v>0</v>
      </c>
    </row>
    <row r="11244" spans="1:9" x14ac:dyDescent="0.2">
      <c r="A11244">
        <v>11229</v>
      </c>
      <c r="B11244">
        <v>15955</v>
      </c>
      <c r="C11244">
        <v>14028</v>
      </c>
      <c r="D11244">
        <f t="shared" si="175"/>
        <v>14028</v>
      </c>
      <c r="E11244">
        <v>2</v>
      </c>
      <c r="F11244" t="s">
        <v>10624</v>
      </c>
      <c r="G11244">
        <v>56</v>
      </c>
      <c r="H11244" t="s">
        <v>23</v>
      </c>
      <c r="I11244">
        <v>0</v>
      </c>
    </row>
    <row r="11245" spans="1:9" x14ac:dyDescent="0.2">
      <c r="A11245">
        <v>11230</v>
      </c>
      <c r="B11245">
        <v>15956</v>
      </c>
      <c r="C11245">
        <v>41272</v>
      </c>
      <c r="D11245">
        <f t="shared" si="175"/>
        <v>41272</v>
      </c>
      <c r="E11245">
        <v>4</v>
      </c>
      <c r="F11245" t="s">
        <v>10625</v>
      </c>
      <c r="G11245">
        <v>99</v>
      </c>
      <c r="H11245" t="s">
        <v>38</v>
      </c>
      <c r="I11245">
        <v>0</v>
      </c>
    </row>
    <row r="11246" spans="1:9" x14ac:dyDescent="0.2">
      <c r="A11246">
        <v>11231</v>
      </c>
      <c r="B11246">
        <v>15958</v>
      </c>
      <c r="C11246">
        <v>29817</v>
      </c>
      <c r="D11246">
        <f t="shared" si="175"/>
        <v>29817</v>
      </c>
      <c r="E11246">
        <v>1</v>
      </c>
      <c r="F11246" t="s">
        <v>10626</v>
      </c>
      <c r="G11246">
        <v>126</v>
      </c>
      <c r="H11246" t="s">
        <v>34</v>
      </c>
      <c r="I11246">
        <v>0</v>
      </c>
    </row>
    <row r="11247" spans="1:9" x14ac:dyDescent="0.2">
      <c r="A11247">
        <v>11232</v>
      </c>
      <c r="B11247">
        <v>15960</v>
      </c>
      <c r="C11247">
        <v>8654</v>
      </c>
      <c r="D11247">
        <f t="shared" si="175"/>
        <v>8654</v>
      </c>
      <c r="E11247">
        <v>11</v>
      </c>
      <c r="F11247" t="s">
        <v>10627</v>
      </c>
      <c r="G11247">
        <v>131</v>
      </c>
      <c r="H11247" t="s">
        <v>27</v>
      </c>
      <c r="I11247">
        <v>0</v>
      </c>
    </row>
    <row r="11248" spans="1:9" x14ac:dyDescent="0.2">
      <c r="A11248">
        <v>11233</v>
      </c>
      <c r="B11248">
        <v>15962</v>
      </c>
      <c r="C11248">
        <v>29662</v>
      </c>
      <c r="D11248">
        <f t="shared" si="175"/>
        <v>29662</v>
      </c>
      <c r="E11248">
        <v>7</v>
      </c>
      <c r="F11248" t="s">
        <v>10628</v>
      </c>
      <c r="G11248">
        <v>83</v>
      </c>
      <c r="H11248" t="s">
        <v>50</v>
      </c>
      <c r="I11248">
        <v>0</v>
      </c>
    </row>
    <row r="11249" spans="1:9" x14ac:dyDescent="0.2">
      <c r="A11249">
        <v>11234</v>
      </c>
      <c r="B11249">
        <v>15964</v>
      </c>
      <c r="C11249">
        <v>14955</v>
      </c>
      <c r="D11249">
        <f t="shared" si="175"/>
        <v>14955</v>
      </c>
      <c r="E11249">
        <v>3</v>
      </c>
      <c r="F11249" t="s">
        <v>10629</v>
      </c>
      <c r="G11249">
        <v>98</v>
      </c>
      <c r="H11249" t="s">
        <v>12</v>
      </c>
      <c r="I11249">
        <v>0</v>
      </c>
    </row>
    <row r="11250" spans="1:9" x14ac:dyDescent="0.2">
      <c r="A11250">
        <v>11235</v>
      </c>
      <c r="B11250">
        <v>15968</v>
      </c>
      <c r="C11250">
        <v>44853</v>
      </c>
      <c r="D11250">
        <f t="shared" si="175"/>
        <v>44853</v>
      </c>
      <c r="E11250">
        <v>6</v>
      </c>
      <c r="F11250" t="s">
        <v>10630</v>
      </c>
      <c r="G11250">
        <v>114</v>
      </c>
      <c r="H11250" t="s">
        <v>21</v>
      </c>
      <c r="I11250">
        <v>0</v>
      </c>
    </row>
    <row r="11251" spans="1:9" x14ac:dyDescent="0.2">
      <c r="A11251">
        <v>11236</v>
      </c>
      <c r="B11251">
        <v>15969</v>
      </c>
      <c r="C11251">
        <v>16281</v>
      </c>
      <c r="D11251">
        <f t="shared" si="175"/>
        <v>16281</v>
      </c>
      <c r="E11251">
        <v>21</v>
      </c>
      <c r="F11251" t="s">
        <v>10631</v>
      </c>
      <c r="G11251">
        <v>95</v>
      </c>
      <c r="H11251" t="s">
        <v>38</v>
      </c>
      <c r="I11251">
        <v>0</v>
      </c>
    </row>
    <row r="11252" spans="1:9" x14ac:dyDescent="0.2">
      <c r="A11252">
        <v>11237</v>
      </c>
      <c r="B11252">
        <v>15973</v>
      </c>
      <c r="C11252">
        <v>37552</v>
      </c>
      <c r="D11252">
        <f t="shared" si="175"/>
        <v>37552</v>
      </c>
      <c r="E11252">
        <v>5</v>
      </c>
      <c r="F11252" t="s">
        <v>10632</v>
      </c>
      <c r="G11252">
        <v>98</v>
      </c>
      <c r="H11252" t="s">
        <v>12</v>
      </c>
      <c r="I11252">
        <v>0</v>
      </c>
    </row>
    <row r="11253" spans="1:9" x14ac:dyDescent="0.2">
      <c r="A11253">
        <v>11238</v>
      </c>
      <c r="B11253">
        <v>15974</v>
      </c>
      <c r="C11253">
        <v>13914</v>
      </c>
      <c r="D11253">
        <f t="shared" si="175"/>
        <v>13914</v>
      </c>
      <c r="E11253">
        <v>2</v>
      </c>
      <c r="F11253" t="s">
        <v>10633</v>
      </c>
      <c r="G11253">
        <v>78</v>
      </c>
      <c r="H11253" t="s">
        <v>8</v>
      </c>
      <c r="I11253">
        <v>0</v>
      </c>
    </row>
    <row r="11254" spans="1:9" x14ac:dyDescent="0.2">
      <c r="A11254">
        <v>11239</v>
      </c>
      <c r="B11254">
        <v>15975</v>
      </c>
      <c r="C11254">
        <v>39375</v>
      </c>
      <c r="D11254">
        <f t="shared" si="175"/>
        <v>39375</v>
      </c>
      <c r="E11254">
        <v>8</v>
      </c>
      <c r="F11254" t="s">
        <v>10634</v>
      </c>
      <c r="G11254">
        <v>72</v>
      </c>
      <c r="H11254" t="s">
        <v>10</v>
      </c>
      <c r="I11254">
        <v>0</v>
      </c>
    </row>
    <row r="11255" spans="1:9" x14ac:dyDescent="0.2">
      <c r="A11255">
        <v>11240</v>
      </c>
      <c r="B11255">
        <v>15976</v>
      </c>
      <c r="C11255">
        <v>15976</v>
      </c>
      <c r="D11255">
        <f t="shared" si="175"/>
        <v>15976</v>
      </c>
      <c r="E11255">
        <v>31</v>
      </c>
      <c r="F11255" t="s">
        <v>10635</v>
      </c>
      <c r="G11255">
        <v>99</v>
      </c>
      <c r="H11255" t="s">
        <v>38</v>
      </c>
      <c r="I11255">
        <v>0</v>
      </c>
    </row>
    <row r="11256" spans="1:9" x14ac:dyDescent="0.2">
      <c r="A11256">
        <v>11241</v>
      </c>
      <c r="B11256">
        <v>15978</v>
      </c>
      <c r="C11256">
        <v>19915</v>
      </c>
      <c r="D11256">
        <f t="shared" si="175"/>
        <v>19915</v>
      </c>
      <c r="E11256">
        <v>5</v>
      </c>
      <c r="F11256" t="s">
        <v>10636</v>
      </c>
      <c r="G11256">
        <v>99</v>
      </c>
      <c r="H11256" t="s">
        <v>38</v>
      </c>
      <c r="I11256">
        <v>0</v>
      </c>
    </row>
    <row r="11257" spans="1:9" x14ac:dyDescent="0.2">
      <c r="A11257">
        <v>11242</v>
      </c>
      <c r="B11257">
        <v>15979</v>
      </c>
      <c r="C11257">
        <v>46650</v>
      </c>
      <c r="D11257">
        <f t="shared" si="175"/>
        <v>46650</v>
      </c>
      <c r="E11257">
        <v>8</v>
      </c>
      <c r="F11257" t="s">
        <v>10637</v>
      </c>
      <c r="G11257">
        <v>21</v>
      </c>
      <c r="H11257" t="s">
        <v>17</v>
      </c>
      <c r="I11257">
        <v>0</v>
      </c>
    </row>
    <row r="11258" spans="1:9" x14ac:dyDescent="0.2">
      <c r="A11258">
        <v>11243</v>
      </c>
      <c r="B11258">
        <v>15981</v>
      </c>
      <c r="C11258">
        <v>1402</v>
      </c>
      <c r="D11258">
        <f t="shared" si="175"/>
        <v>1402</v>
      </c>
      <c r="E11258">
        <v>22</v>
      </c>
      <c r="F11258" t="s">
        <v>10638</v>
      </c>
      <c r="G11258">
        <v>91</v>
      </c>
      <c r="H11258" t="s">
        <v>17</v>
      </c>
      <c r="I11258">
        <v>0</v>
      </c>
    </row>
    <row r="11259" spans="1:9" x14ac:dyDescent="0.2">
      <c r="A11259">
        <v>11244</v>
      </c>
      <c r="B11259">
        <v>15982</v>
      </c>
      <c r="C11259">
        <v>20518</v>
      </c>
      <c r="D11259">
        <f t="shared" si="175"/>
        <v>20518</v>
      </c>
      <c r="E11259">
        <v>1</v>
      </c>
      <c r="F11259" t="s">
        <v>10639</v>
      </c>
      <c r="G11259">
        <v>106</v>
      </c>
      <c r="H11259" t="s">
        <v>29</v>
      </c>
      <c r="I11259">
        <v>0</v>
      </c>
    </row>
    <row r="11260" spans="1:9" x14ac:dyDescent="0.2">
      <c r="A11260">
        <v>11245</v>
      </c>
      <c r="B11260">
        <v>15983</v>
      </c>
      <c r="C11260">
        <v>15983</v>
      </c>
      <c r="D11260">
        <f t="shared" si="175"/>
        <v>15983</v>
      </c>
      <c r="E11260">
        <v>4</v>
      </c>
      <c r="F11260" t="s">
        <v>10640</v>
      </c>
      <c r="G11260">
        <v>31</v>
      </c>
      <c r="H11260" t="s">
        <v>12</v>
      </c>
      <c r="I11260">
        <v>0</v>
      </c>
    </row>
    <row r="11261" spans="1:9" x14ac:dyDescent="0.2">
      <c r="A11261">
        <v>11246</v>
      </c>
      <c r="B11261">
        <v>15984</v>
      </c>
      <c r="C11261">
        <v>31635</v>
      </c>
      <c r="D11261">
        <f t="shared" si="175"/>
        <v>31635</v>
      </c>
      <c r="E11261">
        <v>109</v>
      </c>
      <c r="F11261" t="s">
        <v>10641</v>
      </c>
      <c r="G11261">
        <v>120</v>
      </c>
      <c r="H11261" t="s">
        <v>17</v>
      </c>
      <c r="I11261">
        <v>0</v>
      </c>
    </row>
    <row r="11262" spans="1:9" x14ac:dyDescent="0.2">
      <c r="A11262">
        <v>11247</v>
      </c>
      <c r="B11262">
        <v>15985</v>
      </c>
      <c r="C11262">
        <v>41060</v>
      </c>
      <c r="D11262">
        <f t="shared" si="175"/>
        <v>41060</v>
      </c>
      <c r="E11262">
        <v>1</v>
      </c>
      <c r="F11262" t="s">
        <v>10642</v>
      </c>
      <c r="G11262">
        <v>47</v>
      </c>
      <c r="H11262" t="s">
        <v>34</v>
      </c>
      <c r="I11262">
        <v>0</v>
      </c>
    </row>
    <row r="11263" spans="1:9" x14ac:dyDescent="0.2">
      <c r="A11263">
        <v>11248</v>
      </c>
      <c r="B11263">
        <v>15987</v>
      </c>
      <c r="C11263">
        <v>6358</v>
      </c>
      <c r="D11263">
        <f t="shared" si="175"/>
        <v>6358</v>
      </c>
      <c r="E11263">
        <v>6</v>
      </c>
      <c r="F11263" t="s">
        <v>10643</v>
      </c>
      <c r="G11263">
        <v>81</v>
      </c>
      <c r="H11263" t="s">
        <v>38</v>
      </c>
      <c r="I11263">
        <v>0</v>
      </c>
    </row>
    <row r="11264" spans="1:9" x14ac:dyDescent="0.2">
      <c r="A11264">
        <v>11249</v>
      </c>
      <c r="B11264">
        <v>15989</v>
      </c>
      <c r="C11264">
        <v>39380</v>
      </c>
      <c r="D11264">
        <f t="shared" si="175"/>
        <v>39380</v>
      </c>
      <c r="E11264">
        <v>4</v>
      </c>
      <c r="F11264" t="s">
        <v>10644</v>
      </c>
      <c r="G11264">
        <v>78</v>
      </c>
      <c r="H11264" t="s">
        <v>8</v>
      </c>
      <c r="I11264">
        <v>0</v>
      </c>
    </row>
    <row r="11265" spans="1:9" x14ac:dyDescent="0.2">
      <c r="A11265">
        <v>11250</v>
      </c>
      <c r="B11265">
        <v>15990</v>
      </c>
      <c r="C11265">
        <v>15990</v>
      </c>
      <c r="D11265">
        <f t="shared" si="175"/>
        <v>15990</v>
      </c>
      <c r="E11265">
        <v>2</v>
      </c>
      <c r="F11265" t="s">
        <v>10645</v>
      </c>
      <c r="G11265">
        <v>92</v>
      </c>
      <c r="H11265" t="s">
        <v>23</v>
      </c>
      <c r="I11265">
        <v>0</v>
      </c>
    </row>
    <row r="11266" spans="1:9" x14ac:dyDescent="0.2">
      <c r="A11266">
        <v>11251</v>
      </c>
      <c r="B11266">
        <v>15991</v>
      </c>
      <c r="C11266">
        <v>29672</v>
      </c>
      <c r="D11266">
        <f t="shared" si="175"/>
        <v>29672</v>
      </c>
      <c r="E11266">
        <v>7</v>
      </c>
      <c r="F11266" t="s">
        <v>10646</v>
      </c>
      <c r="G11266">
        <v>120</v>
      </c>
      <c r="H11266" t="s">
        <v>17</v>
      </c>
      <c r="I11266">
        <v>0</v>
      </c>
    </row>
    <row r="11267" spans="1:9" x14ac:dyDescent="0.2">
      <c r="A11267">
        <v>11252</v>
      </c>
      <c r="B11267">
        <v>15992</v>
      </c>
      <c r="C11267">
        <v>31215</v>
      </c>
      <c r="D11267">
        <f t="shared" si="175"/>
        <v>31215</v>
      </c>
      <c r="E11267">
        <v>11</v>
      </c>
      <c r="F11267" t="s">
        <v>10647</v>
      </c>
      <c r="G11267">
        <v>120</v>
      </c>
      <c r="H11267" t="s">
        <v>17</v>
      </c>
      <c r="I11267">
        <v>0</v>
      </c>
    </row>
    <row r="11268" spans="1:9" x14ac:dyDescent="0.2">
      <c r="A11268">
        <v>11253</v>
      </c>
      <c r="B11268">
        <v>15993</v>
      </c>
      <c r="D11268">
        <f t="shared" si="175"/>
        <v>15993</v>
      </c>
      <c r="E11268">
        <v>1</v>
      </c>
      <c r="F11268" t="s">
        <v>10648</v>
      </c>
      <c r="G11268">
        <v>50</v>
      </c>
      <c r="H11268" t="s">
        <v>8</v>
      </c>
      <c r="I11268">
        <v>0</v>
      </c>
    </row>
    <row r="11269" spans="1:9" x14ac:dyDescent="0.2">
      <c r="A11269">
        <v>11254</v>
      </c>
      <c r="B11269">
        <v>15995</v>
      </c>
      <c r="C11269">
        <v>45013</v>
      </c>
      <c r="D11269">
        <f t="shared" si="175"/>
        <v>45013</v>
      </c>
      <c r="E11269">
        <v>99</v>
      </c>
      <c r="F11269" t="s">
        <v>10649</v>
      </c>
      <c r="G11269">
        <v>99</v>
      </c>
      <c r="H11269" t="s">
        <v>38</v>
      </c>
      <c r="I11269">
        <v>0</v>
      </c>
    </row>
    <row r="11270" spans="1:9" x14ac:dyDescent="0.2">
      <c r="A11270">
        <v>11255</v>
      </c>
      <c r="B11270">
        <v>15996</v>
      </c>
      <c r="C11270">
        <v>44845</v>
      </c>
      <c r="D11270">
        <f t="shared" si="175"/>
        <v>44845</v>
      </c>
      <c r="E11270">
        <v>16</v>
      </c>
      <c r="F11270" t="s">
        <v>10650</v>
      </c>
      <c r="G11270">
        <v>88</v>
      </c>
      <c r="H11270" t="s">
        <v>10</v>
      </c>
      <c r="I11270">
        <v>0</v>
      </c>
    </row>
    <row r="11271" spans="1:9" x14ac:dyDescent="0.2">
      <c r="A11271">
        <v>11256</v>
      </c>
      <c r="B11271">
        <v>15997</v>
      </c>
      <c r="C11271">
        <v>12395</v>
      </c>
      <c r="D11271">
        <f t="shared" si="175"/>
        <v>12395</v>
      </c>
      <c r="E11271">
        <v>1</v>
      </c>
      <c r="F11271" t="s">
        <v>10651</v>
      </c>
      <c r="G11271">
        <v>120</v>
      </c>
      <c r="H11271" t="s">
        <v>17</v>
      </c>
      <c r="I11271">
        <v>0</v>
      </c>
    </row>
    <row r="11272" spans="1:9" x14ac:dyDescent="0.2">
      <c r="A11272">
        <v>11257</v>
      </c>
      <c r="B11272">
        <v>15998</v>
      </c>
      <c r="D11272">
        <f t="shared" si="175"/>
        <v>15998</v>
      </c>
      <c r="I11272">
        <v>0</v>
      </c>
    </row>
    <row r="11273" spans="1:9" x14ac:dyDescent="0.2">
      <c r="A11273">
        <v>11258</v>
      </c>
      <c r="B11273">
        <v>15999</v>
      </c>
      <c r="C11273">
        <v>15999</v>
      </c>
      <c r="D11273">
        <f t="shared" si="175"/>
        <v>15999</v>
      </c>
      <c r="E11273">
        <v>23</v>
      </c>
      <c r="F11273" t="s">
        <v>10652</v>
      </c>
      <c r="G11273">
        <v>64</v>
      </c>
      <c r="H11273" t="s">
        <v>12</v>
      </c>
      <c r="I11273">
        <v>0</v>
      </c>
    </row>
    <row r="11274" spans="1:9" x14ac:dyDescent="0.2">
      <c r="A11274">
        <v>11259</v>
      </c>
      <c r="B11274">
        <v>16000</v>
      </c>
      <c r="D11274">
        <f t="shared" si="175"/>
        <v>16000</v>
      </c>
      <c r="I11274">
        <v>0</v>
      </c>
    </row>
    <row r="11275" spans="1:9" x14ac:dyDescent="0.2">
      <c r="A11275">
        <v>11260</v>
      </c>
      <c r="B11275">
        <v>16001</v>
      </c>
      <c r="C11275">
        <v>17638</v>
      </c>
      <c r="D11275">
        <f t="shared" si="175"/>
        <v>17638</v>
      </c>
      <c r="E11275">
        <v>14</v>
      </c>
      <c r="F11275" t="s">
        <v>10653</v>
      </c>
      <c r="G11275">
        <v>26</v>
      </c>
      <c r="H11275" t="s">
        <v>12</v>
      </c>
      <c r="I11275">
        <v>0</v>
      </c>
    </row>
    <row r="11276" spans="1:9" x14ac:dyDescent="0.2">
      <c r="A11276">
        <v>11261</v>
      </c>
      <c r="B11276">
        <v>16002</v>
      </c>
      <c r="C11276">
        <v>23929</v>
      </c>
      <c r="D11276">
        <f t="shared" si="175"/>
        <v>23929</v>
      </c>
      <c r="E11276">
        <v>1</v>
      </c>
      <c r="F11276" t="s">
        <v>10654</v>
      </c>
      <c r="G11276">
        <v>34</v>
      </c>
      <c r="H11276" t="s">
        <v>14</v>
      </c>
      <c r="I11276">
        <v>0</v>
      </c>
    </row>
    <row r="11277" spans="1:9" x14ac:dyDescent="0.2">
      <c r="A11277">
        <v>11262</v>
      </c>
      <c r="B11277">
        <v>16004</v>
      </c>
      <c r="C11277">
        <v>25471</v>
      </c>
      <c r="D11277">
        <f t="shared" si="175"/>
        <v>25471</v>
      </c>
      <c r="E11277">
        <v>16</v>
      </c>
      <c r="F11277" t="s">
        <v>10655</v>
      </c>
      <c r="G11277">
        <v>21</v>
      </c>
      <c r="H11277" t="s">
        <v>17</v>
      </c>
      <c r="I11277">
        <v>0</v>
      </c>
    </row>
    <row r="11278" spans="1:9" x14ac:dyDescent="0.2">
      <c r="A11278">
        <v>11263</v>
      </c>
      <c r="B11278">
        <v>16005</v>
      </c>
      <c r="C11278">
        <v>33803</v>
      </c>
      <c r="D11278">
        <f t="shared" si="175"/>
        <v>33803</v>
      </c>
      <c r="E11278">
        <v>1</v>
      </c>
      <c r="F11278" t="s">
        <v>10656</v>
      </c>
      <c r="G11278">
        <v>80</v>
      </c>
      <c r="H11278" t="s">
        <v>34</v>
      </c>
      <c r="I11278">
        <v>0</v>
      </c>
    </row>
    <row r="11279" spans="1:9" x14ac:dyDescent="0.2">
      <c r="A11279">
        <v>11264</v>
      </c>
      <c r="B11279">
        <v>16007</v>
      </c>
      <c r="C11279">
        <v>28647</v>
      </c>
      <c r="D11279">
        <f t="shared" si="175"/>
        <v>28647</v>
      </c>
      <c r="E11279">
        <v>2</v>
      </c>
      <c r="F11279" t="s">
        <v>10657</v>
      </c>
      <c r="G11279">
        <v>107</v>
      </c>
      <c r="H11279" t="s">
        <v>8</v>
      </c>
      <c r="I11279">
        <v>0</v>
      </c>
    </row>
    <row r="11280" spans="1:9" x14ac:dyDescent="0.2">
      <c r="A11280">
        <v>11265</v>
      </c>
      <c r="B11280">
        <v>16008</v>
      </c>
      <c r="D11280">
        <f t="shared" ref="D11280:D11343" si="176">IF(C11280&lt;&gt;0,C11280,B11280)</f>
        <v>16008</v>
      </c>
      <c r="E11280">
        <v>4</v>
      </c>
      <c r="F11280" t="s">
        <v>10658</v>
      </c>
      <c r="G11280">
        <v>25</v>
      </c>
      <c r="H11280" t="s">
        <v>34</v>
      </c>
      <c r="I11280">
        <v>0</v>
      </c>
    </row>
    <row r="11281" spans="1:9" x14ac:dyDescent="0.2">
      <c r="A11281">
        <v>11266</v>
      </c>
      <c r="B11281">
        <v>16011</v>
      </c>
      <c r="C11281">
        <v>8007</v>
      </c>
      <c r="D11281">
        <f t="shared" si="176"/>
        <v>8007</v>
      </c>
      <c r="E11281">
        <v>1</v>
      </c>
      <c r="F11281" t="s">
        <v>10659</v>
      </c>
      <c r="G11281">
        <v>63</v>
      </c>
      <c r="H11281" t="s">
        <v>27</v>
      </c>
      <c r="I11281">
        <v>0</v>
      </c>
    </row>
    <row r="11282" spans="1:9" x14ac:dyDescent="0.2">
      <c r="A11282">
        <v>11267</v>
      </c>
      <c r="B11282">
        <v>16013</v>
      </c>
      <c r="C11282">
        <v>16013</v>
      </c>
      <c r="D11282">
        <f t="shared" si="176"/>
        <v>16013</v>
      </c>
      <c r="E11282">
        <v>8</v>
      </c>
      <c r="F11282" t="s">
        <v>10660</v>
      </c>
      <c r="G11282">
        <v>90</v>
      </c>
      <c r="H11282" t="s">
        <v>12</v>
      </c>
      <c r="I11282">
        <v>0</v>
      </c>
    </row>
    <row r="11283" spans="1:9" x14ac:dyDescent="0.2">
      <c r="A11283">
        <v>11268</v>
      </c>
      <c r="B11283">
        <v>16014</v>
      </c>
      <c r="C11283">
        <v>6489</v>
      </c>
      <c r="D11283">
        <f t="shared" si="176"/>
        <v>6489</v>
      </c>
      <c r="E11283">
        <v>40</v>
      </c>
      <c r="F11283" t="s">
        <v>10661</v>
      </c>
      <c r="G11283">
        <v>107</v>
      </c>
      <c r="H11283" t="s">
        <v>8</v>
      </c>
      <c r="I11283">
        <v>0</v>
      </c>
    </row>
    <row r="11284" spans="1:9" x14ac:dyDescent="0.2">
      <c r="A11284">
        <v>11269</v>
      </c>
      <c r="B11284">
        <v>16015</v>
      </c>
      <c r="C11284">
        <v>12089</v>
      </c>
      <c r="D11284">
        <f t="shared" si="176"/>
        <v>12089</v>
      </c>
      <c r="E11284">
        <v>7</v>
      </c>
      <c r="F11284" t="s">
        <v>10662</v>
      </c>
      <c r="G11284">
        <v>25</v>
      </c>
      <c r="H11284" t="s">
        <v>34</v>
      </c>
      <c r="I11284">
        <v>0</v>
      </c>
    </row>
    <row r="11285" spans="1:9" x14ac:dyDescent="0.2">
      <c r="A11285">
        <v>11270</v>
      </c>
      <c r="B11285">
        <v>16017</v>
      </c>
      <c r="C11285">
        <v>40136</v>
      </c>
      <c r="D11285">
        <f t="shared" si="176"/>
        <v>40136</v>
      </c>
      <c r="E11285">
        <v>7</v>
      </c>
      <c r="F11285" t="s">
        <v>10663</v>
      </c>
      <c r="G11285">
        <v>104</v>
      </c>
      <c r="H11285" t="s">
        <v>10</v>
      </c>
      <c r="I11285">
        <v>0</v>
      </c>
    </row>
    <row r="11286" spans="1:9" x14ac:dyDescent="0.2">
      <c r="A11286">
        <v>11271</v>
      </c>
      <c r="B11286">
        <v>16019</v>
      </c>
      <c r="C11286">
        <v>40171</v>
      </c>
      <c r="D11286">
        <f t="shared" si="176"/>
        <v>40171</v>
      </c>
      <c r="E11286">
        <v>24</v>
      </c>
      <c r="F11286" t="s">
        <v>10664</v>
      </c>
      <c r="G11286">
        <v>65</v>
      </c>
      <c r="H11286" t="s">
        <v>34</v>
      </c>
      <c r="I11286">
        <v>0</v>
      </c>
    </row>
    <row r="11287" spans="1:9" x14ac:dyDescent="0.2">
      <c r="A11287">
        <v>11272</v>
      </c>
      <c r="B11287">
        <v>16020</v>
      </c>
      <c r="C11287">
        <v>16020</v>
      </c>
      <c r="D11287">
        <f t="shared" si="176"/>
        <v>16020</v>
      </c>
      <c r="E11287">
        <v>86</v>
      </c>
      <c r="F11287" t="s">
        <v>10665</v>
      </c>
      <c r="G11287">
        <v>105</v>
      </c>
      <c r="H11287" t="s">
        <v>10</v>
      </c>
      <c r="I11287">
        <v>0</v>
      </c>
    </row>
    <row r="11288" spans="1:9" x14ac:dyDescent="0.2">
      <c r="A11288">
        <v>11273</v>
      </c>
      <c r="B11288">
        <v>16021</v>
      </c>
      <c r="C11288">
        <v>16021</v>
      </c>
      <c r="D11288">
        <f t="shared" si="176"/>
        <v>16021</v>
      </c>
      <c r="E11288">
        <v>3</v>
      </c>
      <c r="F11288" t="s">
        <v>10666</v>
      </c>
      <c r="G11288">
        <v>61</v>
      </c>
      <c r="H11288" t="s">
        <v>8</v>
      </c>
      <c r="I11288">
        <v>0</v>
      </c>
    </row>
    <row r="11289" spans="1:9" x14ac:dyDescent="0.2">
      <c r="A11289">
        <v>11274</v>
      </c>
      <c r="B11289">
        <v>16022</v>
      </c>
      <c r="C11289">
        <v>16022</v>
      </c>
      <c r="D11289">
        <f t="shared" si="176"/>
        <v>16022</v>
      </c>
      <c r="E11289">
        <v>2</v>
      </c>
      <c r="F11289" t="s">
        <v>10667</v>
      </c>
      <c r="G11289">
        <v>10</v>
      </c>
      <c r="H11289" t="s">
        <v>21</v>
      </c>
      <c r="I11289">
        <v>0</v>
      </c>
    </row>
    <row r="11290" spans="1:9" x14ac:dyDescent="0.2">
      <c r="A11290">
        <v>11275</v>
      </c>
      <c r="B11290">
        <v>16026</v>
      </c>
      <c r="C11290">
        <v>6105</v>
      </c>
      <c r="D11290">
        <f t="shared" si="176"/>
        <v>6105</v>
      </c>
      <c r="E11290">
        <v>2</v>
      </c>
      <c r="F11290" t="s">
        <v>10668</v>
      </c>
      <c r="G11290">
        <v>134</v>
      </c>
      <c r="H11290" t="s">
        <v>61</v>
      </c>
      <c r="I11290">
        <v>0</v>
      </c>
    </row>
    <row r="11291" spans="1:9" x14ac:dyDescent="0.2">
      <c r="A11291">
        <v>11276</v>
      </c>
      <c r="B11291">
        <v>16027</v>
      </c>
      <c r="C11291">
        <v>16027</v>
      </c>
      <c r="D11291">
        <f t="shared" si="176"/>
        <v>16027</v>
      </c>
      <c r="E11291">
        <v>9</v>
      </c>
      <c r="F11291" t="s">
        <v>10669</v>
      </c>
      <c r="G11291">
        <v>19</v>
      </c>
      <c r="H11291" t="s">
        <v>10</v>
      </c>
      <c r="I11291">
        <v>0</v>
      </c>
    </row>
    <row r="11292" spans="1:9" x14ac:dyDescent="0.2">
      <c r="A11292">
        <v>11277</v>
      </c>
      <c r="B11292">
        <v>16029</v>
      </c>
      <c r="C11292">
        <v>9339</v>
      </c>
      <c r="D11292">
        <f t="shared" si="176"/>
        <v>9339</v>
      </c>
      <c r="E11292">
        <v>7</v>
      </c>
      <c r="F11292" t="s">
        <v>10670</v>
      </c>
      <c r="G11292">
        <v>106</v>
      </c>
      <c r="H11292" t="s">
        <v>29</v>
      </c>
      <c r="I11292">
        <v>0</v>
      </c>
    </row>
    <row r="11293" spans="1:9" x14ac:dyDescent="0.2">
      <c r="A11293">
        <v>11278</v>
      </c>
      <c r="B11293">
        <v>16030</v>
      </c>
      <c r="C11293">
        <v>26706</v>
      </c>
      <c r="D11293">
        <f t="shared" si="176"/>
        <v>26706</v>
      </c>
      <c r="E11293">
        <v>1</v>
      </c>
      <c r="F11293" t="s">
        <v>10671</v>
      </c>
      <c r="G11293">
        <v>38</v>
      </c>
      <c r="H11293" t="s">
        <v>14</v>
      </c>
      <c r="I11293">
        <v>0</v>
      </c>
    </row>
    <row r="11294" spans="1:9" x14ac:dyDescent="0.2">
      <c r="A11294">
        <v>11279</v>
      </c>
      <c r="B11294">
        <v>16031</v>
      </c>
      <c r="C11294">
        <v>16031</v>
      </c>
      <c r="D11294">
        <f t="shared" si="176"/>
        <v>16031</v>
      </c>
      <c r="E11294">
        <v>18</v>
      </c>
      <c r="F11294" t="s">
        <v>10672</v>
      </c>
      <c r="G11294">
        <v>114</v>
      </c>
      <c r="H11294" t="s">
        <v>21</v>
      </c>
      <c r="I11294">
        <v>0</v>
      </c>
    </row>
    <row r="11295" spans="1:9" x14ac:dyDescent="0.2">
      <c r="A11295">
        <v>11280</v>
      </c>
      <c r="B11295">
        <v>16032</v>
      </c>
      <c r="C11295">
        <v>35616</v>
      </c>
      <c r="D11295">
        <f t="shared" si="176"/>
        <v>35616</v>
      </c>
      <c r="E11295">
        <v>6</v>
      </c>
      <c r="F11295" t="s">
        <v>10673</v>
      </c>
      <c r="G11295">
        <v>116</v>
      </c>
      <c r="H11295" t="s">
        <v>14</v>
      </c>
      <c r="I11295">
        <v>0</v>
      </c>
    </row>
    <row r="11296" spans="1:9" x14ac:dyDescent="0.2">
      <c r="A11296">
        <v>11281</v>
      </c>
      <c r="B11296">
        <v>16033</v>
      </c>
      <c r="C11296">
        <v>27451</v>
      </c>
      <c r="D11296">
        <f t="shared" si="176"/>
        <v>27451</v>
      </c>
      <c r="E11296">
        <v>12</v>
      </c>
      <c r="F11296" t="s">
        <v>10674</v>
      </c>
      <c r="G11296">
        <v>17</v>
      </c>
      <c r="H11296" t="s">
        <v>10</v>
      </c>
      <c r="I11296">
        <v>0</v>
      </c>
    </row>
    <row r="11297" spans="1:9" x14ac:dyDescent="0.2">
      <c r="A11297">
        <v>11282</v>
      </c>
      <c r="B11297">
        <v>16034</v>
      </c>
      <c r="C11297">
        <v>40778</v>
      </c>
      <c r="D11297">
        <f t="shared" si="176"/>
        <v>40778</v>
      </c>
      <c r="E11297">
        <v>1</v>
      </c>
      <c r="F11297" t="s">
        <v>10675</v>
      </c>
      <c r="G11297">
        <v>25</v>
      </c>
      <c r="H11297" t="s">
        <v>34</v>
      </c>
      <c r="I11297">
        <v>0</v>
      </c>
    </row>
    <row r="11298" spans="1:9" x14ac:dyDescent="0.2">
      <c r="A11298">
        <v>11283</v>
      </c>
      <c r="B11298">
        <v>16036</v>
      </c>
      <c r="D11298">
        <f t="shared" si="176"/>
        <v>16036</v>
      </c>
      <c r="E11298">
        <v>1</v>
      </c>
      <c r="F11298" t="s">
        <v>10676</v>
      </c>
      <c r="G11298">
        <v>118</v>
      </c>
      <c r="H11298" t="s">
        <v>34</v>
      </c>
      <c r="I11298">
        <v>0</v>
      </c>
    </row>
    <row r="11299" spans="1:9" x14ac:dyDescent="0.2">
      <c r="A11299">
        <v>11284</v>
      </c>
      <c r="B11299">
        <v>16038</v>
      </c>
      <c r="C11299">
        <v>10107</v>
      </c>
      <c r="D11299">
        <f t="shared" si="176"/>
        <v>10107</v>
      </c>
      <c r="E11299">
        <v>2</v>
      </c>
      <c r="F11299" t="s">
        <v>10677</v>
      </c>
      <c r="G11299">
        <v>29</v>
      </c>
      <c r="H11299" t="s">
        <v>10</v>
      </c>
      <c r="I11299">
        <v>0</v>
      </c>
    </row>
    <row r="11300" spans="1:9" x14ac:dyDescent="0.2">
      <c r="A11300">
        <v>11285</v>
      </c>
      <c r="B11300">
        <v>16040</v>
      </c>
      <c r="C11300">
        <v>45002</v>
      </c>
      <c r="D11300">
        <f t="shared" si="176"/>
        <v>45002</v>
      </c>
      <c r="E11300">
        <v>1</v>
      </c>
      <c r="F11300" t="s">
        <v>10678</v>
      </c>
      <c r="G11300">
        <v>19</v>
      </c>
      <c r="H11300" t="s">
        <v>10</v>
      </c>
      <c r="I11300">
        <v>0</v>
      </c>
    </row>
    <row r="11301" spans="1:9" x14ac:dyDescent="0.2">
      <c r="A11301">
        <v>11286</v>
      </c>
      <c r="B11301">
        <v>16042</v>
      </c>
      <c r="C11301">
        <v>16042</v>
      </c>
      <c r="D11301">
        <f t="shared" si="176"/>
        <v>16042</v>
      </c>
      <c r="E11301">
        <v>13</v>
      </c>
      <c r="F11301" t="s">
        <v>10679</v>
      </c>
      <c r="G11301">
        <v>47</v>
      </c>
      <c r="H11301" t="s">
        <v>34</v>
      </c>
      <c r="I11301">
        <v>0</v>
      </c>
    </row>
    <row r="11302" spans="1:9" x14ac:dyDescent="0.2">
      <c r="A11302">
        <v>11287</v>
      </c>
      <c r="B11302">
        <v>16043</v>
      </c>
      <c r="C11302">
        <v>19935</v>
      </c>
      <c r="D11302">
        <f t="shared" si="176"/>
        <v>19935</v>
      </c>
      <c r="E11302">
        <v>1</v>
      </c>
      <c r="F11302" t="s">
        <v>10680</v>
      </c>
      <c r="G11302">
        <v>43</v>
      </c>
      <c r="H11302" t="s">
        <v>86</v>
      </c>
      <c r="I11302">
        <v>0</v>
      </c>
    </row>
    <row r="11303" spans="1:9" x14ac:dyDescent="0.2">
      <c r="A11303">
        <v>11288</v>
      </c>
      <c r="B11303">
        <v>16044</v>
      </c>
      <c r="C11303">
        <v>6631</v>
      </c>
      <c r="D11303">
        <f t="shared" si="176"/>
        <v>6631</v>
      </c>
      <c r="E11303">
        <v>23</v>
      </c>
      <c r="F11303" t="s">
        <v>10681</v>
      </c>
      <c r="G11303">
        <v>31</v>
      </c>
      <c r="H11303" t="s">
        <v>12</v>
      </c>
      <c r="I11303">
        <v>0</v>
      </c>
    </row>
    <row r="11304" spans="1:9" x14ac:dyDescent="0.2">
      <c r="A11304">
        <v>11289</v>
      </c>
      <c r="B11304">
        <v>16046</v>
      </c>
      <c r="C11304">
        <v>10312</v>
      </c>
      <c r="D11304">
        <f t="shared" si="176"/>
        <v>10312</v>
      </c>
      <c r="E11304">
        <v>3</v>
      </c>
      <c r="F11304" t="s">
        <v>10682</v>
      </c>
      <c r="G11304">
        <v>94</v>
      </c>
      <c r="H11304" t="s">
        <v>12</v>
      </c>
      <c r="I11304">
        <v>0</v>
      </c>
    </row>
    <row r="11305" spans="1:9" x14ac:dyDescent="0.2">
      <c r="A11305">
        <v>11290</v>
      </c>
      <c r="B11305">
        <v>16048</v>
      </c>
      <c r="C11305">
        <v>1833</v>
      </c>
      <c r="D11305">
        <f t="shared" si="176"/>
        <v>1833</v>
      </c>
      <c r="E11305">
        <v>3</v>
      </c>
      <c r="F11305" t="s">
        <v>10683</v>
      </c>
      <c r="G11305">
        <v>6</v>
      </c>
      <c r="H11305" t="s">
        <v>89</v>
      </c>
      <c r="I11305">
        <v>0</v>
      </c>
    </row>
    <row r="11306" spans="1:9" x14ac:dyDescent="0.2">
      <c r="A11306">
        <v>11291</v>
      </c>
      <c r="B11306">
        <v>16051</v>
      </c>
      <c r="D11306">
        <f t="shared" si="176"/>
        <v>16051</v>
      </c>
      <c r="I11306">
        <v>0</v>
      </c>
    </row>
    <row r="11307" spans="1:9" x14ac:dyDescent="0.2">
      <c r="A11307">
        <v>11292</v>
      </c>
      <c r="B11307">
        <v>16052</v>
      </c>
      <c r="D11307">
        <f t="shared" si="176"/>
        <v>16052</v>
      </c>
      <c r="I11307">
        <v>0</v>
      </c>
    </row>
    <row r="11308" spans="1:9" x14ac:dyDescent="0.2">
      <c r="A11308">
        <v>11293</v>
      </c>
      <c r="B11308">
        <v>16053</v>
      </c>
      <c r="C11308">
        <v>4047</v>
      </c>
      <c r="D11308">
        <f t="shared" si="176"/>
        <v>4047</v>
      </c>
      <c r="E11308">
        <v>1</v>
      </c>
      <c r="F11308" t="s">
        <v>10684</v>
      </c>
      <c r="G11308">
        <v>61</v>
      </c>
      <c r="H11308" t="s">
        <v>8</v>
      </c>
      <c r="I11308">
        <v>0</v>
      </c>
    </row>
    <row r="11309" spans="1:9" x14ac:dyDescent="0.2">
      <c r="A11309">
        <v>11294</v>
      </c>
      <c r="B11309">
        <v>16055</v>
      </c>
      <c r="D11309">
        <f t="shared" si="176"/>
        <v>16055</v>
      </c>
      <c r="I11309">
        <v>0</v>
      </c>
    </row>
    <row r="11310" spans="1:9" x14ac:dyDescent="0.2">
      <c r="A11310">
        <v>11295</v>
      </c>
      <c r="B11310">
        <v>16056</v>
      </c>
      <c r="C11310">
        <v>16056</v>
      </c>
      <c r="D11310">
        <f t="shared" si="176"/>
        <v>16056</v>
      </c>
      <c r="E11310">
        <v>1</v>
      </c>
      <c r="F11310" t="s">
        <v>10685</v>
      </c>
      <c r="G11310">
        <v>45</v>
      </c>
      <c r="H11310" t="s">
        <v>8</v>
      </c>
      <c r="I11310">
        <v>0</v>
      </c>
    </row>
    <row r="11311" spans="1:9" x14ac:dyDescent="0.2">
      <c r="A11311">
        <v>11296</v>
      </c>
      <c r="B11311">
        <v>16057</v>
      </c>
      <c r="C11311">
        <v>8479</v>
      </c>
      <c r="D11311">
        <f t="shared" si="176"/>
        <v>8479</v>
      </c>
      <c r="E11311">
        <v>10</v>
      </c>
      <c r="F11311" t="s">
        <v>10686</v>
      </c>
      <c r="G11311">
        <v>78</v>
      </c>
      <c r="H11311" t="s">
        <v>8</v>
      </c>
      <c r="I11311">
        <v>0</v>
      </c>
    </row>
    <row r="11312" spans="1:9" x14ac:dyDescent="0.2">
      <c r="A11312">
        <v>11297</v>
      </c>
      <c r="B11312">
        <v>16059</v>
      </c>
      <c r="C11312">
        <v>49436</v>
      </c>
      <c r="D11312">
        <f t="shared" si="176"/>
        <v>49436</v>
      </c>
      <c r="E11312">
        <v>3</v>
      </c>
      <c r="F11312" t="s">
        <v>10687</v>
      </c>
      <c r="G11312">
        <v>15</v>
      </c>
      <c r="H11312" t="s">
        <v>29</v>
      </c>
      <c r="I11312">
        <v>0</v>
      </c>
    </row>
    <row r="11313" spans="1:9" x14ac:dyDescent="0.2">
      <c r="A11313">
        <v>11298</v>
      </c>
      <c r="B11313">
        <v>16060</v>
      </c>
      <c r="C11313">
        <v>44091</v>
      </c>
      <c r="D11313">
        <f t="shared" si="176"/>
        <v>44091</v>
      </c>
      <c r="E11313">
        <v>1</v>
      </c>
      <c r="F11313" t="s">
        <v>10688</v>
      </c>
      <c r="G11313">
        <v>11</v>
      </c>
      <c r="H11313" t="s">
        <v>34</v>
      </c>
      <c r="I11313">
        <v>0</v>
      </c>
    </row>
    <row r="11314" spans="1:9" x14ac:dyDescent="0.2">
      <c r="A11314">
        <v>11299</v>
      </c>
      <c r="B11314">
        <v>16062</v>
      </c>
      <c r="C11314">
        <v>13829</v>
      </c>
      <c r="D11314">
        <f t="shared" si="176"/>
        <v>13829</v>
      </c>
      <c r="E11314">
        <v>4</v>
      </c>
      <c r="F11314" t="s">
        <v>10689</v>
      </c>
      <c r="G11314">
        <v>51</v>
      </c>
      <c r="H11314" t="s">
        <v>10</v>
      </c>
      <c r="I11314">
        <v>0</v>
      </c>
    </row>
    <row r="11315" spans="1:9" x14ac:dyDescent="0.2">
      <c r="A11315">
        <v>11300</v>
      </c>
      <c r="B11315">
        <v>16063</v>
      </c>
      <c r="C11315">
        <v>33471</v>
      </c>
      <c r="D11315">
        <f t="shared" si="176"/>
        <v>33471</v>
      </c>
      <c r="E11315">
        <v>1</v>
      </c>
      <c r="F11315" t="s">
        <v>10690</v>
      </c>
      <c r="G11315">
        <v>81</v>
      </c>
      <c r="H11315" t="s">
        <v>38</v>
      </c>
      <c r="I11315">
        <v>0</v>
      </c>
    </row>
    <row r="11316" spans="1:9" x14ac:dyDescent="0.2">
      <c r="A11316">
        <v>11301</v>
      </c>
      <c r="B11316">
        <v>16064</v>
      </c>
      <c r="C11316">
        <v>15752</v>
      </c>
      <c r="D11316">
        <f t="shared" si="176"/>
        <v>15752</v>
      </c>
      <c r="E11316">
        <v>1</v>
      </c>
      <c r="F11316" t="s">
        <v>10691</v>
      </c>
      <c r="G11316">
        <v>5</v>
      </c>
      <c r="H11316" t="s">
        <v>10</v>
      </c>
      <c r="I11316">
        <v>0</v>
      </c>
    </row>
    <row r="11317" spans="1:9" x14ac:dyDescent="0.2">
      <c r="A11317">
        <v>11302</v>
      </c>
      <c r="B11317">
        <v>16066</v>
      </c>
      <c r="C11317">
        <v>18382</v>
      </c>
      <c r="D11317">
        <f t="shared" si="176"/>
        <v>18382</v>
      </c>
      <c r="E11317">
        <v>17</v>
      </c>
      <c r="F11317" t="s">
        <v>10692</v>
      </c>
      <c r="G11317">
        <v>78</v>
      </c>
      <c r="H11317" t="s">
        <v>8</v>
      </c>
      <c r="I11317">
        <v>0</v>
      </c>
    </row>
    <row r="11318" spans="1:9" x14ac:dyDescent="0.2">
      <c r="A11318">
        <v>11303</v>
      </c>
      <c r="B11318">
        <v>16068</v>
      </c>
      <c r="C11318">
        <v>30247</v>
      </c>
      <c r="D11318">
        <f t="shared" si="176"/>
        <v>30247</v>
      </c>
      <c r="E11318">
        <v>1</v>
      </c>
      <c r="F11318" t="s">
        <v>10693</v>
      </c>
      <c r="G11318">
        <v>54</v>
      </c>
      <c r="H11318" t="s">
        <v>21</v>
      </c>
      <c r="I11318">
        <v>0</v>
      </c>
    </row>
    <row r="11319" spans="1:9" x14ac:dyDescent="0.2">
      <c r="A11319">
        <v>11304</v>
      </c>
      <c r="B11319">
        <v>16069</v>
      </c>
      <c r="C11319">
        <v>7746</v>
      </c>
      <c r="D11319">
        <f t="shared" si="176"/>
        <v>7746</v>
      </c>
      <c r="E11319">
        <v>3</v>
      </c>
      <c r="F11319" t="s">
        <v>10694</v>
      </c>
      <c r="G11319">
        <v>104</v>
      </c>
      <c r="H11319" t="s">
        <v>10</v>
      </c>
      <c r="I11319">
        <v>0</v>
      </c>
    </row>
    <row r="11320" spans="1:9" x14ac:dyDescent="0.2">
      <c r="A11320">
        <v>11305</v>
      </c>
      <c r="B11320">
        <v>16070</v>
      </c>
      <c r="C11320">
        <v>3682</v>
      </c>
      <c r="D11320">
        <f t="shared" si="176"/>
        <v>3682</v>
      </c>
      <c r="E11320">
        <v>23</v>
      </c>
      <c r="F11320" t="s">
        <v>10695</v>
      </c>
      <c r="G11320">
        <v>69</v>
      </c>
      <c r="H11320" t="s">
        <v>38</v>
      </c>
      <c r="I11320">
        <v>0</v>
      </c>
    </row>
    <row r="11321" spans="1:9" x14ac:dyDescent="0.2">
      <c r="A11321">
        <v>11306</v>
      </c>
      <c r="B11321">
        <v>16072</v>
      </c>
      <c r="C11321">
        <v>25346</v>
      </c>
      <c r="D11321">
        <f t="shared" si="176"/>
        <v>25346</v>
      </c>
      <c r="E11321">
        <v>5</v>
      </c>
      <c r="F11321" t="s">
        <v>10696</v>
      </c>
      <c r="G11321">
        <v>3</v>
      </c>
      <c r="H11321" t="s">
        <v>8</v>
      </c>
      <c r="I11321">
        <v>0</v>
      </c>
    </row>
    <row r="11322" spans="1:9" x14ac:dyDescent="0.2">
      <c r="A11322">
        <v>11307</v>
      </c>
      <c r="B11322">
        <v>16073</v>
      </c>
      <c r="C11322">
        <v>3651</v>
      </c>
      <c r="D11322">
        <f t="shared" si="176"/>
        <v>3651</v>
      </c>
      <c r="E11322">
        <v>3</v>
      </c>
      <c r="F11322" t="s">
        <v>10697</v>
      </c>
      <c r="G11322">
        <v>53</v>
      </c>
      <c r="H11322" t="s">
        <v>17</v>
      </c>
      <c r="I11322">
        <v>0</v>
      </c>
    </row>
    <row r="11323" spans="1:9" x14ac:dyDescent="0.2">
      <c r="A11323">
        <v>11308</v>
      </c>
      <c r="B11323">
        <v>16075</v>
      </c>
      <c r="C11323">
        <v>31433</v>
      </c>
      <c r="D11323">
        <f t="shared" si="176"/>
        <v>31433</v>
      </c>
      <c r="E11323">
        <v>4</v>
      </c>
      <c r="F11323" t="s">
        <v>10698</v>
      </c>
      <c r="G11323">
        <v>121</v>
      </c>
      <c r="H11323" t="s">
        <v>36</v>
      </c>
      <c r="I11323">
        <v>0</v>
      </c>
    </row>
    <row r="11324" spans="1:9" x14ac:dyDescent="0.2">
      <c r="A11324">
        <v>11309</v>
      </c>
      <c r="B11324">
        <v>16077</v>
      </c>
      <c r="D11324">
        <f t="shared" si="176"/>
        <v>16077</v>
      </c>
      <c r="E11324">
        <v>1</v>
      </c>
      <c r="F11324" t="s">
        <v>10699</v>
      </c>
      <c r="G11324">
        <v>85</v>
      </c>
      <c r="H11324" t="s">
        <v>21</v>
      </c>
      <c r="I11324">
        <v>0</v>
      </c>
    </row>
    <row r="11325" spans="1:9" x14ac:dyDescent="0.2">
      <c r="A11325">
        <v>11310</v>
      </c>
      <c r="B11325">
        <v>16078</v>
      </c>
      <c r="C11325">
        <v>42097</v>
      </c>
      <c r="D11325">
        <f t="shared" si="176"/>
        <v>42097</v>
      </c>
      <c r="E11325">
        <v>1</v>
      </c>
      <c r="F11325" t="s">
        <v>10700</v>
      </c>
      <c r="G11325">
        <v>25</v>
      </c>
      <c r="H11325" t="s">
        <v>34</v>
      </c>
      <c r="I11325">
        <v>0</v>
      </c>
    </row>
    <row r="11326" spans="1:9" x14ac:dyDescent="0.2">
      <c r="A11326">
        <v>11311</v>
      </c>
      <c r="B11326">
        <v>16079</v>
      </c>
      <c r="D11326">
        <f t="shared" si="176"/>
        <v>16079</v>
      </c>
      <c r="I11326">
        <v>0</v>
      </c>
    </row>
    <row r="11327" spans="1:9" x14ac:dyDescent="0.2">
      <c r="A11327">
        <v>11312</v>
      </c>
      <c r="B11327">
        <v>16081</v>
      </c>
      <c r="D11327">
        <f t="shared" si="176"/>
        <v>16081</v>
      </c>
      <c r="E11327">
        <v>1</v>
      </c>
      <c r="F11327" t="s">
        <v>10701</v>
      </c>
      <c r="G11327">
        <v>116</v>
      </c>
      <c r="H11327" t="s">
        <v>14</v>
      </c>
      <c r="I11327">
        <v>0</v>
      </c>
    </row>
    <row r="11328" spans="1:9" x14ac:dyDescent="0.2">
      <c r="A11328">
        <v>11313</v>
      </c>
      <c r="B11328">
        <v>16082</v>
      </c>
      <c r="C11328">
        <v>16082</v>
      </c>
      <c r="D11328">
        <f t="shared" si="176"/>
        <v>16082</v>
      </c>
      <c r="E11328">
        <v>7</v>
      </c>
      <c r="F11328" t="s">
        <v>10702</v>
      </c>
      <c r="G11328">
        <v>109</v>
      </c>
      <c r="H11328" t="s">
        <v>34</v>
      </c>
      <c r="I11328">
        <v>0</v>
      </c>
    </row>
    <row r="11329" spans="1:9" x14ac:dyDescent="0.2">
      <c r="A11329">
        <v>11314</v>
      </c>
      <c r="B11329">
        <v>16083</v>
      </c>
      <c r="C11329">
        <v>16083</v>
      </c>
      <c r="D11329">
        <f t="shared" si="176"/>
        <v>16083</v>
      </c>
      <c r="E11329">
        <v>374</v>
      </c>
      <c r="F11329" t="s">
        <v>10703</v>
      </c>
      <c r="G11329">
        <v>86</v>
      </c>
      <c r="H11329" t="s">
        <v>17</v>
      </c>
      <c r="I11329">
        <v>0</v>
      </c>
    </row>
    <row r="11330" spans="1:9" x14ac:dyDescent="0.2">
      <c r="A11330">
        <v>11315</v>
      </c>
      <c r="B11330">
        <v>16084</v>
      </c>
      <c r="D11330">
        <f t="shared" si="176"/>
        <v>16084</v>
      </c>
      <c r="I11330">
        <v>0</v>
      </c>
    </row>
    <row r="11331" spans="1:9" x14ac:dyDescent="0.2">
      <c r="A11331">
        <v>11316</v>
      </c>
      <c r="B11331">
        <v>16087</v>
      </c>
      <c r="C11331">
        <v>27885</v>
      </c>
      <c r="D11331">
        <f t="shared" si="176"/>
        <v>27885</v>
      </c>
      <c r="E11331">
        <v>5</v>
      </c>
      <c r="F11331" t="s">
        <v>10704</v>
      </c>
      <c r="G11331">
        <v>28</v>
      </c>
      <c r="H11331" t="s">
        <v>61</v>
      </c>
      <c r="I11331">
        <v>0</v>
      </c>
    </row>
    <row r="11332" spans="1:9" x14ac:dyDescent="0.2">
      <c r="A11332">
        <v>11317</v>
      </c>
      <c r="B11332">
        <v>16089</v>
      </c>
      <c r="C11332">
        <v>17949</v>
      </c>
      <c r="D11332">
        <f t="shared" si="176"/>
        <v>17949</v>
      </c>
      <c r="E11332">
        <v>8</v>
      </c>
      <c r="F11332" t="s">
        <v>10705</v>
      </c>
      <c r="G11332">
        <v>21</v>
      </c>
      <c r="H11332" t="s">
        <v>17</v>
      </c>
      <c r="I11332">
        <v>0</v>
      </c>
    </row>
    <row r="11333" spans="1:9" x14ac:dyDescent="0.2">
      <c r="A11333">
        <v>11318</v>
      </c>
      <c r="B11333">
        <v>16091</v>
      </c>
      <c r="C11333">
        <v>26343</v>
      </c>
      <c r="D11333">
        <f t="shared" si="176"/>
        <v>26343</v>
      </c>
      <c r="E11333">
        <v>2</v>
      </c>
      <c r="F11333" t="s">
        <v>10706</v>
      </c>
      <c r="G11333">
        <v>21</v>
      </c>
      <c r="H11333" t="s">
        <v>17</v>
      </c>
      <c r="I11333">
        <v>0</v>
      </c>
    </row>
    <row r="11334" spans="1:9" x14ac:dyDescent="0.2">
      <c r="A11334">
        <v>11319</v>
      </c>
      <c r="B11334">
        <v>16092</v>
      </c>
      <c r="D11334">
        <f t="shared" si="176"/>
        <v>16092</v>
      </c>
      <c r="E11334">
        <v>1</v>
      </c>
      <c r="F11334" t="s">
        <v>10707</v>
      </c>
      <c r="G11334">
        <v>31</v>
      </c>
      <c r="H11334" t="s">
        <v>12</v>
      </c>
      <c r="I11334">
        <v>0</v>
      </c>
    </row>
    <row r="11335" spans="1:9" x14ac:dyDescent="0.2">
      <c r="A11335">
        <v>11320</v>
      </c>
      <c r="B11335">
        <v>16093</v>
      </c>
      <c r="C11335">
        <v>43691</v>
      </c>
      <c r="D11335">
        <f t="shared" si="176"/>
        <v>43691</v>
      </c>
      <c r="E11335">
        <v>1</v>
      </c>
      <c r="F11335" t="s">
        <v>10708</v>
      </c>
      <c r="G11335">
        <v>110</v>
      </c>
      <c r="H11335" t="s">
        <v>10</v>
      </c>
      <c r="I11335">
        <v>0</v>
      </c>
    </row>
    <row r="11336" spans="1:9" x14ac:dyDescent="0.2">
      <c r="A11336">
        <v>11321</v>
      </c>
      <c r="B11336">
        <v>16096</v>
      </c>
      <c r="C11336">
        <v>16096</v>
      </c>
      <c r="D11336">
        <f t="shared" si="176"/>
        <v>16096</v>
      </c>
      <c r="E11336">
        <v>9</v>
      </c>
      <c r="F11336" t="s">
        <v>10709</v>
      </c>
      <c r="G11336">
        <v>40</v>
      </c>
      <c r="H11336" t="s">
        <v>32</v>
      </c>
      <c r="I11336">
        <v>0</v>
      </c>
    </row>
    <row r="11337" spans="1:9" x14ac:dyDescent="0.2">
      <c r="A11337">
        <v>11322</v>
      </c>
      <c r="B11337">
        <v>16097</v>
      </c>
      <c r="C11337">
        <v>33754</v>
      </c>
      <c r="D11337">
        <f t="shared" si="176"/>
        <v>33754</v>
      </c>
      <c r="E11337">
        <v>27</v>
      </c>
      <c r="F11337" t="s">
        <v>10710</v>
      </c>
      <c r="G11337">
        <v>120</v>
      </c>
      <c r="H11337" t="s">
        <v>17</v>
      </c>
      <c r="I11337">
        <v>0</v>
      </c>
    </row>
    <row r="11338" spans="1:9" x14ac:dyDescent="0.2">
      <c r="A11338">
        <v>11323</v>
      </c>
      <c r="B11338">
        <v>16100</v>
      </c>
      <c r="C11338">
        <v>8136</v>
      </c>
      <c r="D11338">
        <f t="shared" si="176"/>
        <v>8136</v>
      </c>
      <c r="E11338">
        <v>3</v>
      </c>
      <c r="F11338" t="s">
        <v>10711</v>
      </c>
      <c r="G11338">
        <v>114</v>
      </c>
      <c r="H11338" t="s">
        <v>21</v>
      </c>
      <c r="I11338">
        <v>0</v>
      </c>
    </row>
    <row r="11339" spans="1:9" x14ac:dyDescent="0.2">
      <c r="A11339">
        <v>11324</v>
      </c>
      <c r="B11339">
        <v>16101</v>
      </c>
      <c r="C11339">
        <v>13709</v>
      </c>
      <c r="D11339">
        <f t="shared" si="176"/>
        <v>13709</v>
      </c>
      <c r="E11339">
        <v>1</v>
      </c>
      <c r="F11339" t="s">
        <v>10712</v>
      </c>
      <c r="G11339">
        <v>45</v>
      </c>
      <c r="H11339" t="s">
        <v>8</v>
      </c>
      <c r="I11339">
        <v>0</v>
      </c>
    </row>
    <row r="11340" spans="1:9" x14ac:dyDescent="0.2">
      <c r="A11340">
        <v>11325</v>
      </c>
      <c r="B11340">
        <v>16102</v>
      </c>
      <c r="C11340">
        <v>16293</v>
      </c>
      <c r="D11340">
        <f t="shared" si="176"/>
        <v>16293</v>
      </c>
      <c r="E11340">
        <v>7</v>
      </c>
      <c r="F11340" t="s">
        <v>10713</v>
      </c>
      <c r="G11340">
        <v>114</v>
      </c>
      <c r="H11340" t="s">
        <v>21</v>
      </c>
      <c r="I11340">
        <v>0</v>
      </c>
    </row>
    <row r="11341" spans="1:9" x14ac:dyDescent="0.2">
      <c r="A11341">
        <v>11326</v>
      </c>
      <c r="B11341">
        <v>16103</v>
      </c>
      <c r="C11341">
        <v>20169</v>
      </c>
      <c r="D11341">
        <f t="shared" si="176"/>
        <v>20169</v>
      </c>
      <c r="E11341">
        <v>3</v>
      </c>
      <c r="F11341" t="s">
        <v>10714</v>
      </c>
      <c r="G11341">
        <v>50</v>
      </c>
      <c r="H11341" t="s">
        <v>8</v>
      </c>
      <c r="I11341">
        <v>0</v>
      </c>
    </row>
    <row r="11342" spans="1:9" x14ac:dyDescent="0.2">
      <c r="A11342">
        <v>11327</v>
      </c>
      <c r="B11342">
        <v>16106</v>
      </c>
      <c r="C11342">
        <v>16139</v>
      </c>
      <c r="D11342">
        <f t="shared" si="176"/>
        <v>16139</v>
      </c>
      <c r="E11342">
        <v>2</v>
      </c>
      <c r="F11342" t="s">
        <v>10715</v>
      </c>
      <c r="G11342">
        <v>27</v>
      </c>
      <c r="H11342" t="s">
        <v>61</v>
      </c>
      <c r="I11342">
        <v>0</v>
      </c>
    </row>
    <row r="11343" spans="1:9" x14ac:dyDescent="0.2">
      <c r="A11343">
        <v>11328</v>
      </c>
      <c r="B11343">
        <v>16107</v>
      </c>
      <c r="D11343">
        <f t="shared" si="176"/>
        <v>16107</v>
      </c>
      <c r="I11343">
        <v>0</v>
      </c>
    </row>
    <row r="11344" spans="1:9" x14ac:dyDescent="0.2">
      <c r="A11344">
        <v>11329</v>
      </c>
      <c r="B11344">
        <v>16108</v>
      </c>
      <c r="C11344">
        <v>16108</v>
      </c>
      <c r="D11344">
        <f t="shared" ref="D11344:D11407" si="177">IF(C11344&lt;&gt;0,C11344,B11344)</f>
        <v>16108</v>
      </c>
      <c r="E11344">
        <v>22</v>
      </c>
      <c r="F11344" t="s">
        <v>10716</v>
      </c>
      <c r="G11344">
        <v>110</v>
      </c>
      <c r="H11344" t="s">
        <v>10</v>
      </c>
      <c r="I11344">
        <v>0</v>
      </c>
    </row>
    <row r="11345" spans="1:9" x14ac:dyDescent="0.2">
      <c r="A11345">
        <v>11330</v>
      </c>
      <c r="B11345">
        <v>16109</v>
      </c>
      <c r="C11345">
        <v>33043</v>
      </c>
      <c r="D11345">
        <f t="shared" si="177"/>
        <v>33043</v>
      </c>
      <c r="E11345">
        <v>1</v>
      </c>
      <c r="F11345" t="s">
        <v>10717</v>
      </c>
      <c r="G11345">
        <v>105</v>
      </c>
      <c r="H11345" t="s">
        <v>10</v>
      </c>
      <c r="I11345">
        <v>0</v>
      </c>
    </row>
    <row r="11346" spans="1:9" x14ac:dyDescent="0.2">
      <c r="A11346">
        <v>11331</v>
      </c>
      <c r="B11346">
        <v>16113</v>
      </c>
      <c r="C11346">
        <v>38313</v>
      </c>
      <c r="D11346">
        <f t="shared" si="177"/>
        <v>38313</v>
      </c>
      <c r="E11346">
        <v>5</v>
      </c>
      <c r="F11346" t="s">
        <v>10718</v>
      </c>
      <c r="G11346">
        <v>50</v>
      </c>
      <c r="H11346" t="s">
        <v>8</v>
      </c>
      <c r="I11346">
        <v>0</v>
      </c>
    </row>
    <row r="11347" spans="1:9" x14ac:dyDescent="0.2">
      <c r="A11347">
        <v>11332</v>
      </c>
      <c r="B11347">
        <v>16114</v>
      </c>
      <c r="C11347">
        <v>28373</v>
      </c>
      <c r="D11347">
        <f t="shared" si="177"/>
        <v>28373</v>
      </c>
      <c r="E11347">
        <v>1</v>
      </c>
      <c r="F11347" t="s">
        <v>10719</v>
      </c>
      <c r="G11347">
        <v>13</v>
      </c>
      <c r="H11347" t="s">
        <v>58</v>
      </c>
      <c r="I11347">
        <v>0</v>
      </c>
    </row>
    <row r="11348" spans="1:9" x14ac:dyDescent="0.2">
      <c r="A11348">
        <v>11333</v>
      </c>
      <c r="B11348">
        <v>16115</v>
      </c>
      <c r="C11348">
        <v>48933</v>
      </c>
      <c r="D11348">
        <f t="shared" si="177"/>
        <v>48933</v>
      </c>
      <c r="E11348">
        <v>6</v>
      </c>
      <c r="F11348" t="s">
        <v>10720</v>
      </c>
      <c r="G11348">
        <v>75</v>
      </c>
      <c r="H11348" t="s">
        <v>21</v>
      </c>
      <c r="I11348">
        <v>0</v>
      </c>
    </row>
    <row r="11349" spans="1:9" x14ac:dyDescent="0.2">
      <c r="A11349">
        <v>11334</v>
      </c>
      <c r="B11349">
        <v>16116</v>
      </c>
      <c r="C11349">
        <v>8103</v>
      </c>
      <c r="D11349">
        <f t="shared" si="177"/>
        <v>8103</v>
      </c>
      <c r="E11349">
        <v>1</v>
      </c>
      <c r="F11349" t="s">
        <v>10721</v>
      </c>
      <c r="G11349">
        <v>21</v>
      </c>
      <c r="H11349" t="s">
        <v>17</v>
      </c>
      <c r="I11349">
        <v>0</v>
      </c>
    </row>
    <row r="11350" spans="1:9" x14ac:dyDescent="0.2">
      <c r="A11350">
        <v>11335</v>
      </c>
      <c r="B11350">
        <v>16117</v>
      </c>
      <c r="C11350">
        <v>42667</v>
      </c>
      <c r="D11350">
        <f t="shared" si="177"/>
        <v>42667</v>
      </c>
      <c r="E11350">
        <v>1</v>
      </c>
      <c r="F11350" t="s">
        <v>10722</v>
      </c>
      <c r="G11350">
        <v>89</v>
      </c>
      <c r="H11350" t="s">
        <v>10</v>
      </c>
      <c r="I11350">
        <v>0</v>
      </c>
    </row>
    <row r="11351" spans="1:9" x14ac:dyDescent="0.2">
      <c r="A11351">
        <v>11336</v>
      </c>
      <c r="B11351">
        <v>16118</v>
      </c>
      <c r="C11351">
        <v>37355</v>
      </c>
      <c r="D11351">
        <f t="shared" si="177"/>
        <v>37355</v>
      </c>
      <c r="E11351">
        <v>1</v>
      </c>
      <c r="F11351" t="s">
        <v>10723</v>
      </c>
      <c r="G11351">
        <v>19</v>
      </c>
      <c r="H11351" t="s">
        <v>10</v>
      </c>
      <c r="I11351">
        <v>0</v>
      </c>
    </row>
    <row r="11352" spans="1:9" x14ac:dyDescent="0.2">
      <c r="A11352">
        <v>11337</v>
      </c>
      <c r="B11352">
        <v>16119</v>
      </c>
      <c r="C11352">
        <v>6862</v>
      </c>
      <c r="D11352">
        <f t="shared" si="177"/>
        <v>6862</v>
      </c>
      <c r="E11352">
        <v>2</v>
      </c>
      <c r="F11352" t="s">
        <v>10724</v>
      </c>
      <c r="G11352">
        <v>132</v>
      </c>
      <c r="H11352" t="s">
        <v>34</v>
      </c>
      <c r="I11352">
        <v>0</v>
      </c>
    </row>
    <row r="11353" spans="1:9" x14ac:dyDescent="0.2">
      <c r="A11353">
        <v>11338</v>
      </c>
      <c r="B11353">
        <v>16121</v>
      </c>
      <c r="D11353">
        <f t="shared" si="177"/>
        <v>16121</v>
      </c>
      <c r="I11353">
        <v>0</v>
      </c>
    </row>
    <row r="11354" spans="1:9" x14ac:dyDescent="0.2">
      <c r="A11354">
        <v>11339</v>
      </c>
      <c r="B11354">
        <v>16122</v>
      </c>
      <c r="C11354">
        <v>16122</v>
      </c>
      <c r="D11354">
        <f t="shared" si="177"/>
        <v>16122</v>
      </c>
      <c r="E11354">
        <v>8</v>
      </c>
      <c r="F11354" t="s">
        <v>10725</v>
      </c>
      <c r="G11354">
        <v>65</v>
      </c>
      <c r="H11354" t="s">
        <v>34</v>
      </c>
      <c r="I11354">
        <v>0</v>
      </c>
    </row>
    <row r="11355" spans="1:9" x14ac:dyDescent="0.2">
      <c r="A11355">
        <v>11340</v>
      </c>
      <c r="B11355">
        <v>16125</v>
      </c>
      <c r="C11355">
        <v>28692</v>
      </c>
      <c r="D11355">
        <f t="shared" si="177"/>
        <v>28692</v>
      </c>
      <c r="E11355">
        <v>9</v>
      </c>
      <c r="F11355" t="s">
        <v>10726</v>
      </c>
      <c r="G11355">
        <v>79</v>
      </c>
      <c r="H11355" t="s">
        <v>14</v>
      </c>
      <c r="I11355">
        <v>0</v>
      </c>
    </row>
    <row r="11356" spans="1:9" x14ac:dyDescent="0.2">
      <c r="A11356">
        <v>11341</v>
      </c>
      <c r="B11356">
        <v>16126</v>
      </c>
      <c r="C11356">
        <v>16126</v>
      </c>
      <c r="D11356">
        <f t="shared" si="177"/>
        <v>16126</v>
      </c>
      <c r="E11356">
        <v>5</v>
      </c>
      <c r="F11356" t="s">
        <v>10727</v>
      </c>
      <c r="G11356">
        <v>25</v>
      </c>
      <c r="H11356" t="s">
        <v>34</v>
      </c>
      <c r="I11356">
        <v>0</v>
      </c>
    </row>
    <row r="11357" spans="1:9" x14ac:dyDescent="0.2">
      <c r="A11357">
        <v>11342</v>
      </c>
      <c r="B11357">
        <v>16127</v>
      </c>
      <c r="C11357">
        <v>25471</v>
      </c>
      <c r="D11357">
        <f t="shared" si="177"/>
        <v>25471</v>
      </c>
      <c r="E11357">
        <v>12</v>
      </c>
      <c r="F11357" t="s">
        <v>10728</v>
      </c>
      <c r="G11357">
        <v>21</v>
      </c>
      <c r="H11357" t="s">
        <v>17</v>
      </c>
      <c r="I11357">
        <v>0</v>
      </c>
    </row>
    <row r="11358" spans="1:9" x14ac:dyDescent="0.2">
      <c r="A11358">
        <v>11343</v>
      </c>
      <c r="B11358">
        <v>16128</v>
      </c>
      <c r="C11358">
        <v>49075</v>
      </c>
      <c r="D11358">
        <f t="shared" si="177"/>
        <v>49075</v>
      </c>
      <c r="E11358">
        <v>1</v>
      </c>
      <c r="F11358" t="s">
        <v>10729</v>
      </c>
      <c r="G11358">
        <v>38</v>
      </c>
      <c r="H11358" t="s">
        <v>14</v>
      </c>
      <c r="I11358">
        <v>0</v>
      </c>
    </row>
    <row r="11359" spans="1:9" x14ac:dyDescent="0.2">
      <c r="A11359">
        <v>11344</v>
      </c>
      <c r="B11359">
        <v>16131</v>
      </c>
      <c r="C11359">
        <v>46900</v>
      </c>
      <c r="D11359">
        <f t="shared" si="177"/>
        <v>46900</v>
      </c>
      <c r="E11359">
        <v>32</v>
      </c>
      <c r="F11359" t="s">
        <v>10730</v>
      </c>
      <c r="G11359">
        <v>69</v>
      </c>
      <c r="H11359" t="s">
        <v>38</v>
      </c>
      <c r="I11359">
        <v>0</v>
      </c>
    </row>
    <row r="11360" spans="1:9" x14ac:dyDescent="0.2">
      <c r="A11360">
        <v>11345</v>
      </c>
      <c r="B11360">
        <v>16132</v>
      </c>
      <c r="C11360">
        <v>43504</v>
      </c>
      <c r="D11360">
        <f t="shared" si="177"/>
        <v>43504</v>
      </c>
      <c r="E11360">
        <v>1</v>
      </c>
      <c r="F11360" t="s">
        <v>10731</v>
      </c>
      <c r="G11360">
        <v>34</v>
      </c>
      <c r="H11360" t="s">
        <v>14</v>
      </c>
      <c r="I11360">
        <v>0</v>
      </c>
    </row>
    <row r="11361" spans="1:9" x14ac:dyDescent="0.2">
      <c r="A11361">
        <v>11346</v>
      </c>
      <c r="B11361">
        <v>16133</v>
      </c>
      <c r="C11361">
        <v>16133</v>
      </c>
      <c r="D11361">
        <f t="shared" si="177"/>
        <v>16133</v>
      </c>
      <c r="E11361">
        <v>10</v>
      </c>
      <c r="F11361" t="s">
        <v>10732</v>
      </c>
      <c r="G11361">
        <v>76</v>
      </c>
      <c r="H11361" t="s">
        <v>55</v>
      </c>
      <c r="I11361">
        <v>0</v>
      </c>
    </row>
    <row r="11362" spans="1:9" x14ac:dyDescent="0.2">
      <c r="A11362">
        <v>11347</v>
      </c>
      <c r="B11362">
        <v>16134</v>
      </c>
      <c r="C11362">
        <v>41007</v>
      </c>
      <c r="D11362">
        <f t="shared" si="177"/>
        <v>41007</v>
      </c>
      <c r="E11362">
        <v>2</v>
      </c>
      <c r="F11362" t="s">
        <v>10733</v>
      </c>
      <c r="G11362">
        <v>45</v>
      </c>
      <c r="H11362" t="s">
        <v>8</v>
      </c>
      <c r="I11362">
        <v>0</v>
      </c>
    </row>
    <row r="11363" spans="1:9" x14ac:dyDescent="0.2">
      <c r="A11363">
        <v>11348</v>
      </c>
      <c r="B11363">
        <v>16135</v>
      </c>
      <c r="C11363">
        <v>40469</v>
      </c>
      <c r="D11363">
        <f t="shared" si="177"/>
        <v>40469</v>
      </c>
      <c r="E11363">
        <v>12</v>
      </c>
      <c r="F11363" t="s">
        <v>10734</v>
      </c>
      <c r="G11363">
        <v>50</v>
      </c>
      <c r="H11363" t="s">
        <v>8</v>
      </c>
      <c r="I11363">
        <v>0</v>
      </c>
    </row>
    <row r="11364" spans="1:9" x14ac:dyDescent="0.2">
      <c r="A11364">
        <v>11349</v>
      </c>
      <c r="B11364">
        <v>16136</v>
      </c>
      <c r="C11364">
        <v>16136</v>
      </c>
      <c r="D11364">
        <f t="shared" si="177"/>
        <v>16136</v>
      </c>
      <c r="E11364">
        <v>20</v>
      </c>
      <c r="F11364" t="s">
        <v>10735</v>
      </c>
      <c r="G11364">
        <v>98</v>
      </c>
      <c r="H11364" t="s">
        <v>12</v>
      </c>
      <c r="I11364">
        <v>0</v>
      </c>
    </row>
    <row r="11365" spans="1:9" x14ac:dyDescent="0.2">
      <c r="A11365">
        <v>11350</v>
      </c>
      <c r="B11365">
        <v>16137</v>
      </c>
      <c r="C11365">
        <v>10960</v>
      </c>
      <c r="D11365">
        <f t="shared" si="177"/>
        <v>10960</v>
      </c>
      <c r="E11365">
        <v>18</v>
      </c>
      <c r="F11365" t="s">
        <v>10736</v>
      </c>
      <c r="G11365">
        <v>104</v>
      </c>
      <c r="H11365" t="s">
        <v>10</v>
      </c>
      <c r="I11365">
        <v>0</v>
      </c>
    </row>
    <row r="11366" spans="1:9" x14ac:dyDescent="0.2">
      <c r="A11366">
        <v>11351</v>
      </c>
      <c r="B11366">
        <v>16138</v>
      </c>
      <c r="C11366">
        <v>32016</v>
      </c>
      <c r="D11366">
        <f t="shared" si="177"/>
        <v>32016</v>
      </c>
      <c r="E11366">
        <v>9</v>
      </c>
      <c r="F11366" t="s">
        <v>10737</v>
      </c>
      <c r="G11366">
        <v>12</v>
      </c>
      <c r="H11366" t="s">
        <v>27</v>
      </c>
      <c r="I11366">
        <v>0</v>
      </c>
    </row>
    <row r="11367" spans="1:9" x14ac:dyDescent="0.2">
      <c r="A11367">
        <v>11352</v>
      </c>
      <c r="B11367">
        <v>16139</v>
      </c>
      <c r="C11367">
        <v>16139</v>
      </c>
      <c r="D11367">
        <f t="shared" si="177"/>
        <v>16139</v>
      </c>
      <c r="E11367">
        <v>17</v>
      </c>
      <c r="F11367" t="s">
        <v>10738</v>
      </c>
      <c r="G11367">
        <v>27</v>
      </c>
      <c r="H11367" t="s">
        <v>61</v>
      </c>
      <c r="I11367">
        <v>0</v>
      </c>
    </row>
    <row r="11368" spans="1:9" x14ac:dyDescent="0.2">
      <c r="A11368">
        <v>11353</v>
      </c>
      <c r="B11368">
        <v>16142</v>
      </c>
      <c r="C11368">
        <v>32573</v>
      </c>
      <c r="D11368">
        <f t="shared" si="177"/>
        <v>32573</v>
      </c>
      <c r="E11368">
        <v>16</v>
      </c>
      <c r="F11368" t="s">
        <v>10739</v>
      </c>
      <c r="G11368">
        <v>107</v>
      </c>
      <c r="H11368" t="s">
        <v>8</v>
      </c>
      <c r="I11368">
        <v>0</v>
      </c>
    </row>
    <row r="11369" spans="1:9" x14ac:dyDescent="0.2">
      <c r="A11369">
        <v>11354</v>
      </c>
      <c r="B11369">
        <v>16143</v>
      </c>
      <c r="C11369">
        <v>41793</v>
      </c>
      <c r="D11369">
        <f t="shared" si="177"/>
        <v>41793</v>
      </c>
      <c r="E11369">
        <v>14</v>
      </c>
      <c r="F11369" t="s">
        <v>10740</v>
      </c>
      <c r="G11369">
        <v>61</v>
      </c>
      <c r="H11369" t="s">
        <v>8</v>
      </c>
      <c r="I11369">
        <v>0</v>
      </c>
    </row>
    <row r="11370" spans="1:9" x14ac:dyDescent="0.2">
      <c r="A11370">
        <v>11355</v>
      </c>
      <c r="B11370">
        <v>16144</v>
      </c>
      <c r="C11370">
        <v>39812</v>
      </c>
      <c r="D11370">
        <f t="shared" si="177"/>
        <v>39812</v>
      </c>
      <c r="E11370">
        <v>1</v>
      </c>
      <c r="F11370" t="s">
        <v>10741</v>
      </c>
      <c r="G11370">
        <v>16</v>
      </c>
      <c r="H11370" t="s">
        <v>50</v>
      </c>
      <c r="I11370">
        <v>0</v>
      </c>
    </row>
    <row r="11371" spans="1:9" x14ac:dyDescent="0.2">
      <c r="A11371">
        <v>11356</v>
      </c>
      <c r="B11371">
        <v>16145</v>
      </c>
      <c r="C11371">
        <v>27156</v>
      </c>
      <c r="D11371">
        <f t="shared" si="177"/>
        <v>27156</v>
      </c>
      <c r="E11371">
        <v>191</v>
      </c>
      <c r="F11371" t="s">
        <v>10742</v>
      </c>
      <c r="G11371">
        <v>59</v>
      </c>
      <c r="H11371" t="s">
        <v>38</v>
      </c>
      <c r="I11371">
        <v>0</v>
      </c>
    </row>
    <row r="11372" spans="1:9" x14ac:dyDescent="0.2">
      <c r="A11372">
        <v>11357</v>
      </c>
      <c r="B11372">
        <v>16146</v>
      </c>
      <c r="C11372">
        <v>22164</v>
      </c>
      <c r="D11372">
        <f t="shared" si="177"/>
        <v>22164</v>
      </c>
      <c r="E11372">
        <v>3</v>
      </c>
      <c r="F11372" t="s">
        <v>10743</v>
      </c>
      <c r="G11372">
        <v>45</v>
      </c>
      <c r="H11372" t="s">
        <v>8</v>
      </c>
      <c r="I11372">
        <v>0</v>
      </c>
    </row>
    <row r="11373" spans="1:9" x14ac:dyDescent="0.2">
      <c r="A11373">
        <v>11358</v>
      </c>
      <c r="B11373">
        <v>16147</v>
      </c>
      <c r="D11373">
        <f t="shared" si="177"/>
        <v>16147</v>
      </c>
      <c r="E11373">
        <v>3</v>
      </c>
      <c r="F11373" t="s">
        <v>10744</v>
      </c>
      <c r="G11373">
        <v>5</v>
      </c>
      <c r="H11373" t="s">
        <v>10</v>
      </c>
      <c r="I11373">
        <v>0</v>
      </c>
    </row>
    <row r="11374" spans="1:9" x14ac:dyDescent="0.2">
      <c r="A11374">
        <v>11359</v>
      </c>
      <c r="B11374">
        <v>16148</v>
      </c>
      <c r="C11374">
        <v>6793</v>
      </c>
      <c r="D11374">
        <f t="shared" si="177"/>
        <v>6793</v>
      </c>
      <c r="E11374">
        <v>4</v>
      </c>
      <c r="F11374" t="s">
        <v>10745</v>
      </c>
      <c r="G11374">
        <v>129</v>
      </c>
      <c r="H11374" t="s">
        <v>14</v>
      </c>
      <c r="I11374">
        <v>0</v>
      </c>
    </row>
    <row r="11375" spans="1:9" x14ac:dyDescent="0.2">
      <c r="A11375">
        <v>11360</v>
      </c>
      <c r="B11375">
        <v>16149</v>
      </c>
      <c r="C11375">
        <v>35652</v>
      </c>
      <c r="D11375">
        <f t="shared" si="177"/>
        <v>35652</v>
      </c>
      <c r="E11375">
        <v>3</v>
      </c>
      <c r="F11375" t="s">
        <v>10746</v>
      </c>
      <c r="G11375">
        <v>96</v>
      </c>
      <c r="H11375" t="s">
        <v>58</v>
      </c>
      <c r="I11375">
        <v>0</v>
      </c>
    </row>
    <row r="11376" spans="1:9" x14ac:dyDescent="0.2">
      <c r="A11376">
        <v>11361</v>
      </c>
      <c r="B11376">
        <v>16150</v>
      </c>
      <c r="C11376">
        <v>21413</v>
      </c>
      <c r="D11376">
        <f t="shared" si="177"/>
        <v>21413</v>
      </c>
      <c r="E11376">
        <v>3</v>
      </c>
      <c r="F11376" t="s">
        <v>10747</v>
      </c>
      <c r="G11376">
        <v>66</v>
      </c>
      <c r="H11376" t="s">
        <v>55</v>
      </c>
      <c r="I11376">
        <v>0</v>
      </c>
    </row>
    <row r="11377" spans="1:9" x14ac:dyDescent="0.2">
      <c r="A11377">
        <v>11362</v>
      </c>
      <c r="B11377">
        <v>16152</v>
      </c>
      <c r="C11377">
        <v>44843</v>
      </c>
      <c r="D11377">
        <f t="shared" si="177"/>
        <v>44843</v>
      </c>
      <c r="E11377">
        <v>9</v>
      </c>
      <c r="F11377" t="s">
        <v>10748</v>
      </c>
      <c r="G11377">
        <v>69</v>
      </c>
      <c r="H11377" t="s">
        <v>38</v>
      </c>
      <c r="I11377">
        <v>0</v>
      </c>
    </row>
    <row r="11378" spans="1:9" x14ac:dyDescent="0.2">
      <c r="A11378">
        <v>11363</v>
      </c>
      <c r="B11378">
        <v>16153</v>
      </c>
      <c r="D11378">
        <f t="shared" si="177"/>
        <v>16153</v>
      </c>
      <c r="I11378">
        <v>0</v>
      </c>
    </row>
    <row r="11379" spans="1:9" x14ac:dyDescent="0.2">
      <c r="A11379">
        <v>11364</v>
      </c>
      <c r="B11379">
        <v>16154</v>
      </c>
      <c r="C11379">
        <v>11352</v>
      </c>
      <c r="D11379">
        <f t="shared" si="177"/>
        <v>11352</v>
      </c>
      <c r="E11379">
        <v>69</v>
      </c>
      <c r="F11379" t="s">
        <v>10749</v>
      </c>
      <c r="G11379">
        <v>78</v>
      </c>
      <c r="H11379" t="s">
        <v>8</v>
      </c>
      <c r="I11379">
        <v>0</v>
      </c>
    </row>
    <row r="11380" spans="1:9" x14ac:dyDescent="0.2">
      <c r="A11380">
        <v>11365</v>
      </c>
      <c r="B11380">
        <v>16158</v>
      </c>
      <c r="C11380">
        <v>43199</v>
      </c>
      <c r="D11380">
        <f t="shared" si="177"/>
        <v>43199</v>
      </c>
      <c r="E11380">
        <v>1</v>
      </c>
      <c r="F11380" t="s">
        <v>10750</v>
      </c>
      <c r="G11380">
        <v>38</v>
      </c>
      <c r="H11380" t="s">
        <v>14</v>
      </c>
      <c r="I11380">
        <v>0</v>
      </c>
    </row>
    <row r="11381" spans="1:9" x14ac:dyDescent="0.2">
      <c r="A11381">
        <v>11366</v>
      </c>
      <c r="B11381">
        <v>16159</v>
      </c>
      <c r="C11381">
        <v>48933</v>
      </c>
      <c r="D11381">
        <f t="shared" si="177"/>
        <v>48933</v>
      </c>
      <c r="E11381">
        <v>9</v>
      </c>
      <c r="F11381" t="s">
        <v>10751</v>
      </c>
      <c r="G11381">
        <v>75</v>
      </c>
      <c r="H11381" t="s">
        <v>21</v>
      </c>
      <c r="I11381">
        <v>0</v>
      </c>
    </row>
    <row r="11382" spans="1:9" x14ac:dyDescent="0.2">
      <c r="A11382">
        <v>11367</v>
      </c>
      <c r="B11382">
        <v>16162</v>
      </c>
      <c r="C11382">
        <v>4833</v>
      </c>
      <c r="D11382">
        <f t="shared" si="177"/>
        <v>4833</v>
      </c>
      <c r="E11382">
        <v>2</v>
      </c>
      <c r="F11382" t="s">
        <v>10752</v>
      </c>
      <c r="G11382">
        <v>99</v>
      </c>
      <c r="H11382" t="s">
        <v>38</v>
      </c>
      <c r="I11382">
        <v>0</v>
      </c>
    </row>
    <row r="11383" spans="1:9" x14ac:dyDescent="0.2">
      <c r="A11383">
        <v>11368</v>
      </c>
      <c r="B11383">
        <v>16163</v>
      </c>
      <c r="C11383">
        <v>26315</v>
      </c>
      <c r="D11383">
        <f t="shared" si="177"/>
        <v>26315</v>
      </c>
      <c r="E11383">
        <v>6</v>
      </c>
      <c r="F11383" t="s">
        <v>10753</v>
      </c>
      <c r="G11383">
        <v>128</v>
      </c>
      <c r="H11383" t="s">
        <v>86</v>
      </c>
      <c r="I11383">
        <v>0</v>
      </c>
    </row>
    <row r="11384" spans="1:9" x14ac:dyDescent="0.2">
      <c r="A11384">
        <v>11369</v>
      </c>
      <c r="B11384">
        <v>16165</v>
      </c>
      <c r="C11384">
        <v>32053</v>
      </c>
      <c r="D11384">
        <f t="shared" si="177"/>
        <v>32053</v>
      </c>
      <c r="E11384">
        <v>2</v>
      </c>
      <c r="F11384" t="s">
        <v>10754</v>
      </c>
      <c r="G11384">
        <v>110</v>
      </c>
      <c r="H11384" t="s">
        <v>10</v>
      </c>
      <c r="I11384">
        <v>0</v>
      </c>
    </row>
    <row r="11385" spans="1:9" x14ac:dyDescent="0.2">
      <c r="A11385">
        <v>11370</v>
      </c>
      <c r="B11385">
        <v>16167</v>
      </c>
      <c r="C11385">
        <v>26131</v>
      </c>
      <c r="D11385">
        <f t="shared" si="177"/>
        <v>26131</v>
      </c>
      <c r="E11385">
        <v>9</v>
      </c>
      <c r="F11385" t="s">
        <v>10755</v>
      </c>
      <c r="G11385">
        <v>120</v>
      </c>
      <c r="H11385" t="s">
        <v>17</v>
      </c>
      <c r="I11385">
        <v>0</v>
      </c>
    </row>
    <row r="11386" spans="1:9" x14ac:dyDescent="0.2">
      <c r="A11386">
        <v>11371</v>
      </c>
      <c r="B11386">
        <v>16168</v>
      </c>
      <c r="C11386">
        <v>16083</v>
      </c>
      <c r="D11386">
        <f t="shared" si="177"/>
        <v>16083</v>
      </c>
      <c r="E11386">
        <v>114</v>
      </c>
      <c r="F11386" t="s">
        <v>10756</v>
      </c>
      <c r="G11386">
        <v>86</v>
      </c>
      <c r="H11386" t="s">
        <v>17</v>
      </c>
      <c r="I11386">
        <v>0</v>
      </c>
    </row>
    <row r="11387" spans="1:9" x14ac:dyDescent="0.2">
      <c r="A11387">
        <v>11372</v>
      </c>
      <c r="B11387">
        <v>16169</v>
      </c>
      <c r="C11387">
        <v>10819</v>
      </c>
      <c r="D11387">
        <f t="shared" si="177"/>
        <v>10819</v>
      </c>
      <c r="E11387">
        <v>3</v>
      </c>
      <c r="F11387" t="s">
        <v>10757</v>
      </c>
      <c r="G11387">
        <v>117</v>
      </c>
      <c r="H11387" t="s">
        <v>8</v>
      </c>
      <c r="I11387">
        <v>0</v>
      </c>
    </row>
    <row r="11388" spans="1:9" x14ac:dyDescent="0.2">
      <c r="A11388">
        <v>11373</v>
      </c>
      <c r="B11388">
        <v>16170</v>
      </c>
      <c r="C11388">
        <v>26119</v>
      </c>
      <c r="D11388">
        <f t="shared" si="177"/>
        <v>26119</v>
      </c>
      <c r="E11388">
        <v>5</v>
      </c>
      <c r="F11388" t="s">
        <v>10758</v>
      </c>
      <c r="G11388">
        <v>38</v>
      </c>
      <c r="H11388" t="s">
        <v>14</v>
      </c>
      <c r="I11388">
        <v>0</v>
      </c>
    </row>
    <row r="11389" spans="1:9" x14ac:dyDescent="0.2">
      <c r="A11389">
        <v>11374</v>
      </c>
      <c r="B11389">
        <v>16171</v>
      </c>
      <c r="D11389">
        <f t="shared" si="177"/>
        <v>16171</v>
      </c>
      <c r="E11389">
        <v>1</v>
      </c>
      <c r="F11389" t="s">
        <v>10759</v>
      </c>
      <c r="G11389">
        <v>79</v>
      </c>
      <c r="H11389" t="s">
        <v>14</v>
      </c>
      <c r="I11389">
        <v>0</v>
      </c>
    </row>
    <row r="11390" spans="1:9" x14ac:dyDescent="0.2">
      <c r="A11390">
        <v>11375</v>
      </c>
      <c r="B11390">
        <v>16173</v>
      </c>
      <c r="C11390">
        <v>11023</v>
      </c>
      <c r="D11390">
        <f t="shared" si="177"/>
        <v>11023</v>
      </c>
      <c r="E11390">
        <v>5</v>
      </c>
      <c r="F11390" t="s">
        <v>10760</v>
      </c>
      <c r="G11390">
        <v>29</v>
      </c>
      <c r="H11390" t="s">
        <v>10</v>
      </c>
      <c r="I11390">
        <v>0</v>
      </c>
    </row>
    <row r="11391" spans="1:9" x14ac:dyDescent="0.2">
      <c r="A11391">
        <v>11376</v>
      </c>
      <c r="B11391">
        <v>16174</v>
      </c>
      <c r="C11391">
        <v>16174</v>
      </c>
      <c r="D11391">
        <f t="shared" si="177"/>
        <v>16174</v>
      </c>
      <c r="E11391">
        <v>49</v>
      </c>
      <c r="F11391" t="s">
        <v>10761</v>
      </c>
      <c r="G11391">
        <v>72</v>
      </c>
      <c r="H11391" t="s">
        <v>10</v>
      </c>
      <c r="I11391">
        <v>0</v>
      </c>
    </row>
    <row r="11392" spans="1:9" x14ac:dyDescent="0.2">
      <c r="A11392">
        <v>11377</v>
      </c>
      <c r="B11392">
        <v>16175</v>
      </c>
      <c r="C11392">
        <v>20842</v>
      </c>
      <c r="D11392">
        <f t="shared" si="177"/>
        <v>20842</v>
      </c>
      <c r="E11392">
        <v>2</v>
      </c>
      <c r="F11392" t="s">
        <v>10762</v>
      </c>
      <c r="G11392">
        <v>120</v>
      </c>
      <c r="H11392" t="s">
        <v>17</v>
      </c>
      <c r="I11392">
        <v>0</v>
      </c>
    </row>
    <row r="11393" spans="1:9" x14ac:dyDescent="0.2">
      <c r="A11393">
        <v>11378</v>
      </c>
      <c r="B11393">
        <v>16176</v>
      </c>
      <c r="C11393">
        <v>38650</v>
      </c>
      <c r="D11393">
        <f t="shared" si="177"/>
        <v>38650</v>
      </c>
      <c r="E11393">
        <v>1</v>
      </c>
      <c r="F11393" t="s">
        <v>10763</v>
      </c>
      <c r="G11393">
        <v>63</v>
      </c>
      <c r="H11393" t="s">
        <v>27</v>
      </c>
      <c r="I11393">
        <v>0</v>
      </c>
    </row>
    <row r="11394" spans="1:9" x14ac:dyDescent="0.2">
      <c r="A11394">
        <v>11379</v>
      </c>
      <c r="B11394">
        <v>16177</v>
      </c>
      <c r="C11394">
        <v>39953</v>
      </c>
      <c r="D11394">
        <f t="shared" si="177"/>
        <v>39953</v>
      </c>
      <c r="E11394">
        <v>5</v>
      </c>
      <c r="F11394" t="s">
        <v>10764</v>
      </c>
      <c r="G11394">
        <v>105</v>
      </c>
      <c r="H11394" t="s">
        <v>10</v>
      </c>
      <c r="I11394">
        <v>0</v>
      </c>
    </row>
    <row r="11395" spans="1:9" x14ac:dyDescent="0.2">
      <c r="A11395">
        <v>11380</v>
      </c>
      <c r="B11395">
        <v>16178</v>
      </c>
      <c r="C11395">
        <v>23719</v>
      </c>
      <c r="D11395">
        <f t="shared" si="177"/>
        <v>23719</v>
      </c>
      <c r="E11395">
        <v>2</v>
      </c>
      <c r="F11395" t="s">
        <v>10765</v>
      </c>
      <c r="G11395">
        <v>1</v>
      </c>
      <c r="H11395" t="s">
        <v>58</v>
      </c>
      <c r="I11395">
        <v>0</v>
      </c>
    </row>
    <row r="11396" spans="1:9" x14ac:dyDescent="0.2">
      <c r="A11396">
        <v>11381</v>
      </c>
      <c r="B11396">
        <v>16179</v>
      </c>
      <c r="C11396">
        <v>31553</v>
      </c>
      <c r="D11396">
        <f t="shared" si="177"/>
        <v>31553</v>
      </c>
      <c r="E11396">
        <v>2</v>
      </c>
      <c r="F11396" t="s">
        <v>10766</v>
      </c>
      <c r="G11396">
        <v>83</v>
      </c>
      <c r="H11396" t="s">
        <v>50</v>
      </c>
      <c r="I11396">
        <v>0</v>
      </c>
    </row>
    <row r="11397" spans="1:9" x14ac:dyDescent="0.2">
      <c r="A11397">
        <v>11382</v>
      </c>
      <c r="B11397">
        <v>16180</v>
      </c>
      <c r="C11397">
        <v>24058</v>
      </c>
      <c r="D11397">
        <f t="shared" si="177"/>
        <v>24058</v>
      </c>
      <c r="E11397">
        <v>3</v>
      </c>
      <c r="F11397" t="s">
        <v>10767</v>
      </c>
      <c r="G11397">
        <v>120</v>
      </c>
      <c r="H11397" t="s">
        <v>17</v>
      </c>
      <c r="I11397">
        <v>0</v>
      </c>
    </row>
    <row r="11398" spans="1:9" x14ac:dyDescent="0.2">
      <c r="A11398">
        <v>11383</v>
      </c>
      <c r="B11398">
        <v>16181</v>
      </c>
      <c r="C11398">
        <v>38772</v>
      </c>
      <c r="D11398">
        <f t="shared" si="177"/>
        <v>38772</v>
      </c>
      <c r="E11398">
        <v>3</v>
      </c>
      <c r="F11398" t="s">
        <v>10768</v>
      </c>
      <c r="G11398">
        <v>21</v>
      </c>
      <c r="H11398" t="s">
        <v>17</v>
      </c>
      <c r="I11398">
        <v>0</v>
      </c>
    </row>
    <row r="11399" spans="1:9" x14ac:dyDescent="0.2">
      <c r="A11399">
        <v>11384</v>
      </c>
      <c r="B11399">
        <v>16182</v>
      </c>
      <c r="C11399">
        <v>11777</v>
      </c>
      <c r="D11399">
        <f t="shared" si="177"/>
        <v>11777</v>
      </c>
      <c r="E11399">
        <v>9</v>
      </c>
      <c r="F11399" t="s">
        <v>10769</v>
      </c>
      <c r="G11399">
        <v>123</v>
      </c>
      <c r="H11399" t="s">
        <v>50</v>
      </c>
      <c r="I11399">
        <v>0</v>
      </c>
    </row>
    <row r="11400" spans="1:9" x14ac:dyDescent="0.2">
      <c r="A11400">
        <v>11385</v>
      </c>
      <c r="B11400">
        <v>16183</v>
      </c>
      <c r="C11400">
        <v>2480</v>
      </c>
      <c r="D11400">
        <f t="shared" si="177"/>
        <v>2480</v>
      </c>
      <c r="E11400">
        <v>1</v>
      </c>
      <c r="F11400" t="s">
        <v>10770</v>
      </c>
      <c r="G11400">
        <v>45</v>
      </c>
      <c r="H11400" t="s">
        <v>8</v>
      </c>
      <c r="I11400">
        <v>0</v>
      </c>
    </row>
    <row r="11401" spans="1:9" x14ac:dyDescent="0.2">
      <c r="A11401">
        <v>11386</v>
      </c>
      <c r="B11401">
        <v>16185</v>
      </c>
      <c r="C11401">
        <v>16185</v>
      </c>
      <c r="D11401">
        <f t="shared" si="177"/>
        <v>16185</v>
      </c>
      <c r="E11401">
        <v>695</v>
      </c>
      <c r="F11401" t="s">
        <v>10771</v>
      </c>
      <c r="G11401">
        <v>21</v>
      </c>
      <c r="H11401" t="s">
        <v>17</v>
      </c>
      <c r="I11401">
        <v>0</v>
      </c>
    </row>
    <row r="11402" spans="1:9" x14ac:dyDescent="0.2">
      <c r="A11402">
        <v>11387</v>
      </c>
      <c r="B11402">
        <v>16186</v>
      </c>
      <c r="C11402">
        <v>4357</v>
      </c>
      <c r="D11402">
        <f t="shared" si="177"/>
        <v>4357</v>
      </c>
      <c r="E11402">
        <v>1</v>
      </c>
      <c r="F11402" t="s">
        <v>10772</v>
      </c>
      <c r="G11402">
        <v>71</v>
      </c>
      <c r="H11402" t="s">
        <v>17</v>
      </c>
      <c r="I11402">
        <v>0</v>
      </c>
    </row>
    <row r="11403" spans="1:9" x14ac:dyDescent="0.2">
      <c r="A11403">
        <v>11388</v>
      </c>
      <c r="B11403">
        <v>16188</v>
      </c>
      <c r="C11403">
        <v>15820</v>
      </c>
      <c r="D11403">
        <f t="shared" si="177"/>
        <v>15820</v>
      </c>
      <c r="E11403">
        <v>3</v>
      </c>
      <c r="F11403" t="s">
        <v>10773</v>
      </c>
      <c r="G11403">
        <v>38</v>
      </c>
      <c r="H11403" t="s">
        <v>14</v>
      </c>
      <c r="I11403">
        <v>0</v>
      </c>
    </row>
    <row r="11404" spans="1:9" x14ac:dyDescent="0.2">
      <c r="A11404">
        <v>11389</v>
      </c>
      <c r="B11404">
        <v>16189</v>
      </c>
      <c r="C11404">
        <v>16189</v>
      </c>
      <c r="D11404">
        <f t="shared" si="177"/>
        <v>16189</v>
      </c>
      <c r="E11404">
        <v>3</v>
      </c>
      <c r="F11404" t="s">
        <v>10774</v>
      </c>
      <c r="G11404">
        <v>4</v>
      </c>
      <c r="H11404" t="s">
        <v>27</v>
      </c>
      <c r="I11404">
        <v>0</v>
      </c>
    </row>
    <row r="11405" spans="1:9" x14ac:dyDescent="0.2">
      <c r="A11405">
        <v>11390</v>
      </c>
      <c r="B11405">
        <v>16190</v>
      </c>
      <c r="C11405">
        <v>14421</v>
      </c>
      <c r="D11405">
        <f t="shared" si="177"/>
        <v>14421</v>
      </c>
      <c r="E11405">
        <v>1</v>
      </c>
      <c r="F11405" t="s">
        <v>10775</v>
      </c>
      <c r="G11405">
        <v>26</v>
      </c>
      <c r="H11405" t="s">
        <v>12</v>
      </c>
      <c r="I11405">
        <v>0</v>
      </c>
    </row>
    <row r="11406" spans="1:9" x14ac:dyDescent="0.2">
      <c r="A11406">
        <v>11391</v>
      </c>
      <c r="B11406">
        <v>16192</v>
      </c>
      <c r="C11406">
        <v>24563</v>
      </c>
      <c r="D11406">
        <f t="shared" si="177"/>
        <v>24563</v>
      </c>
      <c r="E11406">
        <v>13</v>
      </c>
      <c r="F11406" t="s">
        <v>10776</v>
      </c>
      <c r="G11406">
        <v>21</v>
      </c>
      <c r="H11406" t="s">
        <v>17</v>
      </c>
      <c r="I11406">
        <v>0</v>
      </c>
    </row>
    <row r="11407" spans="1:9" x14ac:dyDescent="0.2">
      <c r="A11407">
        <v>11392</v>
      </c>
      <c r="B11407">
        <v>16194</v>
      </c>
      <c r="C11407">
        <v>1360</v>
      </c>
      <c r="D11407">
        <f t="shared" si="177"/>
        <v>1360</v>
      </c>
      <c r="E11407">
        <v>2</v>
      </c>
      <c r="F11407" t="s">
        <v>10777</v>
      </c>
      <c r="G11407">
        <v>88</v>
      </c>
      <c r="H11407" t="s">
        <v>10</v>
      </c>
      <c r="I11407">
        <v>0</v>
      </c>
    </row>
    <row r="11408" spans="1:9" x14ac:dyDescent="0.2">
      <c r="A11408">
        <v>11393</v>
      </c>
      <c r="B11408">
        <v>16198</v>
      </c>
      <c r="C11408">
        <v>45633</v>
      </c>
      <c r="D11408">
        <f t="shared" ref="D11408:D11471" si="178">IF(C11408&lt;&gt;0,C11408,B11408)</f>
        <v>45633</v>
      </c>
      <c r="E11408">
        <v>40</v>
      </c>
      <c r="F11408" t="s">
        <v>10778</v>
      </c>
      <c r="G11408">
        <v>106</v>
      </c>
      <c r="H11408" t="s">
        <v>29</v>
      </c>
      <c r="I11408">
        <v>0</v>
      </c>
    </row>
    <row r="11409" spans="1:9" x14ac:dyDescent="0.2">
      <c r="A11409">
        <v>11394</v>
      </c>
      <c r="B11409">
        <v>16200</v>
      </c>
      <c r="C11409">
        <v>16200</v>
      </c>
      <c r="D11409">
        <f t="shared" si="178"/>
        <v>16200</v>
      </c>
      <c r="E11409">
        <v>4</v>
      </c>
      <c r="F11409" t="s">
        <v>10779</v>
      </c>
      <c r="G11409">
        <v>130</v>
      </c>
      <c r="H11409" t="s">
        <v>36</v>
      </c>
      <c r="I11409">
        <v>0</v>
      </c>
    </row>
    <row r="11410" spans="1:9" x14ac:dyDescent="0.2">
      <c r="A11410">
        <v>11395</v>
      </c>
      <c r="B11410">
        <v>16201</v>
      </c>
      <c r="D11410">
        <f t="shared" si="178"/>
        <v>16201</v>
      </c>
      <c r="E11410">
        <v>2</v>
      </c>
      <c r="F11410" t="s">
        <v>10780</v>
      </c>
      <c r="G11410">
        <v>41</v>
      </c>
      <c r="H11410" t="s">
        <v>32</v>
      </c>
      <c r="I11410">
        <v>0</v>
      </c>
    </row>
    <row r="11411" spans="1:9" x14ac:dyDescent="0.2">
      <c r="A11411">
        <v>11396</v>
      </c>
      <c r="B11411">
        <v>16202</v>
      </c>
      <c r="C11411">
        <v>16202</v>
      </c>
      <c r="D11411">
        <f t="shared" si="178"/>
        <v>16202</v>
      </c>
      <c r="E11411">
        <v>6</v>
      </c>
      <c r="F11411" t="s">
        <v>10781</v>
      </c>
      <c r="G11411">
        <v>19</v>
      </c>
      <c r="H11411" t="s">
        <v>10</v>
      </c>
      <c r="I11411">
        <v>0</v>
      </c>
    </row>
    <row r="11412" spans="1:9" x14ac:dyDescent="0.2">
      <c r="A11412">
        <v>11397</v>
      </c>
      <c r="B11412">
        <v>16203</v>
      </c>
      <c r="D11412">
        <f t="shared" si="178"/>
        <v>16203</v>
      </c>
      <c r="E11412">
        <v>1</v>
      </c>
      <c r="F11412" t="s">
        <v>10782</v>
      </c>
      <c r="G11412">
        <v>89</v>
      </c>
      <c r="H11412" t="s">
        <v>10</v>
      </c>
      <c r="I11412">
        <v>0</v>
      </c>
    </row>
    <row r="11413" spans="1:9" x14ac:dyDescent="0.2">
      <c r="A11413">
        <v>11398</v>
      </c>
      <c r="B11413">
        <v>16204</v>
      </c>
      <c r="D11413">
        <f t="shared" si="178"/>
        <v>16204</v>
      </c>
      <c r="I11413">
        <v>0</v>
      </c>
    </row>
    <row r="11414" spans="1:9" x14ac:dyDescent="0.2">
      <c r="A11414">
        <v>11399</v>
      </c>
      <c r="B11414">
        <v>16206</v>
      </c>
      <c r="C11414">
        <v>7010</v>
      </c>
      <c r="D11414">
        <f t="shared" si="178"/>
        <v>7010</v>
      </c>
      <c r="E11414">
        <v>2</v>
      </c>
      <c r="F11414" t="s">
        <v>10783</v>
      </c>
      <c r="G11414">
        <v>63</v>
      </c>
      <c r="H11414" t="s">
        <v>27</v>
      </c>
      <c r="I11414">
        <v>0</v>
      </c>
    </row>
    <row r="11415" spans="1:9" x14ac:dyDescent="0.2">
      <c r="A11415">
        <v>11400</v>
      </c>
      <c r="B11415">
        <v>16207</v>
      </c>
      <c r="C11415">
        <v>42504</v>
      </c>
      <c r="D11415">
        <f t="shared" si="178"/>
        <v>42504</v>
      </c>
      <c r="E11415">
        <v>10</v>
      </c>
      <c r="F11415" t="s">
        <v>10784</v>
      </c>
      <c r="G11415">
        <v>115</v>
      </c>
      <c r="H11415" t="s">
        <v>12</v>
      </c>
      <c r="I11415">
        <v>0</v>
      </c>
    </row>
    <row r="11416" spans="1:9" x14ac:dyDescent="0.2">
      <c r="A11416">
        <v>11401</v>
      </c>
      <c r="B11416">
        <v>16208</v>
      </c>
      <c r="C11416">
        <v>16281</v>
      </c>
      <c r="D11416">
        <f t="shared" si="178"/>
        <v>16281</v>
      </c>
      <c r="E11416">
        <v>1</v>
      </c>
      <c r="F11416" t="s">
        <v>10785</v>
      </c>
      <c r="G11416">
        <v>95</v>
      </c>
      <c r="H11416" t="s">
        <v>38</v>
      </c>
      <c r="I11416">
        <v>0</v>
      </c>
    </row>
    <row r="11417" spans="1:9" x14ac:dyDescent="0.2">
      <c r="A11417">
        <v>11402</v>
      </c>
      <c r="B11417">
        <v>16209</v>
      </c>
      <c r="C11417">
        <v>16209</v>
      </c>
      <c r="D11417">
        <f t="shared" si="178"/>
        <v>16209</v>
      </c>
      <c r="E11417">
        <v>22</v>
      </c>
      <c r="F11417" t="s">
        <v>10786</v>
      </c>
      <c r="G11417">
        <v>39</v>
      </c>
      <c r="H11417" t="s">
        <v>29</v>
      </c>
      <c r="I11417">
        <v>0</v>
      </c>
    </row>
    <row r="11418" spans="1:9" x14ac:dyDescent="0.2">
      <c r="A11418">
        <v>11403</v>
      </c>
      <c r="B11418">
        <v>16210</v>
      </c>
      <c r="C11418">
        <v>24291</v>
      </c>
      <c r="D11418">
        <f t="shared" si="178"/>
        <v>24291</v>
      </c>
      <c r="E11418">
        <v>1</v>
      </c>
      <c r="F11418" t="s">
        <v>10787</v>
      </c>
      <c r="G11418">
        <v>118</v>
      </c>
      <c r="H11418" t="s">
        <v>34</v>
      </c>
      <c r="I11418">
        <v>0</v>
      </c>
    </row>
    <row r="11419" spans="1:9" x14ac:dyDescent="0.2">
      <c r="A11419">
        <v>11404</v>
      </c>
      <c r="B11419">
        <v>16211</v>
      </c>
      <c r="C11419">
        <v>41043</v>
      </c>
      <c r="D11419">
        <f t="shared" si="178"/>
        <v>41043</v>
      </c>
      <c r="E11419">
        <v>1</v>
      </c>
      <c r="F11419" t="s">
        <v>10788</v>
      </c>
      <c r="G11419">
        <v>20</v>
      </c>
      <c r="H11419" t="s">
        <v>34</v>
      </c>
      <c r="I11419">
        <v>0</v>
      </c>
    </row>
    <row r="11420" spans="1:9" x14ac:dyDescent="0.2">
      <c r="A11420">
        <v>11405</v>
      </c>
      <c r="B11420">
        <v>16212</v>
      </c>
      <c r="C11420">
        <v>13829</v>
      </c>
      <c r="D11420">
        <f t="shared" si="178"/>
        <v>13829</v>
      </c>
      <c r="E11420">
        <v>1</v>
      </c>
      <c r="F11420" t="s">
        <v>10789</v>
      </c>
      <c r="G11420">
        <v>51</v>
      </c>
      <c r="H11420" t="s">
        <v>10</v>
      </c>
      <c r="I11420">
        <v>0</v>
      </c>
    </row>
    <row r="11421" spans="1:9" x14ac:dyDescent="0.2">
      <c r="A11421">
        <v>11406</v>
      </c>
      <c r="B11421">
        <v>16213</v>
      </c>
      <c r="C11421">
        <v>16213</v>
      </c>
      <c r="D11421">
        <f t="shared" si="178"/>
        <v>16213</v>
      </c>
      <c r="E11421">
        <v>32</v>
      </c>
      <c r="F11421" t="s">
        <v>10790</v>
      </c>
      <c r="G11421">
        <v>31</v>
      </c>
      <c r="H11421" t="s">
        <v>12</v>
      </c>
      <c r="I11421">
        <v>0</v>
      </c>
    </row>
    <row r="11422" spans="1:9" x14ac:dyDescent="0.2">
      <c r="A11422">
        <v>11407</v>
      </c>
      <c r="B11422">
        <v>16215</v>
      </c>
      <c r="C11422">
        <v>16823</v>
      </c>
      <c r="D11422">
        <f t="shared" si="178"/>
        <v>16823</v>
      </c>
      <c r="E11422">
        <v>20</v>
      </c>
      <c r="F11422" t="s">
        <v>10791</v>
      </c>
      <c r="G11422">
        <v>69</v>
      </c>
      <c r="H11422" t="s">
        <v>38</v>
      </c>
      <c r="I11422">
        <v>0</v>
      </c>
    </row>
    <row r="11423" spans="1:9" x14ac:dyDescent="0.2">
      <c r="A11423">
        <v>11408</v>
      </c>
      <c r="B11423">
        <v>16217</v>
      </c>
      <c r="C11423">
        <v>4967</v>
      </c>
      <c r="D11423">
        <f t="shared" si="178"/>
        <v>4967</v>
      </c>
      <c r="E11423">
        <v>4</v>
      </c>
      <c r="F11423" t="s">
        <v>10792</v>
      </c>
      <c r="G11423">
        <v>3</v>
      </c>
      <c r="H11423" t="s">
        <v>8</v>
      </c>
      <c r="I11423">
        <v>0</v>
      </c>
    </row>
    <row r="11424" spans="1:9" x14ac:dyDescent="0.2">
      <c r="A11424">
        <v>11409</v>
      </c>
      <c r="B11424">
        <v>16218</v>
      </c>
      <c r="D11424">
        <f t="shared" si="178"/>
        <v>16218</v>
      </c>
      <c r="E11424">
        <v>10</v>
      </c>
      <c r="F11424" t="s">
        <v>10793</v>
      </c>
      <c r="G11424">
        <v>88</v>
      </c>
      <c r="H11424" t="s">
        <v>10</v>
      </c>
      <c r="I11424">
        <v>0</v>
      </c>
    </row>
    <row r="11425" spans="1:9" x14ac:dyDescent="0.2">
      <c r="A11425">
        <v>11410</v>
      </c>
      <c r="B11425">
        <v>16219</v>
      </c>
      <c r="C11425">
        <v>23537</v>
      </c>
      <c r="D11425">
        <f t="shared" si="178"/>
        <v>23537</v>
      </c>
      <c r="E11425">
        <v>6</v>
      </c>
      <c r="F11425" t="s">
        <v>10794</v>
      </c>
      <c r="G11425">
        <v>17</v>
      </c>
      <c r="H11425" t="s">
        <v>10</v>
      </c>
      <c r="I11425">
        <v>0</v>
      </c>
    </row>
    <row r="11426" spans="1:9" x14ac:dyDescent="0.2">
      <c r="A11426">
        <v>11411</v>
      </c>
      <c r="B11426">
        <v>16220</v>
      </c>
      <c r="C11426">
        <v>2141</v>
      </c>
      <c r="D11426">
        <f t="shared" si="178"/>
        <v>2141</v>
      </c>
      <c r="E11426">
        <v>15</v>
      </c>
      <c r="F11426" t="s">
        <v>10795</v>
      </c>
      <c r="G11426">
        <v>77</v>
      </c>
      <c r="H11426" t="s">
        <v>12</v>
      </c>
      <c r="I11426">
        <v>0</v>
      </c>
    </row>
    <row r="11427" spans="1:9" x14ac:dyDescent="0.2">
      <c r="A11427">
        <v>11412</v>
      </c>
      <c r="B11427">
        <v>16221</v>
      </c>
      <c r="C11427">
        <v>16221</v>
      </c>
      <c r="D11427">
        <f t="shared" si="178"/>
        <v>16221</v>
      </c>
      <c r="E11427">
        <v>24</v>
      </c>
      <c r="F11427" t="s">
        <v>10796</v>
      </c>
      <c r="G11427">
        <v>61</v>
      </c>
      <c r="H11427" t="s">
        <v>8</v>
      </c>
      <c r="I11427">
        <v>0</v>
      </c>
    </row>
    <row r="11428" spans="1:9" x14ac:dyDescent="0.2">
      <c r="A11428">
        <v>11413</v>
      </c>
      <c r="B11428">
        <v>16223</v>
      </c>
      <c r="C11428">
        <v>5959</v>
      </c>
      <c r="D11428">
        <f t="shared" si="178"/>
        <v>5959</v>
      </c>
      <c r="E11428">
        <v>31</v>
      </c>
      <c r="F11428" t="s">
        <v>10797</v>
      </c>
      <c r="G11428">
        <v>79</v>
      </c>
      <c r="H11428" t="s">
        <v>14</v>
      </c>
      <c r="I11428">
        <v>0</v>
      </c>
    </row>
    <row r="11429" spans="1:9" x14ac:dyDescent="0.2">
      <c r="A11429">
        <v>11414</v>
      </c>
      <c r="B11429">
        <v>16224</v>
      </c>
      <c r="C11429">
        <v>39468</v>
      </c>
      <c r="D11429">
        <f t="shared" si="178"/>
        <v>39468</v>
      </c>
      <c r="E11429">
        <v>4</v>
      </c>
      <c r="F11429" t="s">
        <v>10798</v>
      </c>
      <c r="G11429">
        <v>92</v>
      </c>
      <c r="H11429" t="s">
        <v>23</v>
      </c>
      <c r="I11429">
        <v>0</v>
      </c>
    </row>
    <row r="11430" spans="1:9" x14ac:dyDescent="0.2">
      <c r="A11430">
        <v>11415</v>
      </c>
      <c r="B11430">
        <v>16226</v>
      </c>
      <c r="C11430">
        <v>2270</v>
      </c>
      <c r="D11430">
        <f t="shared" si="178"/>
        <v>2270</v>
      </c>
      <c r="E11430">
        <v>1</v>
      </c>
      <c r="F11430" t="s">
        <v>10799</v>
      </c>
      <c r="G11430">
        <v>72</v>
      </c>
      <c r="H11430" t="s">
        <v>10</v>
      </c>
      <c r="I11430">
        <v>0</v>
      </c>
    </row>
    <row r="11431" spans="1:9" x14ac:dyDescent="0.2">
      <c r="A11431">
        <v>11416</v>
      </c>
      <c r="B11431">
        <v>16227</v>
      </c>
      <c r="C11431">
        <v>35845</v>
      </c>
      <c r="D11431">
        <f t="shared" si="178"/>
        <v>35845</v>
      </c>
      <c r="E11431">
        <v>2</v>
      </c>
      <c r="F11431" t="s">
        <v>10800</v>
      </c>
      <c r="G11431">
        <v>123</v>
      </c>
      <c r="H11431" t="s">
        <v>50</v>
      </c>
      <c r="I11431">
        <v>0</v>
      </c>
    </row>
    <row r="11432" spans="1:9" x14ac:dyDescent="0.2">
      <c r="A11432">
        <v>11417</v>
      </c>
      <c r="B11432">
        <v>16228</v>
      </c>
      <c r="C11432">
        <v>13457</v>
      </c>
      <c r="D11432">
        <f t="shared" si="178"/>
        <v>13457</v>
      </c>
      <c r="E11432">
        <v>3</v>
      </c>
      <c r="F11432" t="s">
        <v>10801</v>
      </c>
      <c r="G11432">
        <v>66</v>
      </c>
      <c r="H11432" t="s">
        <v>55</v>
      </c>
      <c r="I11432">
        <v>0</v>
      </c>
    </row>
    <row r="11433" spans="1:9" x14ac:dyDescent="0.2">
      <c r="A11433">
        <v>11418</v>
      </c>
      <c r="B11433">
        <v>16231</v>
      </c>
      <c r="C11433">
        <v>35108</v>
      </c>
      <c r="D11433">
        <f t="shared" si="178"/>
        <v>35108</v>
      </c>
      <c r="E11433">
        <v>1</v>
      </c>
      <c r="F11433" t="s">
        <v>10802</v>
      </c>
      <c r="G11433">
        <v>36</v>
      </c>
      <c r="H11433" t="s">
        <v>17</v>
      </c>
      <c r="I11433">
        <v>0</v>
      </c>
    </row>
    <row r="11434" spans="1:9" x14ac:dyDescent="0.2">
      <c r="A11434">
        <v>11419</v>
      </c>
      <c r="B11434">
        <v>16234</v>
      </c>
      <c r="C11434">
        <v>1463</v>
      </c>
      <c r="D11434">
        <f t="shared" si="178"/>
        <v>1463</v>
      </c>
      <c r="E11434">
        <v>62</v>
      </c>
      <c r="F11434" t="s">
        <v>10803</v>
      </c>
      <c r="G11434">
        <v>84</v>
      </c>
      <c r="H11434" t="s">
        <v>17</v>
      </c>
      <c r="I11434">
        <v>0</v>
      </c>
    </row>
    <row r="11435" spans="1:9" x14ac:dyDescent="0.2">
      <c r="A11435">
        <v>11420</v>
      </c>
      <c r="B11435">
        <v>16235</v>
      </c>
      <c r="C11435">
        <v>14104</v>
      </c>
      <c r="D11435">
        <f t="shared" si="178"/>
        <v>14104</v>
      </c>
      <c r="E11435">
        <v>6</v>
      </c>
      <c r="F11435" t="s">
        <v>10804</v>
      </c>
      <c r="G11435">
        <v>26</v>
      </c>
      <c r="H11435" t="s">
        <v>12</v>
      </c>
      <c r="I11435">
        <v>0</v>
      </c>
    </row>
    <row r="11436" spans="1:9" x14ac:dyDescent="0.2">
      <c r="A11436">
        <v>11421</v>
      </c>
      <c r="B11436">
        <v>16236</v>
      </c>
      <c r="C11436">
        <v>12524</v>
      </c>
      <c r="D11436">
        <f t="shared" si="178"/>
        <v>12524</v>
      </c>
      <c r="E11436">
        <v>2</v>
      </c>
      <c r="F11436" t="s">
        <v>10805</v>
      </c>
      <c r="G11436">
        <v>38</v>
      </c>
      <c r="H11436" t="s">
        <v>14</v>
      </c>
      <c r="I11436">
        <v>0</v>
      </c>
    </row>
    <row r="11437" spans="1:9" x14ac:dyDescent="0.2">
      <c r="A11437">
        <v>11422</v>
      </c>
      <c r="B11437">
        <v>16237</v>
      </c>
      <c r="C11437">
        <v>29987</v>
      </c>
      <c r="D11437">
        <f t="shared" si="178"/>
        <v>29987</v>
      </c>
      <c r="E11437">
        <v>22</v>
      </c>
      <c r="F11437" t="s">
        <v>10806</v>
      </c>
      <c r="G11437">
        <v>21</v>
      </c>
      <c r="H11437" t="s">
        <v>17</v>
      </c>
      <c r="I11437">
        <v>0</v>
      </c>
    </row>
    <row r="11438" spans="1:9" x14ac:dyDescent="0.2">
      <c r="A11438">
        <v>11423</v>
      </c>
      <c r="B11438">
        <v>16240</v>
      </c>
      <c r="C11438">
        <v>14462</v>
      </c>
      <c r="D11438">
        <f t="shared" si="178"/>
        <v>14462</v>
      </c>
      <c r="E11438">
        <v>2</v>
      </c>
      <c r="F11438" t="s">
        <v>10807</v>
      </c>
      <c r="G11438">
        <v>110</v>
      </c>
      <c r="H11438" t="s">
        <v>10</v>
      </c>
      <c r="I11438">
        <v>0</v>
      </c>
    </row>
    <row r="11439" spans="1:9" x14ac:dyDescent="0.2">
      <c r="A11439">
        <v>11424</v>
      </c>
      <c r="B11439">
        <v>16241</v>
      </c>
      <c r="C11439">
        <v>35633</v>
      </c>
      <c r="D11439">
        <f t="shared" si="178"/>
        <v>35633</v>
      </c>
      <c r="E11439">
        <v>19</v>
      </c>
      <c r="F11439" t="s">
        <v>10808</v>
      </c>
      <c r="G11439">
        <v>3</v>
      </c>
      <c r="H11439" t="s">
        <v>8</v>
      </c>
      <c r="I11439">
        <v>0</v>
      </c>
    </row>
    <row r="11440" spans="1:9" x14ac:dyDescent="0.2">
      <c r="A11440">
        <v>11425</v>
      </c>
      <c r="B11440">
        <v>16242</v>
      </c>
      <c r="C11440">
        <v>46049</v>
      </c>
      <c r="D11440">
        <f t="shared" si="178"/>
        <v>46049</v>
      </c>
      <c r="E11440">
        <v>4</v>
      </c>
      <c r="F11440" t="s">
        <v>10809</v>
      </c>
      <c r="G11440">
        <v>107</v>
      </c>
      <c r="H11440" t="s">
        <v>8</v>
      </c>
      <c r="I11440">
        <v>0</v>
      </c>
    </row>
    <row r="11441" spans="1:9" x14ac:dyDescent="0.2">
      <c r="A11441">
        <v>11426</v>
      </c>
      <c r="B11441">
        <v>16245</v>
      </c>
      <c r="C11441">
        <v>27011</v>
      </c>
      <c r="D11441">
        <f t="shared" si="178"/>
        <v>27011</v>
      </c>
      <c r="E11441">
        <v>10</v>
      </c>
      <c r="F11441" t="s">
        <v>10810</v>
      </c>
      <c r="G11441">
        <v>69</v>
      </c>
      <c r="H11441" t="s">
        <v>38</v>
      </c>
      <c r="I11441">
        <v>0</v>
      </c>
    </row>
    <row r="11442" spans="1:9" x14ac:dyDescent="0.2">
      <c r="A11442">
        <v>11427</v>
      </c>
      <c r="B11442">
        <v>16246</v>
      </c>
      <c r="C11442">
        <v>45645</v>
      </c>
      <c r="D11442">
        <f t="shared" si="178"/>
        <v>45645</v>
      </c>
      <c r="E11442">
        <v>2</v>
      </c>
      <c r="F11442" t="s">
        <v>10811</v>
      </c>
      <c r="G11442">
        <v>3</v>
      </c>
      <c r="H11442" t="s">
        <v>8</v>
      </c>
      <c r="I11442">
        <v>0</v>
      </c>
    </row>
    <row r="11443" spans="1:9" x14ac:dyDescent="0.2">
      <c r="A11443">
        <v>11428</v>
      </c>
      <c r="B11443">
        <v>16247</v>
      </c>
      <c r="C11443">
        <v>31564</v>
      </c>
      <c r="D11443">
        <f t="shared" si="178"/>
        <v>31564</v>
      </c>
      <c r="E11443">
        <v>3</v>
      </c>
      <c r="F11443" t="s">
        <v>10812</v>
      </c>
      <c r="G11443">
        <v>78</v>
      </c>
      <c r="H11443" t="s">
        <v>8</v>
      </c>
      <c r="I11443">
        <v>0</v>
      </c>
    </row>
    <row r="11444" spans="1:9" x14ac:dyDescent="0.2">
      <c r="A11444">
        <v>11429</v>
      </c>
      <c r="B11444">
        <v>16249</v>
      </c>
      <c r="C11444">
        <v>44570</v>
      </c>
      <c r="D11444">
        <f t="shared" si="178"/>
        <v>44570</v>
      </c>
      <c r="E11444">
        <v>136</v>
      </c>
      <c r="F11444" t="s">
        <v>10813</v>
      </c>
      <c r="G11444">
        <v>83</v>
      </c>
      <c r="H11444" t="s">
        <v>50</v>
      </c>
      <c r="I11444">
        <v>0</v>
      </c>
    </row>
    <row r="11445" spans="1:9" x14ac:dyDescent="0.2">
      <c r="A11445">
        <v>11430</v>
      </c>
      <c r="B11445">
        <v>16251</v>
      </c>
      <c r="C11445">
        <v>117</v>
      </c>
      <c r="D11445">
        <f t="shared" si="178"/>
        <v>117</v>
      </c>
      <c r="E11445">
        <v>6</v>
      </c>
      <c r="F11445" t="s">
        <v>10814</v>
      </c>
      <c r="G11445">
        <v>2</v>
      </c>
      <c r="H11445" t="s">
        <v>17</v>
      </c>
      <c r="I11445">
        <v>0</v>
      </c>
    </row>
    <row r="11446" spans="1:9" x14ac:dyDescent="0.2">
      <c r="A11446">
        <v>11431</v>
      </c>
      <c r="B11446">
        <v>16253</v>
      </c>
      <c r="C11446">
        <v>14383</v>
      </c>
      <c r="D11446">
        <f t="shared" si="178"/>
        <v>14383</v>
      </c>
      <c r="E11446">
        <v>1</v>
      </c>
      <c r="F11446" t="s">
        <v>10815</v>
      </c>
      <c r="G11446">
        <v>25</v>
      </c>
      <c r="H11446" t="s">
        <v>34</v>
      </c>
      <c r="I11446">
        <v>0</v>
      </c>
    </row>
    <row r="11447" spans="1:9" x14ac:dyDescent="0.2">
      <c r="A11447">
        <v>11432</v>
      </c>
      <c r="B11447">
        <v>16254</v>
      </c>
      <c r="C11447">
        <v>44560</v>
      </c>
      <c r="D11447">
        <f t="shared" si="178"/>
        <v>44560</v>
      </c>
      <c r="E11447">
        <v>182</v>
      </c>
      <c r="F11447" t="s">
        <v>10816</v>
      </c>
      <c r="G11447">
        <v>3</v>
      </c>
      <c r="H11447" t="s">
        <v>8</v>
      </c>
      <c r="I11447">
        <v>0</v>
      </c>
    </row>
    <row r="11448" spans="1:9" x14ac:dyDescent="0.2">
      <c r="A11448">
        <v>11433</v>
      </c>
      <c r="B11448">
        <v>16257</v>
      </c>
      <c r="C11448">
        <v>16703</v>
      </c>
      <c r="D11448">
        <f t="shared" si="178"/>
        <v>16703</v>
      </c>
      <c r="E11448">
        <v>3</v>
      </c>
      <c r="F11448" t="s">
        <v>10817</v>
      </c>
      <c r="G11448">
        <v>108</v>
      </c>
      <c r="H11448" t="s">
        <v>17</v>
      </c>
      <c r="I11448">
        <v>0</v>
      </c>
    </row>
    <row r="11449" spans="1:9" x14ac:dyDescent="0.2">
      <c r="A11449">
        <v>11434</v>
      </c>
      <c r="B11449">
        <v>16259</v>
      </c>
      <c r="C11449">
        <v>33401</v>
      </c>
      <c r="D11449">
        <f t="shared" si="178"/>
        <v>33401</v>
      </c>
      <c r="E11449">
        <v>7</v>
      </c>
      <c r="F11449" t="s">
        <v>10818</v>
      </c>
      <c r="G11449">
        <v>21</v>
      </c>
      <c r="H11449" t="s">
        <v>17</v>
      </c>
      <c r="I11449">
        <v>0</v>
      </c>
    </row>
    <row r="11450" spans="1:9" x14ac:dyDescent="0.2">
      <c r="A11450">
        <v>11435</v>
      </c>
      <c r="B11450">
        <v>16260</v>
      </c>
      <c r="C11450">
        <v>3808</v>
      </c>
      <c r="D11450">
        <f t="shared" si="178"/>
        <v>3808</v>
      </c>
      <c r="E11450">
        <v>20</v>
      </c>
      <c r="F11450" t="s">
        <v>10819</v>
      </c>
      <c r="G11450">
        <v>19</v>
      </c>
      <c r="H11450" t="s">
        <v>10</v>
      </c>
      <c r="I11450">
        <v>0</v>
      </c>
    </row>
    <row r="11451" spans="1:9" x14ac:dyDescent="0.2">
      <c r="A11451">
        <v>11436</v>
      </c>
      <c r="B11451">
        <v>16261</v>
      </c>
      <c r="C11451">
        <v>43269</v>
      </c>
      <c r="D11451">
        <f t="shared" si="178"/>
        <v>43269</v>
      </c>
      <c r="E11451">
        <v>3</v>
      </c>
      <c r="F11451" t="s">
        <v>10820</v>
      </c>
      <c r="G11451">
        <v>95</v>
      </c>
      <c r="H11451" t="s">
        <v>38</v>
      </c>
      <c r="I11451">
        <v>0</v>
      </c>
    </row>
    <row r="11452" spans="1:9" x14ac:dyDescent="0.2">
      <c r="A11452">
        <v>11437</v>
      </c>
      <c r="B11452">
        <v>16262</v>
      </c>
      <c r="C11452">
        <v>17341</v>
      </c>
      <c r="D11452">
        <f t="shared" si="178"/>
        <v>17341</v>
      </c>
      <c r="E11452">
        <v>183</v>
      </c>
      <c r="F11452" t="s">
        <v>10821</v>
      </c>
      <c r="G11452">
        <v>93</v>
      </c>
      <c r="H11452" t="s">
        <v>86</v>
      </c>
      <c r="I11452">
        <v>0</v>
      </c>
    </row>
    <row r="11453" spans="1:9" x14ac:dyDescent="0.2">
      <c r="A11453">
        <v>11438</v>
      </c>
      <c r="B11453">
        <v>16265</v>
      </c>
      <c r="C11453">
        <v>2309</v>
      </c>
      <c r="D11453">
        <f t="shared" si="178"/>
        <v>2309</v>
      </c>
      <c r="E11453">
        <v>2</v>
      </c>
      <c r="F11453" t="s">
        <v>10822</v>
      </c>
      <c r="G11453">
        <v>47</v>
      </c>
      <c r="H11453" t="s">
        <v>34</v>
      </c>
      <c r="I11453">
        <v>0</v>
      </c>
    </row>
    <row r="11454" spans="1:9" x14ac:dyDescent="0.2">
      <c r="A11454">
        <v>11439</v>
      </c>
      <c r="B11454">
        <v>16268</v>
      </c>
      <c r="C11454">
        <v>5460</v>
      </c>
      <c r="D11454">
        <f t="shared" si="178"/>
        <v>5460</v>
      </c>
      <c r="E11454">
        <v>13</v>
      </c>
      <c r="F11454" t="s">
        <v>10823</v>
      </c>
      <c r="G11454">
        <v>36</v>
      </c>
      <c r="H11454" t="s">
        <v>17</v>
      </c>
      <c r="I11454">
        <v>0</v>
      </c>
    </row>
    <row r="11455" spans="1:9" x14ac:dyDescent="0.2">
      <c r="A11455">
        <v>11440</v>
      </c>
      <c r="B11455">
        <v>16270</v>
      </c>
      <c r="C11455">
        <v>32740</v>
      </c>
      <c r="D11455">
        <f t="shared" si="178"/>
        <v>32740</v>
      </c>
      <c r="E11455">
        <v>2</v>
      </c>
      <c r="F11455" t="s">
        <v>10824</v>
      </c>
      <c r="G11455">
        <v>26</v>
      </c>
      <c r="H11455" t="s">
        <v>12</v>
      </c>
      <c r="I11455">
        <v>0</v>
      </c>
    </row>
    <row r="11456" spans="1:9" x14ac:dyDescent="0.2">
      <c r="A11456">
        <v>11441</v>
      </c>
      <c r="B11456">
        <v>16271</v>
      </c>
      <c r="C11456">
        <v>5031</v>
      </c>
      <c r="D11456">
        <f t="shared" si="178"/>
        <v>5031</v>
      </c>
      <c r="E11456">
        <v>2</v>
      </c>
      <c r="F11456" t="s">
        <v>10825</v>
      </c>
      <c r="G11456">
        <v>67</v>
      </c>
      <c r="H11456" t="s">
        <v>58</v>
      </c>
      <c r="I11456">
        <v>0</v>
      </c>
    </row>
    <row r="11457" spans="1:9" x14ac:dyDescent="0.2">
      <c r="A11457">
        <v>11442</v>
      </c>
      <c r="B11457">
        <v>16273</v>
      </c>
      <c r="C11457">
        <v>25424</v>
      </c>
      <c r="D11457">
        <f t="shared" si="178"/>
        <v>25424</v>
      </c>
      <c r="E11457">
        <v>3</v>
      </c>
      <c r="F11457" t="s">
        <v>10826</v>
      </c>
      <c r="G11457">
        <v>100</v>
      </c>
      <c r="H11457" t="s">
        <v>236</v>
      </c>
      <c r="I11457">
        <v>0</v>
      </c>
    </row>
    <row r="11458" spans="1:9" x14ac:dyDescent="0.2">
      <c r="A11458">
        <v>11443</v>
      </c>
      <c r="B11458">
        <v>16274</v>
      </c>
      <c r="C11458">
        <v>17679</v>
      </c>
      <c r="D11458">
        <f t="shared" si="178"/>
        <v>17679</v>
      </c>
      <c r="E11458">
        <v>6</v>
      </c>
      <c r="F11458" t="s">
        <v>10827</v>
      </c>
      <c r="G11458">
        <v>81</v>
      </c>
      <c r="H11458" t="s">
        <v>38</v>
      </c>
      <c r="I11458">
        <v>0</v>
      </c>
    </row>
    <row r="11459" spans="1:9" x14ac:dyDescent="0.2">
      <c r="A11459">
        <v>11444</v>
      </c>
      <c r="B11459">
        <v>16275</v>
      </c>
      <c r="C11459">
        <v>34568</v>
      </c>
      <c r="D11459">
        <f t="shared" si="178"/>
        <v>34568</v>
      </c>
      <c r="E11459">
        <v>8</v>
      </c>
      <c r="F11459" t="s">
        <v>10828</v>
      </c>
      <c r="G11459">
        <v>124</v>
      </c>
      <c r="H11459" t="s">
        <v>61</v>
      </c>
      <c r="I11459">
        <v>0</v>
      </c>
    </row>
    <row r="11460" spans="1:9" x14ac:dyDescent="0.2">
      <c r="A11460">
        <v>11445</v>
      </c>
      <c r="B11460">
        <v>16276</v>
      </c>
      <c r="C11460">
        <v>8671</v>
      </c>
      <c r="D11460">
        <f t="shared" si="178"/>
        <v>8671</v>
      </c>
      <c r="E11460">
        <v>6</v>
      </c>
      <c r="F11460" t="s">
        <v>10829</v>
      </c>
      <c r="G11460">
        <v>17</v>
      </c>
      <c r="H11460" t="s">
        <v>10</v>
      </c>
      <c r="I11460">
        <v>0</v>
      </c>
    </row>
    <row r="11461" spans="1:9" x14ac:dyDescent="0.2">
      <c r="A11461">
        <v>11446</v>
      </c>
      <c r="B11461">
        <v>16277</v>
      </c>
      <c r="C11461">
        <v>9839</v>
      </c>
      <c r="D11461">
        <f t="shared" si="178"/>
        <v>9839</v>
      </c>
      <c r="E11461">
        <v>15</v>
      </c>
      <c r="F11461" t="s">
        <v>10830</v>
      </c>
      <c r="G11461">
        <v>83</v>
      </c>
      <c r="H11461" t="s">
        <v>50</v>
      </c>
      <c r="I11461">
        <v>0</v>
      </c>
    </row>
    <row r="11462" spans="1:9" x14ac:dyDescent="0.2">
      <c r="A11462">
        <v>11447</v>
      </c>
      <c r="B11462">
        <v>16278</v>
      </c>
      <c r="C11462">
        <v>21295</v>
      </c>
      <c r="D11462">
        <f t="shared" si="178"/>
        <v>21295</v>
      </c>
      <c r="E11462">
        <v>35</v>
      </c>
      <c r="F11462" t="s">
        <v>10831</v>
      </c>
      <c r="G11462">
        <v>83</v>
      </c>
      <c r="H11462" t="s">
        <v>50</v>
      </c>
      <c r="I11462">
        <v>0</v>
      </c>
    </row>
    <row r="11463" spans="1:9" x14ac:dyDescent="0.2">
      <c r="A11463">
        <v>11448</v>
      </c>
      <c r="B11463">
        <v>16279</v>
      </c>
      <c r="C11463">
        <v>6396</v>
      </c>
      <c r="D11463">
        <f t="shared" si="178"/>
        <v>6396</v>
      </c>
      <c r="E11463">
        <v>1</v>
      </c>
      <c r="F11463" t="s">
        <v>10832</v>
      </c>
      <c r="G11463">
        <v>13</v>
      </c>
      <c r="H11463" t="s">
        <v>58</v>
      </c>
      <c r="I11463">
        <v>0</v>
      </c>
    </row>
    <row r="11464" spans="1:9" x14ac:dyDescent="0.2">
      <c r="A11464">
        <v>11449</v>
      </c>
      <c r="B11464">
        <v>16280</v>
      </c>
      <c r="D11464">
        <f t="shared" si="178"/>
        <v>16280</v>
      </c>
      <c r="E11464">
        <v>2</v>
      </c>
      <c r="F11464" t="s">
        <v>10833</v>
      </c>
      <c r="G11464">
        <v>21</v>
      </c>
      <c r="H11464" t="s">
        <v>17</v>
      </c>
      <c r="I11464">
        <v>0</v>
      </c>
    </row>
    <row r="11465" spans="1:9" x14ac:dyDescent="0.2">
      <c r="A11465">
        <v>11450</v>
      </c>
      <c r="B11465">
        <v>16281</v>
      </c>
      <c r="C11465">
        <v>16281</v>
      </c>
      <c r="D11465">
        <f t="shared" si="178"/>
        <v>16281</v>
      </c>
      <c r="E11465">
        <v>31</v>
      </c>
      <c r="F11465" t="s">
        <v>10834</v>
      </c>
      <c r="G11465">
        <v>95</v>
      </c>
      <c r="H11465" t="s">
        <v>38</v>
      </c>
      <c r="I11465">
        <v>0</v>
      </c>
    </row>
    <row r="11466" spans="1:9" x14ac:dyDescent="0.2">
      <c r="A11466">
        <v>11451</v>
      </c>
      <c r="B11466">
        <v>16282</v>
      </c>
      <c r="C11466">
        <v>44970</v>
      </c>
      <c r="D11466">
        <f t="shared" si="178"/>
        <v>44970</v>
      </c>
      <c r="E11466">
        <v>10</v>
      </c>
      <c r="F11466" t="s">
        <v>10835</v>
      </c>
      <c r="G11466">
        <v>8</v>
      </c>
      <c r="H11466" t="s">
        <v>86</v>
      </c>
      <c r="I11466">
        <v>0</v>
      </c>
    </row>
    <row r="11467" spans="1:9" x14ac:dyDescent="0.2">
      <c r="A11467">
        <v>11452</v>
      </c>
      <c r="B11467">
        <v>16283</v>
      </c>
      <c r="C11467">
        <v>46979</v>
      </c>
      <c r="D11467">
        <f t="shared" si="178"/>
        <v>46979</v>
      </c>
      <c r="E11467">
        <v>159</v>
      </c>
      <c r="F11467" t="s">
        <v>10836</v>
      </c>
      <c r="G11467">
        <v>83</v>
      </c>
      <c r="H11467" t="s">
        <v>50</v>
      </c>
      <c r="I11467">
        <v>0</v>
      </c>
    </row>
    <row r="11468" spans="1:9" x14ac:dyDescent="0.2">
      <c r="A11468">
        <v>11453</v>
      </c>
      <c r="B11468">
        <v>16284</v>
      </c>
      <c r="C11468">
        <v>21999</v>
      </c>
      <c r="D11468">
        <f t="shared" si="178"/>
        <v>21999</v>
      </c>
      <c r="E11468">
        <v>1</v>
      </c>
      <c r="F11468" t="s">
        <v>10837</v>
      </c>
      <c r="G11468">
        <v>61</v>
      </c>
      <c r="H11468" t="s">
        <v>8</v>
      </c>
      <c r="I11468">
        <v>0</v>
      </c>
    </row>
    <row r="11469" spans="1:9" x14ac:dyDescent="0.2">
      <c r="A11469">
        <v>11454</v>
      </c>
      <c r="B11469">
        <v>16288</v>
      </c>
      <c r="C11469">
        <v>3627</v>
      </c>
      <c r="D11469">
        <f t="shared" si="178"/>
        <v>3627</v>
      </c>
      <c r="E11469">
        <v>1</v>
      </c>
      <c r="F11469" t="s">
        <v>10838</v>
      </c>
      <c r="G11469">
        <v>81</v>
      </c>
      <c r="H11469" t="s">
        <v>38</v>
      </c>
      <c r="I11469">
        <v>0</v>
      </c>
    </row>
    <row r="11470" spans="1:9" x14ac:dyDescent="0.2">
      <c r="A11470">
        <v>11455</v>
      </c>
      <c r="B11470">
        <v>16289</v>
      </c>
      <c r="C11470">
        <v>46817</v>
      </c>
      <c r="D11470">
        <f t="shared" si="178"/>
        <v>46817</v>
      </c>
      <c r="E11470">
        <v>15</v>
      </c>
      <c r="F11470" t="s">
        <v>10839</v>
      </c>
      <c r="G11470">
        <v>120</v>
      </c>
      <c r="H11470" t="s">
        <v>17</v>
      </c>
      <c r="I11470">
        <v>0</v>
      </c>
    </row>
    <row r="11471" spans="1:9" x14ac:dyDescent="0.2">
      <c r="A11471">
        <v>11456</v>
      </c>
      <c r="B11471">
        <v>16290</v>
      </c>
      <c r="C11471">
        <v>16290</v>
      </c>
      <c r="D11471">
        <f t="shared" si="178"/>
        <v>16290</v>
      </c>
      <c r="E11471">
        <v>133</v>
      </c>
      <c r="F11471" t="s">
        <v>10840</v>
      </c>
      <c r="G11471">
        <v>77</v>
      </c>
      <c r="H11471" t="s">
        <v>12</v>
      </c>
      <c r="I11471">
        <v>0</v>
      </c>
    </row>
    <row r="11472" spans="1:9" x14ac:dyDescent="0.2">
      <c r="A11472">
        <v>11457</v>
      </c>
      <c r="B11472">
        <v>16291</v>
      </c>
      <c r="C11472">
        <v>16083</v>
      </c>
      <c r="D11472">
        <f t="shared" ref="D11472:D11535" si="179">IF(C11472&lt;&gt;0,C11472,B11472)</f>
        <v>16083</v>
      </c>
      <c r="E11472">
        <v>73</v>
      </c>
      <c r="F11472" t="s">
        <v>10841</v>
      </c>
      <c r="G11472">
        <v>86</v>
      </c>
      <c r="H11472" t="s">
        <v>17</v>
      </c>
      <c r="I11472">
        <v>0</v>
      </c>
    </row>
    <row r="11473" spans="1:9" x14ac:dyDescent="0.2">
      <c r="A11473">
        <v>11458</v>
      </c>
      <c r="B11473">
        <v>16292</v>
      </c>
      <c r="C11473">
        <v>16462</v>
      </c>
      <c r="D11473">
        <f t="shared" si="179"/>
        <v>16462</v>
      </c>
      <c r="E11473">
        <v>2</v>
      </c>
      <c r="F11473" t="s">
        <v>10842</v>
      </c>
      <c r="G11473">
        <v>105</v>
      </c>
      <c r="H11473" t="s">
        <v>10</v>
      </c>
      <c r="I11473">
        <v>0</v>
      </c>
    </row>
    <row r="11474" spans="1:9" x14ac:dyDescent="0.2">
      <c r="A11474">
        <v>11459</v>
      </c>
      <c r="B11474">
        <v>16293</v>
      </c>
      <c r="C11474">
        <v>16293</v>
      </c>
      <c r="D11474">
        <f t="shared" si="179"/>
        <v>16293</v>
      </c>
      <c r="E11474">
        <v>9</v>
      </c>
      <c r="F11474" t="s">
        <v>10843</v>
      </c>
      <c r="G11474">
        <v>114</v>
      </c>
      <c r="H11474" t="s">
        <v>21</v>
      </c>
      <c r="I11474">
        <v>0</v>
      </c>
    </row>
    <row r="11475" spans="1:9" x14ac:dyDescent="0.2">
      <c r="A11475">
        <v>11460</v>
      </c>
      <c r="B11475">
        <v>16294</v>
      </c>
      <c r="C11475">
        <v>7753</v>
      </c>
      <c r="D11475">
        <f t="shared" si="179"/>
        <v>7753</v>
      </c>
      <c r="E11475">
        <v>1</v>
      </c>
      <c r="F11475" t="s">
        <v>10844</v>
      </c>
      <c r="G11475">
        <v>45</v>
      </c>
      <c r="H11475" t="s">
        <v>8</v>
      </c>
      <c r="I11475">
        <v>0</v>
      </c>
    </row>
    <row r="11476" spans="1:9" x14ac:dyDescent="0.2">
      <c r="A11476">
        <v>11461</v>
      </c>
      <c r="B11476">
        <v>16295</v>
      </c>
      <c r="C11476">
        <v>14579</v>
      </c>
      <c r="D11476">
        <f t="shared" si="179"/>
        <v>14579</v>
      </c>
      <c r="E11476">
        <v>6</v>
      </c>
      <c r="F11476" t="s">
        <v>10845</v>
      </c>
      <c r="G11476">
        <v>94</v>
      </c>
      <c r="H11476" t="s">
        <v>12</v>
      </c>
      <c r="I11476">
        <v>0</v>
      </c>
    </row>
    <row r="11477" spans="1:9" x14ac:dyDescent="0.2">
      <c r="A11477">
        <v>11462</v>
      </c>
      <c r="B11477">
        <v>16296</v>
      </c>
      <c r="C11477">
        <v>16732</v>
      </c>
      <c r="D11477">
        <f t="shared" si="179"/>
        <v>16732</v>
      </c>
      <c r="E11477">
        <v>2</v>
      </c>
      <c r="F11477" t="s">
        <v>10846</v>
      </c>
      <c r="G11477">
        <v>45</v>
      </c>
      <c r="H11477" t="s">
        <v>8</v>
      </c>
      <c r="I11477">
        <v>0</v>
      </c>
    </row>
    <row r="11478" spans="1:9" x14ac:dyDescent="0.2">
      <c r="A11478">
        <v>11463</v>
      </c>
      <c r="B11478">
        <v>16297</v>
      </c>
      <c r="C11478">
        <v>16297</v>
      </c>
      <c r="D11478">
        <f t="shared" si="179"/>
        <v>16297</v>
      </c>
      <c r="E11478">
        <v>3</v>
      </c>
      <c r="F11478" t="s">
        <v>10847</v>
      </c>
      <c r="G11478">
        <v>70</v>
      </c>
      <c r="H11478" t="s">
        <v>34</v>
      </c>
      <c r="I11478">
        <v>0</v>
      </c>
    </row>
    <row r="11479" spans="1:9" x14ac:dyDescent="0.2">
      <c r="A11479">
        <v>11464</v>
      </c>
      <c r="B11479">
        <v>16300</v>
      </c>
      <c r="C11479">
        <v>14242</v>
      </c>
      <c r="D11479">
        <f t="shared" si="179"/>
        <v>14242</v>
      </c>
      <c r="E11479">
        <v>3</v>
      </c>
      <c r="F11479" t="s">
        <v>10848</v>
      </c>
      <c r="G11479">
        <v>17</v>
      </c>
      <c r="H11479" t="s">
        <v>10</v>
      </c>
      <c r="I11479">
        <v>0</v>
      </c>
    </row>
    <row r="11480" spans="1:9" x14ac:dyDescent="0.2">
      <c r="A11480">
        <v>11465</v>
      </c>
      <c r="B11480">
        <v>16301</v>
      </c>
      <c r="C11480">
        <v>16301</v>
      </c>
      <c r="D11480">
        <f t="shared" si="179"/>
        <v>16301</v>
      </c>
      <c r="E11480">
        <v>5</v>
      </c>
      <c r="F11480" t="s">
        <v>10849</v>
      </c>
      <c r="G11480">
        <v>13</v>
      </c>
      <c r="H11480" t="s">
        <v>58</v>
      </c>
      <c r="I11480">
        <v>0</v>
      </c>
    </row>
    <row r="11481" spans="1:9" x14ac:dyDescent="0.2">
      <c r="A11481">
        <v>11466</v>
      </c>
      <c r="B11481">
        <v>16302</v>
      </c>
      <c r="C11481">
        <v>45588</v>
      </c>
      <c r="D11481">
        <f t="shared" si="179"/>
        <v>45588</v>
      </c>
      <c r="E11481">
        <v>3</v>
      </c>
      <c r="F11481" t="s">
        <v>10850</v>
      </c>
      <c r="G11481">
        <v>79</v>
      </c>
      <c r="H11481" t="s">
        <v>14</v>
      </c>
      <c r="I11481">
        <v>0</v>
      </c>
    </row>
    <row r="11482" spans="1:9" x14ac:dyDescent="0.2">
      <c r="A11482">
        <v>11467</v>
      </c>
      <c r="B11482">
        <v>16303</v>
      </c>
      <c r="C11482">
        <v>5746</v>
      </c>
      <c r="D11482">
        <f t="shared" si="179"/>
        <v>5746</v>
      </c>
      <c r="E11482">
        <v>13</v>
      </c>
      <c r="F11482" t="s">
        <v>10851</v>
      </c>
      <c r="G11482">
        <v>53</v>
      </c>
      <c r="H11482" t="s">
        <v>17</v>
      </c>
      <c r="I11482">
        <v>0</v>
      </c>
    </row>
    <row r="11483" spans="1:9" x14ac:dyDescent="0.2">
      <c r="A11483">
        <v>11468</v>
      </c>
      <c r="B11483">
        <v>16304</v>
      </c>
      <c r="C11483">
        <v>4734</v>
      </c>
      <c r="D11483">
        <f t="shared" si="179"/>
        <v>4734</v>
      </c>
      <c r="E11483">
        <v>1</v>
      </c>
      <c r="F11483" t="s">
        <v>10852</v>
      </c>
      <c r="G11483">
        <v>41</v>
      </c>
      <c r="H11483" t="s">
        <v>32</v>
      </c>
      <c r="I11483">
        <v>0</v>
      </c>
    </row>
    <row r="11484" spans="1:9" x14ac:dyDescent="0.2">
      <c r="A11484">
        <v>11469</v>
      </c>
      <c r="B11484">
        <v>16305</v>
      </c>
      <c r="C11484">
        <v>16305</v>
      </c>
      <c r="D11484">
        <f t="shared" si="179"/>
        <v>16305</v>
      </c>
      <c r="E11484">
        <v>10</v>
      </c>
      <c r="F11484" t="s">
        <v>10853</v>
      </c>
      <c r="G11484">
        <v>78</v>
      </c>
      <c r="H11484" t="s">
        <v>8</v>
      </c>
      <c r="I11484">
        <v>0</v>
      </c>
    </row>
    <row r="11485" spans="1:9" x14ac:dyDescent="0.2">
      <c r="A11485">
        <v>11470</v>
      </c>
      <c r="B11485">
        <v>16306</v>
      </c>
      <c r="D11485">
        <f t="shared" si="179"/>
        <v>16306</v>
      </c>
      <c r="I11485">
        <v>0</v>
      </c>
    </row>
    <row r="11486" spans="1:9" x14ac:dyDescent="0.2">
      <c r="A11486">
        <v>11471</v>
      </c>
      <c r="B11486">
        <v>16308</v>
      </c>
      <c r="C11486">
        <v>3061</v>
      </c>
      <c r="D11486">
        <f t="shared" si="179"/>
        <v>3061</v>
      </c>
      <c r="E11486">
        <v>1</v>
      </c>
      <c r="F11486" t="s">
        <v>10854</v>
      </c>
      <c r="G11486">
        <v>61</v>
      </c>
      <c r="H11486" t="s">
        <v>8</v>
      </c>
      <c r="I11486">
        <v>0</v>
      </c>
    </row>
    <row r="11487" spans="1:9" x14ac:dyDescent="0.2">
      <c r="A11487">
        <v>11472</v>
      </c>
      <c r="B11487">
        <v>16309</v>
      </c>
      <c r="C11487">
        <v>11352</v>
      </c>
      <c r="D11487">
        <f t="shared" si="179"/>
        <v>11352</v>
      </c>
      <c r="E11487">
        <v>13</v>
      </c>
      <c r="F11487" t="s">
        <v>10855</v>
      </c>
      <c r="G11487">
        <v>78</v>
      </c>
      <c r="H11487" t="s">
        <v>8</v>
      </c>
      <c r="I11487">
        <v>0</v>
      </c>
    </row>
    <row r="11488" spans="1:9" x14ac:dyDescent="0.2">
      <c r="A11488">
        <v>11473</v>
      </c>
      <c r="B11488">
        <v>16310</v>
      </c>
      <c r="C11488">
        <v>22164</v>
      </c>
      <c r="D11488">
        <f t="shared" si="179"/>
        <v>22164</v>
      </c>
      <c r="E11488">
        <v>1</v>
      </c>
      <c r="F11488" t="s">
        <v>10856</v>
      </c>
      <c r="G11488">
        <v>45</v>
      </c>
      <c r="H11488" t="s">
        <v>8</v>
      </c>
      <c r="I11488">
        <v>0</v>
      </c>
    </row>
    <row r="11489" spans="1:9" x14ac:dyDescent="0.2">
      <c r="A11489">
        <v>11474</v>
      </c>
      <c r="B11489">
        <v>16313</v>
      </c>
      <c r="C11489">
        <v>46955</v>
      </c>
      <c r="D11489">
        <f t="shared" si="179"/>
        <v>46955</v>
      </c>
      <c r="E11489">
        <v>1</v>
      </c>
      <c r="F11489" t="s">
        <v>10857</v>
      </c>
      <c r="G11489">
        <v>50</v>
      </c>
      <c r="H11489" t="s">
        <v>8</v>
      </c>
      <c r="I11489">
        <v>0</v>
      </c>
    </row>
    <row r="11490" spans="1:9" x14ac:dyDescent="0.2">
      <c r="A11490">
        <v>11475</v>
      </c>
      <c r="B11490">
        <v>16314</v>
      </c>
      <c r="C11490">
        <v>46562</v>
      </c>
      <c r="D11490">
        <f t="shared" si="179"/>
        <v>46562</v>
      </c>
      <c r="E11490">
        <v>6</v>
      </c>
      <c r="F11490" t="s">
        <v>10858</v>
      </c>
      <c r="G11490">
        <v>3</v>
      </c>
      <c r="H11490" t="s">
        <v>8</v>
      </c>
      <c r="I11490">
        <v>0</v>
      </c>
    </row>
    <row r="11491" spans="1:9" x14ac:dyDescent="0.2">
      <c r="A11491">
        <v>11476</v>
      </c>
      <c r="B11491">
        <v>16315</v>
      </c>
      <c r="C11491">
        <v>25825</v>
      </c>
      <c r="D11491">
        <f t="shared" si="179"/>
        <v>25825</v>
      </c>
      <c r="E11491">
        <v>1</v>
      </c>
      <c r="F11491" t="s">
        <v>10859</v>
      </c>
      <c r="G11491">
        <v>4</v>
      </c>
      <c r="H11491" t="s">
        <v>27</v>
      </c>
      <c r="I11491">
        <v>0</v>
      </c>
    </row>
    <row r="11492" spans="1:9" x14ac:dyDescent="0.2">
      <c r="A11492">
        <v>11477</v>
      </c>
      <c r="B11492">
        <v>16317</v>
      </c>
      <c r="C11492">
        <v>2309</v>
      </c>
      <c r="D11492">
        <f t="shared" si="179"/>
        <v>2309</v>
      </c>
      <c r="E11492">
        <v>1</v>
      </c>
      <c r="F11492" t="s">
        <v>10860</v>
      </c>
      <c r="G11492">
        <v>47</v>
      </c>
      <c r="H11492" t="s">
        <v>34</v>
      </c>
      <c r="I11492">
        <v>0</v>
      </c>
    </row>
    <row r="11493" spans="1:9" x14ac:dyDescent="0.2">
      <c r="A11493">
        <v>11478</v>
      </c>
      <c r="B11493">
        <v>16319</v>
      </c>
      <c r="C11493">
        <v>8728</v>
      </c>
      <c r="D11493">
        <f t="shared" si="179"/>
        <v>8728</v>
      </c>
      <c r="E11493">
        <v>1</v>
      </c>
      <c r="F11493" t="s">
        <v>10861</v>
      </c>
      <c r="G11493">
        <v>107</v>
      </c>
      <c r="H11493" t="s">
        <v>8</v>
      </c>
      <c r="I11493">
        <v>0</v>
      </c>
    </row>
    <row r="11494" spans="1:9" x14ac:dyDescent="0.2">
      <c r="A11494">
        <v>11479</v>
      </c>
      <c r="B11494">
        <v>16320</v>
      </c>
      <c r="C11494">
        <v>16714</v>
      </c>
      <c r="D11494">
        <f t="shared" si="179"/>
        <v>16714</v>
      </c>
      <c r="E11494">
        <v>8</v>
      </c>
      <c r="F11494" t="s">
        <v>10862</v>
      </c>
      <c r="G11494">
        <v>26</v>
      </c>
      <c r="H11494" t="s">
        <v>12</v>
      </c>
      <c r="I11494">
        <v>0</v>
      </c>
    </row>
    <row r="11495" spans="1:9" x14ac:dyDescent="0.2">
      <c r="A11495">
        <v>11480</v>
      </c>
      <c r="B11495">
        <v>16321</v>
      </c>
      <c r="C11495">
        <v>16321</v>
      </c>
      <c r="D11495">
        <f t="shared" si="179"/>
        <v>16321</v>
      </c>
      <c r="E11495">
        <v>27</v>
      </c>
      <c r="F11495" t="s">
        <v>10863</v>
      </c>
      <c r="G11495">
        <v>45</v>
      </c>
      <c r="H11495" t="s">
        <v>8</v>
      </c>
      <c r="I11495">
        <v>0</v>
      </c>
    </row>
    <row r="11496" spans="1:9" x14ac:dyDescent="0.2">
      <c r="A11496">
        <v>11481</v>
      </c>
      <c r="B11496">
        <v>16322</v>
      </c>
      <c r="C11496">
        <v>40921</v>
      </c>
      <c r="D11496">
        <f t="shared" si="179"/>
        <v>40921</v>
      </c>
      <c r="E11496">
        <v>2</v>
      </c>
      <c r="F11496" t="s">
        <v>10864</v>
      </c>
      <c r="G11496">
        <v>3</v>
      </c>
      <c r="H11496" t="s">
        <v>8</v>
      </c>
      <c r="I11496">
        <v>0</v>
      </c>
    </row>
    <row r="11497" spans="1:9" x14ac:dyDescent="0.2">
      <c r="A11497">
        <v>11482</v>
      </c>
      <c r="B11497">
        <v>16324</v>
      </c>
      <c r="C11497">
        <v>49129</v>
      </c>
      <c r="D11497">
        <f t="shared" si="179"/>
        <v>49129</v>
      </c>
      <c r="E11497">
        <v>1</v>
      </c>
      <c r="F11497" t="s">
        <v>10865</v>
      </c>
      <c r="G11497">
        <v>70</v>
      </c>
      <c r="H11497" t="s">
        <v>34</v>
      </c>
      <c r="I11497">
        <v>0</v>
      </c>
    </row>
    <row r="11498" spans="1:9" x14ac:dyDescent="0.2">
      <c r="A11498">
        <v>11483</v>
      </c>
      <c r="B11498">
        <v>16325</v>
      </c>
      <c r="C11498">
        <v>16325</v>
      </c>
      <c r="D11498">
        <f t="shared" si="179"/>
        <v>16325</v>
      </c>
      <c r="E11498">
        <v>44</v>
      </c>
      <c r="F11498" t="s">
        <v>10866</v>
      </c>
      <c r="G11498">
        <v>104</v>
      </c>
      <c r="H11498" t="s">
        <v>10</v>
      </c>
      <c r="I11498">
        <v>0</v>
      </c>
    </row>
    <row r="11499" spans="1:9" x14ac:dyDescent="0.2">
      <c r="A11499">
        <v>11484</v>
      </c>
      <c r="B11499">
        <v>16326</v>
      </c>
      <c r="C11499">
        <v>16326</v>
      </c>
      <c r="D11499">
        <f t="shared" si="179"/>
        <v>16326</v>
      </c>
      <c r="E11499">
        <v>2</v>
      </c>
      <c r="F11499" t="s">
        <v>10867</v>
      </c>
      <c r="G11499">
        <v>124</v>
      </c>
      <c r="H11499" t="s">
        <v>61</v>
      </c>
      <c r="I11499">
        <v>0</v>
      </c>
    </row>
    <row r="11500" spans="1:9" x14ac:dyDescent="0.2">
      <c r="A11500">
        <v>11485</v>
      </c>
      <c r="B11500">
        <v>16327</v>
      </c>
      <c r="C11500">
        <v>4698</v>
      </c>
      <c r="D11500">
        <f t="shared" si="179"/>
        <v>4698</v>
      </c>
      <c r="E11500">
        <v>8</v>
      </c>
      <c r="F11500" t="s">
        <v>10868</v>
      </c>
      <c r="G11500">
        <v>11</v>
      </c>
      <c r="H11500" t="s">
        <v>34</v>
      </c>
      <c r="I11500">
        <v>0</v>
      </c>
    </row>
    <row r="11501" spans="1:9" x14ac:dyDescent="0.2">
      <c r="A11501">
        <v>11486</v>
      </c>
      <c r="B11501">
        <v>16328</v>
      </c>
      <c r="C11501">
        <v>31869</v>
      </c>
      <c r="D11501">
        <f t="shared" si="179"/>
        <v>31869</v>
      </c>
      <c r="E11501">
        <v>6</v>
      </c>
      <c r="F11501" t="s">
        <v>10869</v>
      </c>
      <c r="G11501">
        <v>116</v>
      </c>
      <c r="H11501" t="s">
        <v>14</v>
      </c>
      <c r="I11501">
        <v>0</v>
      </c>
    </row>
    <row r="11502" spans="1:9" x14ac:dyDescent="0.2">
      <c r="A11502">
        <v>11487</v>
      </c>
      <c r="B11502">
        <v>16329</v>
      </c>
      <c r="C11502">
        <v>26317</v>
      </c>
      <c r="D11502">
        <f t="shared" si="179"/>
        <v>26317</v>
      </c>
      <c r="E11502">
        <v>1</v>
      </c>
      <c r="F11502" t="s">
        <v>10870</v>
      </c>
      <c r="G11502">
        <v>98</v>
      </c>
      <c r="H11502" t="s">
        <v>12</v>
      </c>
      <c r="I11502">
        <v>0</v>
      </c>
    </row>
    <row r="11503" spans="1:9" x14ac:dyDescent="0.2">
      <c r="A11503">
        <v>11488</v>
      </c>
      <c r="B11503">
        <v>16331</v>
      </c>
      <c r="C11503">
        <v>40142</v>
      </c>
      <c r="D11503">
        <f t="shared" si="179"/>
        <v>40142</v>
      </c>
      <c r="E11503">
        <v>1</v>
      </c>
      <c r="F11503" t="s">
        <v>10871</v>
      </c>
      <c r="G11503">
        <v>61</v>
      </c>
      <c r="H11503" t="s">
        <v>8</v>
      </c>
      <c r="I11503">
        <v>0</v>
      </c>
    </row>
    <row r="11504" spans="1:9" x14ac:dyDescent="0.2">
      <c r="A11504">
        <v>11489</v>
      </c>
      <c r="B11504">
        <v>16332</v>
      </c>
      <c r="C11504">
        <v>3235</v>
      </c>
      <c r="D11504">
        <f t="shared" si="179"/>
        <v>3235</v>
      </c>
      <c r="E11504">
        <v>3</v>
      </c>
      <c r="F11504" t="s">
        <v>10872</v>
      </c>
      <c r="G11504">
        <v>107</v>
      </c>
      <c r="H11504" t="s">
        <v>8</v>
      </c>
      <c r="I11504">
        <v>0</v>
      </c>
    </row>
    <row r="11505" spans="1:9" x14ac:dyDescent="0.2">
      <c r="A11505">
        <v>11490</v>
      </c>
      <c r="B11505">
        <v>16334</v>
      </c>
      <c r="C11505">
        <v>3869</v>
      </c>
      <c r="D11505">
        <f t="shared" si="179"/>
        <v>3869</v>
      </c>
      <c r="E11505">
        <v>13</v>
      </c>
      <c r="F11505" t="s">
        <v>10873</v>
      </c>
      <c r="G11505">
        <v>72</v>
      </c>
      <c r="H11505" t="s">
        <v>10</v>
      </c>
      <c r="I11505">
        <v>0</v>
      </c>
    </row>
    <row r="11506" spans="1:9" x14ac:dyDescent="0.2">
      <c r="A11506">
        <v>11491</v>
      </c>
      <c r="B11506">
        <v>16337</v>
      </c>
      <c r="C11506">
        <v>40002</v>
      </c>
      <c r="D11506">
        <f t="shared" si="179"/>
        <v>40002</v>
      </c>
      <c r="E11506">
        <v>1</v>
      </c>
      <c r="F11506" t="s">
        <v>10874</v>
      </c>
      <c r="G11506">
        <v>37</v>
      </c>
      <c r="H11506" t="s">
        <v>14</v>
      </c>
      <c r="I11506">
        <v>0</v>
      </c>
    </row>
    <row r="11507" spans="1:9" x14ac:dyDescent="0.2">
      <c r="A11507">
        <v>11492</v>
      </c>
      <c r="B11507">
        <v>16338</v>
      </c>
      <c r="C11507">
        <v>33589</v>
      </c>
      <c r="D11507">
        <f t="shared" si="179"/>
        <v>33589</v>
      </c>
      <c r="E11507">
        <v>7</v>
      </c>
      <c r="F11507" t="s">
        <v>10875</v>
      </c>
      <c r="G11507">
        <v>64</v>
      </c>
      <c r="H11507" t="s">
        <v>12</v>
      </c>
      <c r="I11507">
        <v>0</v>
      </c>
    </row>
    <row r="11508" spans="1:9" x14ac:dyDescent="0.2">
      <c r="A11508">
        <v>11493</v>
      </c>
      <c r="B11508">
        <v>16339</v>
      </c>
      <c r="C11508">
        <v>16339</v>
      </c>
      <c r="D11508">
        <f t="shared" si="179"/>
        <v>16339</v>
      </c>
      <c r="E11508">
        <v>7</v>
      </c>
      <c r="F11508" t="s">
        <v>10876</v>
      </c>
      <c r="G11508">
        <v>21</v>
      </c>
      <c r="H11508" t="s">
        <v>17</v>
      </c>
      <c r="I11508">
        <v>0</v>
      </c>
    </row>
    <row r="11509" spans="1:9" x14ac:dyDescent="0.2">
      <c r="A11509">
        <v>11494</v>
      </c>
      <c r="B11509">
        <v>16341</v>
      </c>
      <c r="C11509">
        <v>35376</v>
      </c>
      <c r="D11509">
        <f t="shared" si="179"/>
        <v>35376</v>
      </c>
      <c r="E11509">
        <v>8</v>
      </c>
      <c r="F11509" t="s">
        <v>10877</v>
      </c>
      <c r="G11509">
        <v>31</v>
      </c>
      <c r="H11509" t="s">
        <v>12</v>
      </c>
      <c r="I11509">
        <v>0</v>
      </c>
    </row>
    <row r="11510" spans="1:9" x14ac:dyDescent="0.2">
      <c r="A11510">
        <v>11495</v>
      </c>
      <c r="B11510">
        <v>16345</v>
      </c>
      <c r="C11510">
        <v>2087</v>
      </c>
      <c r="D11510">
        <f t="shared" si="179"/>
        <v>2087</v>
      </c>
      <c r="E11510">
        <v>3</v>
      </c>
      <c r="F11510" t="s">
        <v>10878</v>
      </c>
      <c r="G11510">
        <v>107</v>
      </c>
      <c r="H11510" t="s">
        <v>8</v>
      </c>
      <c r="I11510">
        <v>0</v>
      </c>
    </row>
    <row r="11511" spans="1:9" x14ac:dyDescent="0.2">
      <c r="A11511">
        <v>11496</v>
      </c>
      <c r="B11511">
        <v>16349</v>
      </c>
      <c r="C11511">
        <v>24964</v>
      </c>
      <c r="D11511">
        <f t="shared" si="179"/>
        <v>24964</v>
      </c>
      <c r="E11511">
        <v>451</v>
      </c>
      <c r="F11511" t="s">
        <v>10879</v>
      </c>
      <c r="G11511">
        <v>83</v>
      </c>
      <c r="H11511" t="s">
        <v>50</v>
      </c>
      <c r="I11511">
        <v>0</v>
      </c>
    </row>
    <row r="11512" spans="1:9" x14ac:dyDescent="0.2">
      <c r="A11512">
        <v>11497</v>
      </c>
      <c r="B11512">
        <v>16350</v>
      </c>
      <c r="C11512">
        <v>2708</v>
      </c>
      <c r="D11512">
        <f t="shared" si="179"/>
        <v>2708</v>
      </c>
      <c r="E11512">
        <v>26</v>
      </c>
      <c r="F11512" t="s">
        <v>10880</v>
      </c>
      <c r="G11512">
        <v>50</v>
      </c>
      <c r="H11512" t="s">
        <v>8</v>
      </c>
      <c r="I11512">
        <v>0</v>
      </c>
    </row>
    <row r="11513" spans="1:9" x14ac:dyDescent="0.2">
      <c r="A11513">
        <v>11498</v>
      </c>
      <c r="B11513">
        <v>16351</v>
      </c>
      <c r="C11513">
        <v>43248</v>
      </c>
      <c r="D11513">
        <f t="shared" si="179"/>
        <v>43248</v>
      </c>
      <c r="E11513">
        <v>4</v>
      </c>
      <c r="F11513" t="s">
        <v>10881</v>
      </c>
      <c r="G11513">
        <v>129</v>
      </c>
      <c r="H11513" t="s">
        <v>14</v>
      </c>
      <c r="I11513">
        <v>0</v>
      </c>
    </row>
    <row r="11514" spans="1:9" x14ac:dyDescent="0.2">
      <c r="A11514">
        <v>11499</v>
      </c>
      <c r="B11514">
        <v>16353</v>
      </c>
      <c r="C11514">
        <v>18696</v>
      </c>
      <c r="D11514">
        <f t="shared" si="179"/>
        <v>18696</v>
      </c>
      <c r="E11514">
        <v>1</v>
      </c>
      <c r="F11514" t="s">
        <v>10882</v>
      </c>
      <c r="G11514">
        <v>30</v>
      </c>
      <c r="H11514" t="s">
        <v>55</v>
      </c>
      <c r="I11514">
        <v>0</v>
      </c>
    </row>
    <row r="11515" spans="1:9" x14ac:dyDescent="0.2">
      <c r="A11515">
        <v>11500</v>
      </c>
      <c r="B11515">
        <v>16355</v>
      </c>
      <c r="C11515">
        <v>13733</v>
      </c>
      <c r="D11515">
        <f t="shared" si="179"/>
        <v>13733</v>
      </c>
      <c r="E11515">
        <v>2</v>
      </c>
      <c r="F11515" t="s">
        <v>10883</v>
      </c>
      <c r="G11515">
        <v>83</v>
      </c>
      <c r="H11515" t="s">
        <v>50</v>
      </c>
      <c r="I11515">
        <v>0</v>
      </c>
    </row>
    <row r="11516" spans="1:9" x14ac:dyDescent="0.2">
      <c r="A11516">
        <v>11501</v>
      </c>
      <c r="B11516">
        <v>16356</v>
      </c>
      <c r="C11516">
        <v>28331</v>
      </c>
      <c r="D11516">
        <f t="shared" si="179"/>
        <v>28331</v>
      </c>
      <c r="E11516">
        <v>1</v>
      </c>
      <c r="F11516" t="s">
        <v>10884</v>
      </c>
      <c r="G11516">
        <v>40</v>
      </c>
      <c r="H11516" t="s">
        <v>32</v>
      </c>
      <c r="I11516">
        <v>0</v>
      </c>
    </row>
    <row r="11517" spans="1:9" x14ac:dyDescent="0.2">
      <c r="A11517">
        <v>11502</v>
      </c>
      <c r="B11517">
        <v>16357</v>
      </c>
      <c r="D11517">
        <f t="shared" si="179"/>
        <v>16357</v>
      </c>
      <c r="E11517">
        <v>3</v>
      </c>
      <c r="F11517" t="s">
        <v>10885</v>
      </c>
      <c r="G11517">
        <v>122</v>
      </c>
      <c r="H11517" t="s">
        <v>29</v>
      </c>
      <c r="I11517">
        <v>0</v>
      </c>
    </row>
    <row r="11518" spans="1:9" x14ac:dyDescent="0.2">
      <c r="A11518">
        <v>11503</v>
      </c>
      <c r="B11518">
        <v>16358</v>
      </c>
      <c r="C11518">
        <v>35986</v>
      </c>
      <c r="D11518">
        <f t="shared" si="179"/>
        <v>35986</v>
      </c>
      <c r="E11518">
        <v>4</v>
      </c>
      <c r="F11518" t="s">
        <v>10886</v>
      </c>
      <c r="G11518">
        <v>54</v>
      </c>
      <c r="H11518" t="s">
        <v>21</v>
      </c>
      <c r="I11518">
        <v>0</v>
      </c>
    </row>
    <row r="11519" spans="1:9" x14ac:dyDescent="0.2">
      <c r="A11519">
        <v>11504</v>
      </c>
      <c r="B11519">
        <v>16359</v>
      </c>
      <c r="C11519">
        <v>10447</v>
      </c>
      <c r="D11519">
        <f t="shared" si="179"/>
        <v>10447</v>
      </c>
      <c r="E11519">
        <v>4</v>
      </c>
      <c r="F11519" t="s">
        <v>10887</v>
      </c>
      <c r="G11519">
        <v>63</v>
      </c>
      <c r="H11519" t="s">
        <v>27</v>
      </c>
      <c r="I11519">
        <v>0</v>
      </c>
    </row>
    <row r="11520" spans="1:9" x14ac:dyDescent="0.2">
      <c r="A11520">
        <v>11505</v>
      </c>
      <c r="B11520">
        <v>16362</v>
      </c>
      <c r="C11520">
        <v>2458</v>
      </c>
      <c r="D11520">
        <f t="shared" si="179"/>
        <v>2458</v>
      </c>
      <c r="E11520">
        <v>1</v>
      </c>
      <c r="F11520" t="s">
        <v>10888</v>
      </c>
      <c r="G11520">
        <v>46</v>
      </c>
      <c r="H11520" t="s">
        <v>8</v>
      </c>
      <c r="I11520">
        <v>0</v>
      </c>
    </row>
    <row r="11521" spans="1:9" x14ac:dyDescent="0.2">
      <c r="A11521">
        <v>11506</v>
      </c>
      <c r="B11521">
        <v>16363</v>
      </c>
      <c r="C11521">
        <v>17149</v>
      </c>
      <c r="D11521">
        <f t="shared" si="179"/>
        <v>17149</v>
      </c>
      <c r="E11521">
        <v>67</v>
      </c>
      <c r="F11521" t="s">
        <v>10889</v>
      </c>
      <c r="G11521">
        <v>34</v>
      </c>
      <c r="H11521" t="s">
        <v>14</v>
      </c>
      <c r="I11521">
        <v>0</v>
      </c>
    </row>
    <row r="11522" spans="1:9" x14ac:dyDescent="0.2">
      <c r="A11522">
        <v>11507</v>
      </c>
      <c r="B11522">
        <v>16364</v>
      </c>
      <c r="C11522">
        <v>16364</v>
      </c>
      <c r="D11522">
        <f t="shared" si="179"/>
        <v>16364</v>
      </c>
      <c r="E11522">
        <v>8</v>
      </c>
      <c r="F11522" t="s">
        <v>10890</v>
      </c>
      <c r="G11522">
        <v>59</v>
      </c>
      <c r="H11522" t="s">
        <v>38</v>
      </c>
      <c r="I11522">
        <v>0</v>
      </c>
    </row>
    <row r="11523" spans="1:9" x14ac:dyDescent="0.2">
      <c r="A11523">
        <v>11508</v>
      </c>
      <c r="B11523">
        <v>16365</v>
      </c>
      <c r="C11523">
        <v>13914</v>
      </c>
      <c r="D11523">
        <f t="shared" si="179"/>
        <v>13914</v>
      </c>
      <c r="E11523">
        <v>11</v>
      </c>
      <c r="F11523" t="s">
        <v>10891</v>
      </c>
      <c r="G11523">
        <v>78</v>
      </c>
      <c r="H11523" t="s">
        <v>8</v>
      </c>
      <c r="I11523">
        <v>0</v>
      </c>
    </row>
    <row r="11524" spans="1:9" x14ac:dyDescent="0.2">
      <c r="A11524">
        <v>11509</v>
      </c>
      <c r="B11524">
        <v>16367</v>
      </c>
      <c r="C11524">
        <v>22666</v>
      </c>
      <c r="D11524">
        <f t="shared" si="179"/>
        <v>22666</v>
      </c>
      <c r="E11524">
        <v>3</v>
      </c>
      <c r="F11524" t="s">
        <v>10892</v>
      </c>
      <c r="G11524">
        <v>25</v>
      </c>
      <c r="H11524" t="s">
        <v>34</v>
      </c>
      <c r="I11524">
        <v>0</v>
      </c>
    </row>
    <row r="11525" spans="1:9" x14ac:dyDescent="0.2">
      <c r="A11525">
        <v>11510</v>
      </c>
      <c r="B11525">
        <v>16370</v>
      </c>
      <c r="C11525">
        <v>4497</v>
      </c>
      <c r="D11525">
        <f t="shared" si="179"/>
        <v>4497</v>
      </c>
      <c r="E11525">
        <v>1</v>
      </c>
      <c r="F11525" t="s">
        <v>10893</v>
      </c>
      <c r="G11525">
        <v>4</v>
      </c>
      <c r="H11525" t="s">
        <v>27</v>
      </c>
      <c r="I11525">
        <v>0</v>
      </c>
    </row>
    <row r="11526" spans="1:9" x14ac:dyDescent="0.2">
      <c r="A11526">
        <v>11511</v>
      </c>
      <c r="B11526">
        <v>16372</v>
      </c>
      <c r="C11526">
        <v>19322</v>
      </c>
      <c r="D11526">
        <f t="shared" si="179"/>
        <v>19322</v>
      </c>
      <c r="E11526">
        <v>2</v>
      </c>
      <c r="F11526" t="s">
        <v>10894</v>
      </c>
      <c r="G11526">
        <v>91</v>
      </c>
      <c r="H11526" t="s">
        <v>17</v>
      </c>
      <c r="I11526">
        <v>0</v>
      </c>
    </row>
    <row r="11527" spans="1:9" x14ac:dyDescent="0.2">
      <c r="A11527">
        <v>11512</v>
      </c>
      <c r="B11527">
        <v>16373</v>
      </c>
      <c r="C11527">
        <v>13948</v>
      </c>
      <c r="D11527">
        <f t="shared" si="179"/>
        <v>13948</v>
      </c>
      <c r="E11527">
        <v>3</v>
      </c>
      <c r="F11527" t="s">
        <v>10895</v>
      </c>
      <c r="G11527">
        <v>60</v>
      </c>
      <c r="H11527" t="s">
        <v>21</v>
      </c>
      <c r="I11527">
        <v>0</v>
      </c>
    </row>
    <row r="11528" spans="1:9" x14ac:dyDescent="0.2">
      <c r="A11528">
        <v>11513</v>
      </c>
      <c r="B11528">
        <v>16374</v>
      </c>
      <c r="C11528">
        <v>4649</v>
      </c>
      <c r="D11528">
        <f t="shared" si="179"/>
        <v>4649</v>
      </c>
      <c r="E11528">
        <v>1</v>
      </c>
      <c r="F11528" t="s">
        <v>10896</v>
      </c>
      <c r="G11528">
        <v>54</v>
      </c>
      <c r="H11528" t="s">
        <v>21</v>
      </c>
      <c r="I11528">
        <v>0</v>
      </c>
    </row>
    <row r="11529" spans="1:9" x14ac:dyDescent="0.2">
      <c r="A11529">
        <v>11514</v>
      </c>
      <c r="B11529">
        <v>16376</v>
      </c>
      <c r="C11529">
        <v>26201</v>
      </c>
      <c r="D11529">
        <f t="shared" si="179"/>
        <v>26201</v>
      </c>
      <c r="E11529">
        <v>5</v>
      </c>
      <c r="F11529" t="s">
        <v>10897</v>
      </c>
      <c r="G11529">
        <v>129</v>
      </c>
      <c r="H11529" t="s">
        <v>14</v>
      </c>
      <c r="I11529">
        <v>0</v>
      </c>
    </row>
    <row r="11530" spans="1:9" x14ac:dyDescent="0.2">
      <c r="A11530">
        <v>11515</v>
      </c>
      <c r="B11530">
        <v>16377</v>
      </c>
      <c r="C11530">
        <v>7485</v>
      </c>
      <c r="D11530">
        <f t="shared" si="179"/>
        <v>7485</v>
      </c>
      <c r="E11530">
        <v>1</v>
      </c>
      <c r="F11530" t="s">
        <v>10898</v>
      </c>
      <c r="G11530">
        <v>67</v>
      </c>
      <c r="H11530" t="s">
        <v>58</v>
      </c>
      <c r="I11530">
        <v>0</v>
      </c>
    </row>
    <row r="11531" spans="1:9" x14ac:dyDescent="0.2">
      <c r="A11531">
        <v>11516</v>
      </c>
      <c r="B11531">
        <v>16378</v>
      </c>
      <c r="C11531">
        <v>21471</v>
      </c>
      <c r="D11531">
        <f t="shared" si="179"/>
        <v>21471</v>
      </c>
      <c r="E11531">
        <v>4</v>
      </c>
      <c r="F11531" t="s">
        <v>10899</v>
      </c>
      <c r="G11531">
        <v>38</v>
      </c>
      <c r="H11531" t="s">
        <v>14</v>
      </c>
      <c r="I11531">
        <v>0</v>
      </c>
    </row>
    <row r="11532" spans="1:9" x14ac:dyDescent="0.2">
      <c r="A11532">
        <v>11517</v>
      </c>
      <c r="B11532">
        <v>16379</v>
      </c>
      <c r="C11532">
        <v>27171</v>
      </c>
      <c r="D11532">
        <f t="shared" si="179"/>
        <v>27171</v>
      </c>
      <c r="E11532">
        <v>4</v>
      </c>
      <c r="F11532" t="s">
        <v>10900</v>
      </c>
      <c r="G11532">
        <v>17</v>
      </c>
      <c r="H11532" t="s">
        <v>10</v>
      </c>
      <c r="I11532">
        <v>0</v>
      </c>
    </row>
    <row r="11533" spans="1:9" x14ac:dyDescent="0.2">
      <c r="A11533">
        <v>11518</v>
      </c>
      <c r="B11533">
        <v>16381</v>
      </c>
      <c r="C11533">
        <v>38750</v>
      </c>
      <c r="D11533">
        <f t="shared" si="179"/>
        <v>38750</v>
      </c>
      <c r="E11533">
        <v>3</v>
      </c>
      <c r="F11533" t="s">
        <v>10901</v>
      </c>
      <c r="G11533">
        <v>3</v>
      </c>
      <c r="H11533" t="s">
        <v>8</v>
      </c>
      <c r="I11533">
        <v>0</v>
      </c>
    </row>
    <row r="11534" spans="1:9" x14ac:dyDescent="0.2">
      <c r="A11534">
        <v>11519</v>
      </c>
      <c r="B11534">
        <v>16382</v>
      </c>
      <c r="C11534">
        <v>36287</v>
      </c>
      <c r="D11534">
        <f t="shared" si="179"/>
        <v>36287</v>
      </c>
      <c r="E11534">
        <v>6</v>
      </c>
      <c r="F11534" t="s">
        <v>10902</v>
      </c>
      <c r="G11534">
        <v>88</v>
      </c>
      <c r="H11534" t="s">
        <v>10</v>
      </c>
      <c r="I11534">
        <v>0</v>
      </c>
    </row>
    <row r="11535" spans="1:9" x14ac:dyDescent="0.2">
      <c r="A11535">
        <v>11520</v>
      </c>
      <c r="B11535">
        <v>16384</v>
      </c>
      <c r="C11535">
        <v>16384</v>
      </c>
      <c r="D11535">
        <f t="shared" si="179"/>
        <v>16384</v>
      </c>
      <c r="E11535">
        <v>42</v>
      </c>
      <c r="F11535" t="s">
        <v>10903</v>
      </c>
      <c r="G11535">
        <v>92</v>
      </c>
      <c r="H11535" t="s">
        <v>23</v>
      </c>
      <c r="I11535">
        <v>0</v>
      </c>
    </row>
    <row r="11536" spans="1:9" x14ac:dyDescent="0.2">
      <c r="A11536">
        <v>11521</v>
      </c>
      <c r="B11536">
        <v>16385</v>
      </c>
      <c r="C11536">
        <v>30623</v>
      </c>
      <c r="D11536">
        <f t="shared" ref="D11536:D11599" si="180">IF(C11536&lt;&gt;0,C11536,B11536)</f>
        <v>30623</v>
      </c>
      <c r="E11536">
        <v>2</v>
      </c>
      <c r="F11536" t="s">
        <v>10904</v>
      </c>
      <c r="G11536">
        <v>17</v>
      </c>
      <c r="H11536" t="s">
        <v>10</v>
      </c>
      <c r="I11536">
        <v>0</v>
      </c>
    </row>
    <row r="11537" spans="1:9" x14ac:dyDescent="0.2">
      <c r="A11537">
        <v>11522</v>
      </c>
      <c r="B11537">
        <v>16386</v>
      </c>
      <c r="D11537">
        <f t="shared" si="180"/>
        <v>16386</v>
      </c>
      <c r="E11537">
        <v>1</v>
      </c>
      <c r="F11537" t="s">
        <v>10905</v>
      </c>
      <c r="G11537">
        <v>10</v>
      </c>
      <c r="H11537" t="s">
        <v>21</v>
      </c>
      <c r="I11537">
        <v>0</v>
      </c>
    </row>
    <row r="11538" spans="1:9" x14ac:dyDescent="0.2">
      <c r="A11538">
        <v>11523</v>
      </c>
      <c r="B11538">
        <v>16387</v>
      </c>
      <c r="C11538">
        <v>16387</v>
      </c>
      <c r="D11538">
        <f t="shared" si="180"/>
        <v>16387</v>
      </c>
      <c r="E11538">
        <v>55</v>
      </c>
      <c r="F11538" t="s">
        <v>10906</v>
      </c>
      <c r="G11538">
        <v>98</v>
      </c>
      <c r="H11538" t="s">
        <v>12</v>
      </c>
      <c r="I11538">
        <v>0</v>
      </c>
    </row>
    <row r="11539" spans="1:9" x14ac:dyDescent="0.2">
      <c r="A11539">
        <v>11524</v>
      </c>
      <c r="B11539">
        <v>16388</v>
      </c>
      <c r="C11539">
        <v>26292</v>
      </c>
      <c r="D11539">
        <f t="shared" si="180"/>
        <v>26292</v>
      </c>
      <c r="E11539">
        <v>2</v>
      </c>
      <c r="F11539" t="s">
        <v>10907</v>
      </c>
      <c r="G11539">
        <v>114</v>
      </c>
      <c r="H11539" t="s">
        <v>21</v>
      </c>
      <c r="I11539">
        <v>0</v>
      </c>
    </row>
    <row r="11540" spans="1:9" x14ac:dyDescent="0.2">
      <c r="A11540">
        <v>11525</v>
      </c>
      <c r="B11540">
        <v>16389</v>
      </c>
      <c r="C11540">
        <v>14127</v>
      </c>
      <c r="D11540">
        <f t="shared" si="180"/>
        <v>14127</v>
      </c>
      <c r="E11540">
        <v>5</v>
      </c>
      <c r="F11540" t="s">
        <v>10908</v>
      </c>
      <c r="G11540">
        <v>26</v>
      </c>
      <c r="H11540" t="s">
        <v>12</v>
      </c>
      <c r="I11540">
        <v>0</v>
      </c>
    </row>
    <row r="11541" spans="1:9" x14ac:dyDescent="0.2">
      <c r="A11541">
        <v>11526</v>
      </c>
      <c r="B11541">
        <v>16390</v>
      </c>
      <c r="C11541">
        <v>31416</v>
      </c>
      <c r="D11541">
        <f t="shared" si="180"/>
        <v>31416</v>
      </c>
      <c r="E11541">
        <v>1</v>
      </c>
      <c r="F11541" t="s">
        <v>10909</v>
      </c>
      <c r="G11541">
        <v>65</v>
      </c>
      <c r="H11541" t="s">
        <v>34</v>
      </c>
      <c r="I11541">
        <v>0</v>
      </c>
    </row>
    <row r="11542" spans="1:9" x14ac:dyDescent="0.2">
      <c r="A11542">
        <v>11527</v>
      </c>
      <c r="B11542">
        <v>16393</v>
      </c>
      <c r="C11542">
        <v>16393</v>
      </c>
      <c r="D11542">
        <f t="shared" si="180"/>
        <v>16393</v>
      </c>
      <c r="E11542">
        <v>10</v>
      </c>
      <c r="F11542" t="s">
        <v>10910</v>
      </c>
      <c r="G11542">
        <v>133</v>
      </c>
      <c r="H11542" t="s">
        <v>34</v>
      </c>
      <c r="I11542">
        <v>0</v>
      </c>
    </row>
    <row r="11543" spans="1:9" x14ac:dyDescent="0.2">
      <c r="A11543">
        <v>11528</v>
      </c>
      <c r="B11543">
        <v>16396</v>
      </c>
      <c r="C11543">
        <v>16396</v>
      </c>
      <c r="D11543">
        <f t="shared" si="180"/>
        <v>16396</v>
      </c>
      <c r="E11543">
        <v>41</v>
      </c>
      <c r="F11543" t="s">
        <v>10911</v>
      </c>
      <c r="G11543">
        <v>21</v>
      </c>
      <c r="H11543" t="s">
        <v>17</v>
      </c>
      <c r="I11543">
        <v>0</v>
      </c>
    </row>
    <row r="11544" spans="1:9" x14ac:dyDescent="0.2">
      <c r="A11544">
        <v>11529</v>
      </c>
      <c r="B11544">
        <v>16397</v>
      </c>
      <c r="C11544">
        <v>5933</v>
      </c>
      <c r="D11544">
        <f t="shared" si="180"/>
        <v>5933</v>
      </c>
      <c r="E11544">
        <v>1</v>
      </c>
      <c r="F11544" t="s">
        <v>10912</v>
      </c>
      <c r="G11544">
        <v>39</v>
      </c>
      <c r="H11544" t="s">
        <v>29</v>
      </c>
      <c r="I11544">
        <v>0</v>
      </c>
    </row>
    <row r="11545" spans="1:9" x14ac:dyDescent="0.2">
      <c r="A11545">
        <v>11530</v>
      </c>
      <c r="B11545">
        <v>16398</v>
      </c>
      <c r="C11545">
        <v>9421</v>
      </c>
      <c r="D11545">
        <f t="shared" si="180"/>
        <v>9421</v>
      </c>
      <c r="E11545">
        <v>83</v>
      </c>
      <c r="F11545" t="s">
        <v>10913</v>
      </c>
      <c r="G11545">
        <v>31</v>
      </c>
      <c r="H11545" t="s">
        <v>12</v>
      </c>
      <c r="I11545">
        <v>0</v>
      </c>
    </row>
    <row r="11546" spans="1:9" x14ac:dyDescent="0.2">
      <c r="A11546">
        <v>11531</v>
      </c>
      <c r="B11546">
        <v>16399</v>
      </c>
      <c r="C11546">
        <v>23716</v>
      </c>
      <c r="D11546">
        <f t="shared" si="180"/>
        <v>23716</v>
      </c>
      <c r="E11546">
        <v>6</v>
      </c>
      <c r="F11546" t="s">
        <v>10914</v>
      </c>
      <c r="G11546">
        <v>3</v>
      </c>
      <c r="H11546" t="s">
        <v>8</v>
      </c>
      <c r="I11546">
        <v>0</v>
      </c>
    </row>
    <row r="11547" spans="1:9" x14ac:dyDescent="0.2">
      <c r="A11547">
        <v>11532</v>
      </c>
      <c r="B11547">
        <v>16400</v>
      </c>
      <c r="C11547">
        <v>15226</v>
      </c>
      <c r="D11547">
        <f t="shared" si="180"/>
        <v>15226</v>
      </c>
      <c r="E11547">
        <v>6</v>
      </c>
      <c r="F11547" t="s">
        <v>10915</v>
      </c>
      <c r="G11547">
        <v>112</v>
      </c>
      <c r="H11547" t="s">
        <v>86</v>
      </c>
      <c r="I11547">
        <v>0</v>
      </c>
    </row>
    <row r="11548" spans="1:9" x14ac:dyDescent="0.2">
      <c r="A11548">
        <v>11533</v>
      </c>
      <c r="B11548">
        <v>16403</v>
      </c>
      <c r="C11548">
        <v>34027</v>
      </c>
      <c r="D11548">
        <f t="shared" si="180"/>
        <v>34027</v>
      </c>
      <c r="E11548">
        <v>2</v>
      </c>
      <c r="F11548" t="s">
        <v>10916</v>
      </c>
      <c r="G11548">
        <v>121</v>
      </c>
      <c r="H11548" t="s">
        <v>36</v>
      </c>
      <c r="I11548">
        <v>0</v>
      </c>
    </row>
    <row r="11549" spans="1:9" x14ac:dyDescent="0.2">
      <c r="A11549">
        <v>11534</v>
      </c>
      <c r="B11549">
        <v>16404</v>
      </c>
      <c r="C11549">
        <v>29474</v>
      </c>
      <c r="D11549">
        <f t="shared" si="180"/>
        <v>29474</v>
      </c>
      <c r="E11549">
        <v>1</v>
      </c>
      <c r="F11549" t="s">
        <v>10917</v>
      </c>
      <c r="G11549">
        <v>111</v>
      </c>
      <c r="H11549" t="s">
        <v>21</v>
      </c>
      <c r="I11549">
        <v>0</v>
      </c>
    </row>
    <row r="11550" spans="1:9" x14ac:dyDescent="0.2">
      <c r="A11550">
        <v>11535</v>
      </c>
      <c r="B11550">
        <v>16405</v>
      </c>
      <c r="C11550">
        <v>23357</v>
      </c>
      <c r="D11550">
        <f t="shared" si="180"/>
        <v>23357</v>
      </c>
      <c r="E11550">
        <v>1</v>
      </c>
      <c r="F11550" t="s">
        <v>10918</v>
      </c>
      <c r="G11550">
        <v>72</v>
      </c>
      <c r="H11550" t="s">
        <v>10</v>
      </c>
      <c r="I11550">
        <v>0</v>
      </c>
    </row>
    <row r="11551" spans="1:9" x14ac:dyDescent="0.2">
      <c r="A11551">
        <v>11536</v>
      </c>
      <c r="B11551">
        <v>16406</v>
      </c>
      <c r="C11551">
        <v>44292</v>
      </c>
      <c r="D11551">
        <f t="shared" si="180"/>
        <v>44292</v>
      </c>
      <c r="E11551">
        <v>5</v>
      </c>
      <c r="F11551" t="s">
        <v>10919</v>
      </c>
      <c r="G11551">
        <v>94</v>
      </c>
      <c r="H11551" t="s">
        <v>12</v>
      </c>
      <c r="I11551">
        <v>0</v>
      </c>
    </row>
    <row r="11552" spans="1:9" x14ac:dyDescent="0.2">
      <c r="A11552">
        <v>11537</v>
      </c>
      <c r="B11552">
        <v>16407</v>
      </c>
      <c r="C11552">
        <v>31392</v>
      </c>
      <c r="D11552">
        <f t="shared" si="180"/>
        <v>31392</v>
      </c>
      <c r="E11552">
        <v>5</v>
      </c>
      <c r="F11552" t="s">
        <v>10920</v>
      </c>
      <c r="G11552">
        <v>78</v>
      </c>
      <c r="H11552" t="s">
        <v>8</v>
      </c>
      <c r="I11552">
        <v>0</v>
      </c>
    </row>
    <row r="11553" spans="1:9" x14ac:dyDescent="0.2">
      <c r="A11553">
        <v>11538</v>
      </c>
      <c r="B11553">
        <v>16408</v>
      </c>
      <c r="C11553">
        <v>5449</v>
      </c>
      <c r="D11553">
        <f t="shared" si="180"/>
        <v>5449</v>
      </c>
      <c r="E11553">
        <v>4</v>
      </c>
      <c r="F11553" t="s">
        <v>10921</v>
      </c>
      <c r="G11553">
        <v>79</v>
      </c>
      <c r="H11553" t="s">
        <v>14</v>
      </c>
      <c r="I11553">
        <v>0</v>
      </c>
    </row>
    <row r="11554" spans="1:9" x14ac:dyDescent="0.2">
      <c r="A11554">
        <v>11539</v>
      </c>
      <c r="B11554">
        <v>16409</v>
      </c>
      <c r="C11554">
        <v>26309</v>
      </c>
      <c r="D11554">
        <f t="shared" si="180"/>
        <v>26309</v>
      </c>
      <c r="E11554">
        <v>10</v>
      </c>
      <c r="F11554" t="s">
        <v>10922</v>
      </c>
      <c r="G11554">
        <v>98</v>
      </c>
      <c r="H11554" t="s">
        <v>12</v>
      </c>
      <c r="I11554">
        <v>0</v>
      </c>
    </row>
    <row r="11555" spans="1:9" x14ac:dyDescent="0.2">
      <c r="A11555">
        <v>11540</v>
      </c>
      <c r="B11555">
        <v>16410</v>
      </c>
      <c r="C11555">
        <v>21096</v>
      </c>
      <c r="D11555">
        <f t="shared" si="180"/>
        <v>21096</v>
      </c>
      <c r="E11555">
        <v>4</v>
      </c>
      <c r="F11555" t="s">
        <v>10923</v>
      </c>
      <c r="G11555">
        <v>107</v>
      </c>
      <c r="H11555" t="s">
        <v>8</v>
      </c>
      <c r="I11555">
        <v>0</v>
      </c>
    </row>
    <row r="11556" spans="1:9" x14ac:dyDescent="0.2">
      <c r="A11556">
        <v>11541</v>
      </c>
      <c r="B11556">
        <v>16411</v>
      </c>
      <c r="C11556">
        <v>10755</v>
      </c>
      <c r="D11556">
        <f t="shared" si="180"/>
        <v>10755</v>
      </c>
      <c r="E11556">
        <v>6</v>
      </c>
      <c r="F11556" t="s">
        <v>10924</v>
      </c>
      <c r="G11556">
        <v>119</v>
      </c>
      <c r="H11556" t="s">
        <v>14</v>
      </c>
      <c r="I11556">
        <v>0</v>
      </c>
    </row>
    <row r="11557" spans="1:9" x14ac:dyDescent="0.2">
      <c r="A11557">
        <v>11542</v>
      </c>
      <c r="B11557">
        <v>16412</v>
      </c>
      <c r="D11557">
        <f t="shared" si="180"/>
        <v>16412</v>
      </c>
      <c r="I11557">
        <v>0</v>
      </c>
    </row>
    <row r="11558" spans="1:9" x14ac:dyDescent="0.2">
      <c r="A11558">
        <v>11543</v>
      </c>
      <c r="B11558">
        <v>16413</v>
      </c>
      <c r="C11558">
        <v>3283</v>
      </c>
      <c r="D11558">
        <f t="shared" si="180"/>
        <v>3283</v>
      </c>
      <c r="E11558">
        <v>1</v>
      </c>
      <c r="F11558" t="s">
        <v>10925</v>
      </c>
      <c r="G11558">
        <v>61</v>
      </c>
      <c r="H11558" t="s">
        <v>8</v>
      </c>
      <c r="I11558">
        <v>0</v>
      </c>
    </row>
    <row r="11559" spans="1:9" x14ac:dyDescent="0.2">
      <c r="A11559">
        <v>11544</v>
      </c>
      <c r="B11559">
        <v>16414</v>
      </c>
      <c r="C11559">
        <v>16414</v>
      </c>
      <c r="D11559">
        <f t="shared" si="180"/>
        <v>16414</v>
      </c>
      <c r="E11559">
        <v>37</v>
      </c>
      <c r="F11559" t="s">
        <v>10926</v>
      </c>
      <c r="G11559">
        <v>21</v>
      </c>
      <c r="H11559" t="s">
        <v>17</v>
      </c>
      <c r="I11559">
        <v>0</v>
      </c>
    </row>
    <row r="11560" spans="1:9" x14ac:dyDescent="0.2">
      <c r="A11560">
        <v>11545</v>
      </c>
      <c r="B11560">
        <v>16415</v>
      </c>
      <c r="C11560">
        <v>19893</v>
      </c>
      <c r="D11560">
        <f t="shared" si="180"/>
        <v>19893</v>
      </c>
      <c r="E11560">
        <v>25</v>
      </c>
      <c r="F11560" t="s">
        <v>10927</v>
      </c>
      <c r="G11560">
        <v>91</v>
      </c>
      <c r="H11560" t="s">
        <v>17</v>
      </c>
      <c r="I11560">
        <v>0</v>
      </c>
    </row>
    <row r="11561" spans="1:9" x14ac:dyDescent="0.2">
      <c r="A11561">
        <v>11546</v>
      </c>
      <c r="B11561">
        <v>16417</v>
      </c>
      <c r="C11561">
        <v>16417</v>
      </c>
      <c r="D11561">
        <f t="shared" si="180"/>
        <v>16417</v>
      </c>
      <c r="E11561">
        <v>14</v>
      </c>
      <c r="F11561" t="s">
        <v>10928</v>
      </c>
      <c r="G11561">
        <v>131</v>
      </c>
      <c r="H11561" t="s">
        <v>27</v>
      </c>
      <c r="I11561">
        <v>0</v>
      </c>
    </row>
    <row r="11562" spans="1:9" x14ac:dyDescent="0.2">
      <c r="A11562">
        <v>11547</v>
      </c>
      <c r="B11562">
        <v>16419</v>
      </c>
      <c r="C11562">
        <v>18439</v>
      </c>
      <c r="D11562">
        <f t="shared" si="180"/>
        <v>18439</v>
      </c>
      <c r="E11562">
        <v>41</v>
      </c>
      <c r="F11562" t="s">
        <v>10929</v>
      </c>
      <c r="G11562">
        <v>112</v>
      </c>
      <c r="H11562" t="s">
        <v>86</v>
      </c>
      <c r="I11562">
        <v>0</v>
      </c>
    </row>
    <row r="11563" spans="1:9" x14ac:dyDescent="0.2">
      <c r="A11563">
        <v>11548</v>
      </c>
      <c r="B11563">
        <v>16420</v>
      </c>
      <c r="C11563">
        <v>4341</v>
      </c>
      <c r="D11563">
        <f t="shared" si="180"/>
        <v>4341</v>
      </c>
      <c r="E11563">
        <v>1</v>
      </c>
      <c r="F11563" t="s">
        <v>10930</v>
      </c>
      <c r="G11563">
        <v>22</v>
      </c>
      <c r="H11563" t="s">
        <v>34</v>
      </c>
      <c r="I11563">
        <v>0</v>
      </c>
    </row>
    <row r="11564" spans="1:9" x14ac:dyDescent="0.2">
      <c r="A11564">
        <v>11549</v>
      </c>
      <c r="B11564">
        <v>16421</v>
      </c>
      <c r="C11564">
        <v>17759</v>
      </c>
      <c r="D11564">
        <f t="shared" si="180"/>
        <v>17759</v>
      </c>
      <c r="E11564">
        <v>2</v>
      </c>
      <c r="F11564" t="s">
        <v>10931</v>
      </c>
      <c r="G11564">
        <v>69</v>
      </c>
      <c r="H11564" t="s">
        <v>38</v>
      </c>
      <c r="I11564">
        <v>0</v>
      </c>
    </row>
    <row r="11565" spans="1:9" x14ac:dyDescent="0.2">
      <c r="A11565">
        <v>11550</v>
      </c>
      <c r="B11565">
        <v>16422</v>
      </c>
      <c r="C11565">
        <v>4146</v>
      </c>
      <c r="D11565">
        <f t="shared" si="180"/>
        <v>4146</v>
      </c>
      <c r="E11565">
        <v>1</v>
      </c>
      <c r="F11565" t="s">
        <v>10932</v>
      </c>
      <c r="G11565">
        <v>31</v>
      </c>
      <c r="H11565" t="s">
        <v>12</v>
      </c>
      <c r="I11565">
        <v>0</v>
      </c>
    </row>
    <row r="11566" spans="1:9" x14ac:dyDescent="0.2">
      <c r="A11566">
        <v>11551</v>
      </c>
      <c r="B11566">
        <v>16423</v>
      </c>
      <c r="C11566">
        <v>38200</v>
      </c>
      <c r="D11566">
        <f t="shared" si="180"/>
        <v>38200</v>
      </c>
      <c r="E11566">
        <v>4</v>
      </c>
      <c r="F11566" t="s">
        <v>10933</v>
      </c>
      <c r="G11566">
        <v>31</v>
      </c>
      <c r="H11566" t="s">
        <v>12</v>
      </c>
      <c r="I11566">
        <v>0</v>
      </c>
    </row>
    <row r="11567" spans="1:9" x14ac:dyDescent="0.2">
      <c r="A11567">
        <v>11552</v>
      </c>
      <c r="B11567">
        <v>16425</v>
      </c>
      <c r="C11567">
        <v>1463</v>
      </c>
      <c r="D11567">
        <f t="shared" si="180"/>
        <v>1463</v>
      </c>
      <c r="E11567">
        <v>11</v>
      </c>
      <c r="F11567" t="s">
        <v>10934</v>
      </c>
      <c r="G11567">
        <v>84</v>
      </c>
      <c r="H11567" t="s">
        <v>17</v>
      </c>
      <c r="I11567">
        <v>0</v>
      </c>
    </row>
    <row r="11568" spans="1:9" x14ac:dyDescent="0.2">
      <c r="A11568">
        <v>11553</v>
      </c>
      <c r="B11568">
        <v>16426</v>
      </c>
      <c r="C11568">
        <v>9440</v>
      </c>
      <c r="D11568">
        <f t="shared" si="180"/>
        <v>9440</v>
      </c>
      <c r="E11568">
        <v>1</v>
      </c>
      <c r="F11568" t="s">
        <v>10935</v>
      </c>
      <c r="G11568">
        <v>25</v>
      </c>
      <c r="H11568" t="s">
        <v>34</v>
      </c>
      <c r="I11568">
        <v>0</v>
      </c>
    </row>
    <row r="11569" spans="1:9" x14ac:dyDescent="0.2">
      <c r="A11569">
        <v>11554</v>
      </c>
      <c r="B11569">
        <v>16427</v>
      </c>
      <c r="C11569">
        <v>16427</v>
      </c>
      <c r="D11569">
        <f t="shared" si="180"/>
        <v>16427</v>
      </c>
      <c r="E11569">
        <v>3</v>
      </c>
      <c r="F11569" t="s">
        <v>10936</v>
      </c>
      <c r="G11569">
        <v>112</v>
      </c>
      <c r="H11569" t="s">
        <v>86</v>
      </c>
      <c r="I11569">
        <v>0</v>
      </c>
    </row>
    <row r="11570" spans="1:9" x14ac:dyDescent="0.2">
      <c r="A11570">
        <v>11555</v>
      </c>
      <c r="B11570">
        <v>16428</v>
      </c>
      <c r="C11570">
        <v>7315</v>
      </c>
      <c r="D11570">
        <f t="shared" si="180"/>
        <v>7315</v>
      </c>
      <c r="E11570">
        <v>6</v>
      </c>
      <c r="F11570" t="s">
        <v>10937</v>
      </c>
      <c r="G11570">
        <v>112</v>
      </c>
      <c r="H11570" t="s">
        <v>86</v>
      </c>
      <c r="I11570">
        <v>0</v>
      </c>
    </row>
    <row r="11571" spans="1:9" x14ac:dyDescent="0.2">
      <c r="A11571">
        <v>11556</v>
      </c>
      <c r="B11571">
        <v>16429</v>
      </c>
      <c r="C11571">
        <v>31282</v>
      </c>
      <c r="D11571">
        <f t="shared" si="180"/>
        <v>31282</v>
      </c>
      <c r="E11571">
        <v>1</v>
      </c>
      <c r="F11571" t="s">
        <v>10938</v>
      </c>
      <c r="G11571">
        <v>92</v>
      </c>
      <c r="H11571" t="s">
        <v>23</v>
      </c>
      <c r="I11571">
        <v>0</v>
      </c>
    </row>
    <row r="11572" spans="1:9" x14ac:dyDescent="0.2">
      <c r="A11572">
        <v>11557</v>
      </c>
      <c r="B11572">
        <v>16430</v>
      </c>
      <c r="C11572">
        <v>7228</v>
      </c>
      <c r="D11572">
        <f t="shared" si="180"/>
        <v>7228</v>
      </c>
      <c r="E11572">
        <v>7</v>
      </c>
      <c r="F11572" t="s">
        <v>10939</v>
      </c>
      <c r="G11572">
        <v>89</v>
      </c>
      <c r="H11572" t="s">
        <v>10</v>
      </c>
      <c r="I11572">
        <v>0</v>
      </c>
    </row>
    <row r="11573" spans="1:9" x14ac:dyDescent="0.2">
      <c r="A11573">
        <v>11558</v>
      </c>
      <c r="B11573">
        <v>16432</v>
      </c>
      <c r="C11573">
        <v>18656</v>
      </c>
      <c r="D11573">
        <f t="shared" si="180"/>
        <v>18656</v>
      </c>
      <c r="E11573">
        <v>14</v>
      </c>
      <c r="F11573" t="s">
        <v>10940</v>
      </c>
      <c r="G11573">
        <v>83</v>
      </c>
      <c r="H11573" t="s">
        <v>50</v>
      </c>
      <c r="I11573">
        <v>0</v>
      </c>
    </row>
    <row r="11574" spans="1:9" x14ac:dyDescent="0.2">
      <c r="A11574">
        <v>11559</v>
      </c>
      <c r="B11574">
        <v>16433</v>
      </c>
      <c r="C11574">
        <v>7715</v>
      </c>
      <c r="D11574">
        <f t="shared" si="180"/>
        <v>7715</v>
      </c>
      <c r="E11574">
        <v>1</v>
      </c>
      <c r="F11574" t="s">
        <v>10941</v>
      </c>
      <c r="G11574">
        <v>96</v>
      </c>
      <c r="H11574" t="s">
        <v>58</v>
      </c>
      <c r="I11574">
        <v>0</v>
      </c>
    </row>
    <row r="11575" spans="1:9" x14ac:dyDescent="0.2">
      <c r="A11575">
        <v>11560</v>
      </c>
      <c r="B11575">
        <v>16434</v>
      </c>
      <c r="C11575">
        <v>19151</v>
      </c>
      <c r="D11575">
        <f t="shared" si="180"/>
        <v>19151</v>
      </c>
      <c r="E11575">
        <v>4</v>
      </c>
      <c r="F11575" t="s">
        <v>10942</v>
      </c>
      <c r="G11575">
        <v>105</v>
      </c>
      <c r="H11575" t="s">
        <v>10</v>
      </c>
      <c r="I11575">
        <v>0</v>
      </c>
    </row>
    <row r="11576" spans="1:9" x14ac:dyDescent="0.2">
      <c r="A11576">
        <v>11561</v>
      </c>
      <c r="B11576">
        <v>16435</v>
      </c>
      <c r="D11576">
        <f t="shared" si="180"/>
        <v>16435</v>
      </c>
      <c r="I11576">
        <v>0</v>
      </c>
    </row>
    <row r="11577" spans="1:9" x14ac:dyDescent="0.2">
      <c r="A11577">
        <v>11562</v>
      </c>
      <c r="B11577">
        <v>16436</v>
      </c>
      <c r="C11577">
        <v>16436</v>
      </c>
      <c r="D11577">
        <f t="shared" si="180"/>
        <v>16436</v>
      </c>
      <c r="E11577">
        <v>20</v>
      </c>
      <c r="F11577" t="s">
        <v>10943</v>
      </c>
      <c r="G11577">
        <v>41</v>
      </c>
      <c r="H11577" t="s">
        <v>32</v>
      </c>
      <c r="I11577">
        <v>0</v>
      </c>
    </row>
    <row r="11578" spans="1:9" x14ac:dyDescent="0.2">
      <c r="A11578">
        <v>11563</v>
      </c>
      <c r="B11578">
        <v>16439</v>
      </c>
      <c r="C11578">
        <v>2272</v>
      </c>
      <c r="D11578">
        <f t="shared" si="180"/>
        <v>2272</v>
      </c>
      <c r="E11578">
        <v>2</v>
      </c>
      <c r="F11578" t="s">
        <v>10944</v>
      </c>
      <c r="G11578">
        <v>20</v>
      </c>
      <c r="H11578" t="s">
        <v>34</v>
      </c>
      <c r="I11578">
        <v>0</v>
      </c>
    </row>
    <row r="11579" spans="1:9" x14ac:dyDescent="0.2">
      <c r="A11579">
        <v>11564</v>
      </c>
      <c r="B11579">
        <v>16440</v>
      </c>
      <c r="C11579">
        <v>277</v>
      </c>
      <c r="D11579">
        <f t="shared" si="180"/>
        <v>277</v>
      </c>
      <c r="E11579">
        <v>3</v>
      </c>
      <c r="F11579" t="s">
        <v>10945</v>
      </c>
      <c r="G11579">
        <v>77</v>
      </c>
      <c r="H11579" t="s">
        <v>12</v>
      </c>
      <c r="I11579">
        <v>0</v>
      </c>
    </row>
    <row r="11580" spans="1:9" x14ac:dyDescent="0.2">
      <c r="A11580">
        <v>11565</v>
      </c>
      <c r="B11580">
        <v>16441</v>
      </c>
      <c r="C11580">
        <v>32016</v>
      </c>
      <c r="D11580">
        <f t="shared" si="180"/>
        <v>32016</v>
      </c>
      <c r="E11580">
        <v>3</v>
      </c>
      <c r="F11580" t="s">
        <v>10946</v>
      </c>
      <c r="G11580">
        <v>12</v>
      </c>
      <c r="H11580" t="s">
        <v>27</v>
      </c>
      <c r="I11580">
        <v>0</v>
      </c>
    </row>
    <row r="11581" spans="1:9" x14ac:dyDescent="0.2">
      <c r="A11581">
        <v>11566</v>
      </c>
      <c r="B11581">
        <v>16443</v>
      </c>
      <c r="C11581">
        <v>35633</v>
      </c>
      <c r="D11581">
        <f t="shared" si="180"/>
        <v>35633</v>
      </c>
      <c r="E11581">
        <v>1</v>
      </c>
      <c r="F11581" t="s">
        <v>10947</v>
      </c>
      <c r="G11581">
        <v>3</v>
      </c>
      <c r="H11581" t="s">
        <v>8</v>
      </c>
      <c r="I11581">
        <v>0</v>
      </c>
    </row>
    <row r="11582" spans="1:9" x14ac:dyDescent="0.2">
      <c r="A11582">
        <v>11567</v>
      </c>
      <c r="B11582">
        <v>16444</v>
      </c>
      <c r="D11582">
        <f t="shared" si="180"/>
        <v>16444</v>
      </c>
      <c r="E11582">
        <v>1</v>
      </c>
      <c r="F11582" t="s">
        <v>10948</v>
      </c>
      <c r="G11582">
        <v>107</v>
      </c>
      <c r="H11582" t="s">
        <v>8</v>
      </c>
      <c r="I11582">
        <v>0</v>
      </c>
    </row>
    <row r="11583" spans="1:9" x14ac:dyDescent="0.2">
      <c r="A11583">
        <v>11568</v>
      </c>
      <c r="B11583">
        <v>16445</v>
      </c>
      <c r="C11583">
        <v>810</v>
      </c>
      <c r="D11583">
        <f t="shared" si="180"/>
        <v>810</v>
      </c>
      <c r="E11583">
        <v>12</v>
      </c>
      <c r="F11583" t="s">
        <v>10949</v>
      </c>
      <c r="G11583">
        <v>72</v>
      </c>
      <c r="H11583" t="s">
        <v>10</v>
      </c>
      <c r="I11583">
        <v>0</v>
      </c>
    </row>
    <row r="11584" spans="1:9" x14ac:dyDescent="0.2">
      <c r="A11584">
        <v>11569</v>
      </c>
      <c r="B11584">
        <v>16446</v>
      </c>
      <c r="C11584">
        <v>42701</v>
      </c>
      <c r="D11584">
        <f t="shared" si="180"/>
        <v>42701</v>
      </c>
      <c r="E11584">
        <v>5</v>
      </c>
      <c r="F11584" t="s">
        <v>10950</v>
      </c>
      <c r="G11584">
        <v>108</v>
      </c>
      <c r="H11584" t="s">
        <v>17</v>
      </c>
      <c r="I11584">
        <v>0</v>
      </c>
    </row>
    <row r="11585" spans="1:9" x14ac:dyDescent="0.2">
      <c r="A11585">
        <v>11570</v>
      </c>
      <c r="B11585">
        <v>16447</v>
      </c>
      <c r="C11585">
        <v>22925</v>
      </c>
      <c r="D11585">
        <f t="shared" si="180"/>
        <v>22925</v>
      </c>
      <c r="E11585">
        <v>3</v>
      </c>
      <c r="F11585" t="s">
        <v>10951</v>
      </c>
      <c r="G11585">
        <v>45</v>
      </c>
      <c r="H11585" t="s">
        <v>8</v>
      </c>
      <c r="I11585">
        <v>0</v>
      </c>
    </row>
    <row r="11586" spans="1:9" x14ac:dyDescent="0.2">
      <c r="A11586">
        <v>11571</v>
      </c>
      <c r="B11586">
        <v>16449</v>
      </c>
      <c r="C11586">
        <v>16139</v>
      </c>
      <c r="D11586">
        <f t="shared" si="180"/>
        <v>16139</v>
      </c>
      <c r="E11586">
        <v>2</v>
      </c>
      <c r="F11586" t="s">
        <v>10952</v>
      </c>
      <c r="G11586">
        <v>27</v>
      </c>
      <c r="H11586" t="s">
        <v>61</v>
      </c>
      <c r="I11586">
        <v>0</v>
      </c>
    </row>
    <row r="11587" spans="1:9" x14ac:dyDescent="0.2">
      <c r="A11587">
        <v>11572</v>
      </c>
      <c r="B11587">
        <v>16450</v>
      </c>
      <c r="C11587">
        <v>44226</v>
      </c>
      <c r="D11587">
        <f t="shared" si="180"/>
        <v>44226</v>
      </c>
      <c r="E11587">
        <v>1</v>
      </c>
      <c r="F11587" t="s">
        <v>10953</v>
      </c>
      <c r="G11587">
        <v>109</v>
      </c>
      <c r="H11587" t="s">
        <v>34</v>
      </c>
      <c r="I11587">
        <v>0</v>
      </c>
    </row>
    <row r="11588" spans="1:9" x14ac:dyDescent="0.2">
      <c r="A11588">
        <v>11573</v>
      </c>
      <c r="B11588">
        <v>16452</v>
      </c>
      <c r="C11588">
        <v>43205</v>
      </c>
      <c r="D11588">
        <f t="shared" si="180"/>
        <v>43205</v>
      </c>
      <c r="E11588">
        <v>4</v>
      </c>
      <c r="F11588" t="s">
        <v>10954</v>
      </c>
      <c r="G11588">
        <v>59</v>
      </c>
      <c r="H11588" t="s">
        <v>38</v>
      </c>
      <c r="I11588">
        <v>0</v>
      </c>
    </row>
    <row r="11589" spans="1:9" x14ac:dyDescent="0.2">
      <c r="A11589">
        <v>11574</v>
      </c>
      <c r="B11589">
        <v>16453</v>
      </c>
      <c r="C11589">
        <v>47848</v>
      </c>
      <c r="D11589">
        <f t="shared" si="180"/>
        <v>47848</v>
      </c>
      <c r="E11589">
        <v>1</v>
      </c>
      <c r="F11589" t="s">
        <v>10955</v>
      </c>
      <c r="G11589">
        <v>45</v>
      </c>
      <c r="H11589" t="s">
        <v>8</v>
      </c>
      <c r="I11589">
        <v>0</v>
      </c>
    </row>
    <row r="11590" spans="1:9" x14ac:dyDescent="0.2">
      <c r="A11590">
        <v>11575</v>
      </c>
      <c r="B11590">
        <v>16454</v>
      </c>
      <c r="C11590">
        <v>35734</v>
      </c>
      <c r="D11590">
        <f t="shared" si="180"/>
        <v>35734</v>
      </c>
      <c r="E11590">
        <v>11</v>
      </c>
      <c r="F11590" t="s">
        <v>10956</v>
      </c>
      <c r="G11590">
        <v>117</v>
      </c>
      <c r="H11590" t="s">
        <v>8</v>
      </c>
      <c r="I11590">
        <v>0</v>
      </c>
    </row>
    <row r="11591" spans="1:9" x14ac:dyDescent="0.2">
      <c r="A11591">
        <v>11576</v>
      </c>
      <c r="B11591">
        <v>16455</v>
      </c>
      <c r="C11591">
        <v>3332</v>
      </c>
      <c r="D11591">
        <f t="shared" si="180"/>
        <v>3332</v>
      </c>
      <c r="E11591">
        <v>1</v>
      </c>
      <c r="F11591" t="s">
        <v>10957</v>
      </c>
      <c r="G11591">
        <v>33</v>
      </c>
      <c r="H11591" t="s">
        <v>55</v>
      </c>
      <c r="I11591">
        <v>0</v>
      </c>
    </row>
    <row r="11592" spans="1:9" x14ac:dyDescent="0.2">
      <c r="A11592">
        <v>11577</v>
      </c>
      <c r="B11592">
        <v>16456</v>
      </c>
      <c r="C11592">
        <v>16456</v>
      </c>
      <c r="D11592">
        <f t="shared" si="180"/>
        <v>16456</v>
      </c>
      <c r="E11592">
        <v>21</v>
      </c>
      <c r="F11592" t="s">
        <v>10958</v>
      </c>
      <c r="G11592">
        <v>59</v>
      </c>
      <c r="H11592" t="s">
        <v>38</v>
      </c>
      <c r="I11592">
        <v>0</v>
      </c>
    </row>
    <row r="11593" spans="1:9" x14ac:dyDescent="0.2">
      <c r="A11593">
        <v>11578</v>
      </c>
      <c r="B11593">
        <v>16458</v>
      </c>
      <c r="C11593">
        <v>15400</v>
      </c>
      <c r="D11593">
        <f t="shared" si="180"/>
        <v>15400</v>
      </c>
      <c r="E11593">
        <v>1</v>
      </c>
      <c r="F11593" t="s">
        <v>10959</v>
      </c>
      <c r="G11593">
        <v>109</v>
      </c>
      <c r="H11593" t="s">
        <v>34</v>
      </c>
      <c r="I11593">
        <v>0</v>
      </c>
    </row>
    <row r="11594" spans="1:9" x14ac:dyDescent="0.2">
      <c r="A11594">
        <v>11579</v>
      </c>
      <c r="B11594">
        <v>16459</v>
      </c>
      <c r="C11594">
        <v>48171</v>
      </c>
      <c r="D11594">
        <f t="shared" si="180"/>
        <v>48171</v>
      </c>
      <c r="E11594">
        <v>5</v>
      </c>
      <c r="F11594" t="s">
        <v>10960</v>
      </c>
      <c r="G11594">
        <v>129</v>
      </c>
      <c r="H11594" t="s">
        <v>14</v>
      </c>
      <c r="I11594">
        <v>0</v>
      </c>
    </row>
    <row r="11595" spans="1:9" x14ac:dyDescent="0.2">
      <c r="A11595">
        <v>11580</v>
      </c>
      <c r="B11595">
        <v>16460</v>
      </c>
      <c r="C11595">
        <v>32096</v>
      </c>
      <c r="D11595">
        <f t="shared" si="180"/>
        <v>32096</v>
      </c>
      <c r="E11595">
        <v>16</v>
      </c>
      <c r="F11595" t="s">
        <v>10961</v>
      </c>
      <c r="G11595">
        <v>78</v>
      </c>
      <c r="H11595" t="s">
        <v>8</v>
      </c>
      <c r="I11595">
        <v>0</v>
      </c>
    </row>
    <row r="11596" spans="1:9" x14ac:dyDescent="0.2">
      <c r="A11596">
        <v>11581</v>
      </c>
      <c r="B11596">
        <v>16462</v>
      </c>
      <c r="C11596">
        <v>16462</v>
      </c>
      <c r="D11596">
        <f t="shared" si="180"/>
        <v>16462</v>
      </c>
      <c r="E11596">
        <v>77</v>
      </c>
      <c r="F11596" t="s">
        <v>10962</v>
      </c>
      <c r="G11596">
        <v>105</v>
      </c>
      <c r="H11596" t="s">
        <v>10</v>
      </c>
      <c r="I11596">
        <v>0</v>
      </c>
    </row>
    <row r="11597" spans="1:9" x14ac:dyDescent="0.2">
      <c r="A11597">
        <v>11582</v>
      </c>
      <c r="B11597">
        <v>16463</v>
      </c>
      <c r="C11597">
        <v>1266</v>
      </c>
      <c r="D11597">
        <f t="shared" si="180"/>
        <v>1266</v>
      </c>
      <c r="E11597">
        <v>3</v>
      </c>
      <c r="F11597" t="s">
        <v>10963</v>
      </c>
      <c r="G11597">
        <v>114</v>
      </c>
      <c r="H11597" t="s">
        <v>21</v>
      </c>
      <c r="I11597">
        <v>0</v>
      </c>
    </row>
    <row r="11598" spans="1:9" x14ac:dyDescent="0.2">
      <c r="A11598">
        <v>11583</v>
      </c>
      <c r="B11598">
        <v>16464</v>
      </c>
      <c r="C11598">
        <v>46562</v>
      </c>
      <c r="D11598">
        <f t="shared" si="180"/>
        <v>46562</v>
      </c>
      <c r="E11598">
        <v>70</v>
      </c>
      <c r="F11598" t="s">
        <v>10964</v>
      </c>
      <c r="G11598">
        <v>3</v>
      </c>
      <c r="H11598" t="s">
        <v>8</v>
      </c>
      <c r="I11598">
        <v>0</v>
      </c>
    </row>
    <row r="11599" spans="1:9" x14ac:dyDescent="0.2">
      <c r="A11599">
        <v>11584</v>
      </c>
      <c r="B11599">
        <v>16465</v>
      </c>
      <c r="C11599">
        <v>49113</v>
      </c>
      <c r="D11599">
        <f t="shared" si="180"/>
        <v>49113</v>
      </c>
      <c r="E11599">
        <v>8</v>
      </c>
      <c r="F11599" t="s">
        <v>10965</v>
      </c>
      <c r="G11599">
        <v>60</v>
      </c>
      <c r="H11599" t="s">
        <v>21</v>
      </c>
      <c r="I11599">
        <v>0</v>
      </c>
    </row>
    <row r="11600" spans="1:9" x14ac:dyDescent="0.2">
      <c r="A11600">
        <v>11585</v>
      </c>
      <c r="B11600">
        <v>16466</v>
      </c>
      <c r="C11600">
        <v>16384</v>
      </c>
      <c r="D11600">
        <f t="shared" ref="D11600:D11663" si="181">IF(C11600&lt;&gt;0,C11600,B11600)</f>
        <v>16384</v>
      </c>
      <c r="E11600">
        <v>14</v>
      </c>
      <c r="F11600" t="s">
        <v>10966</v>
      </c>
      <c r="G11600">
        <v>92</v>
      </c>
      <c r="H11600" t="s">
        <v>23</v>
      </c>
      <c r="I11600">
        <v>0</v>
      </c>
    </row>
    <row r="11601" spans="1:9" x14ac:dyDescent="0.2">
      <c r="A11601">
        <v>11586</v>
      </c>
      <c r="B11601">
        <v>16467</v>
      </c>
      <c r="C11601">
        <v>38817</v>
      </c>
      <c r="D11601">
        <f t="shared" si="181"/>
        <v>38817</v>
      </c>
      <c r="E11601">
        <v>5</v>
      </c>
      <c r="F11601" t="s">
        <v>10967</v>
      </c>
      <c r="G11601">
        <v>64</v>
      </c>
      <c r="H11601" t="s">
        <v>12</v>
      </c>
      <c r="I11601">
        <v>0</v>
      </c>
    </row>
    <row r="11602" spans="1:9" x14ac:dyDescent="0.2">
      <c r="A11602">
        <v>11587</v>
      </c>
      <c r="B11602">
        <v>16468</v>
      </c>
      <c r="C11602">
        <v>18994</v>
      </c>
      <c r="D11602">
        <f t="shared" si="181"/>
        <v>18994</v>
      </c>
      <c r="E11602">
        <v>1</v>
      </c>
      <c r="F11602" t="s">
        <v>10968</v>
      </c>
      <c r="G11602">
        <v>66</v>
      </c>
      <c r="H11602" t="s">
        <v>55</v>
      </c>
      <c r="I11602">
        <v>0</v>
      </c>
    </row>
    <row r="11603" spans="1:9" x14ac:dyDescent="0.2">
      <c r="A11603">
        <v>11588</v>
      </c>
      <c r="B11603">
        <v>16469</v>
      </c>
      <c r="C11603">
        <v>32757</v>
      </c>
      <c r="D11603">
        <f t="shared" si="181"/>
        <v>32757</v>
      </c>
      <c r="E11603">
        <v>5</v>
      </c>
      <c r="F11603" t="s">
        <v>10969</v>
      </c>
      <c r="G11603">
        <v>13</v>
      </c>
      <c r="H11603" t="s">
        <v>58</v>
      </c>
      <c r="I11603">
        <v>0</v>
      </c>
    </row>
    <row r="11604" spans="1:9" x14ac:dyDescent="0.2">
      <c r="A11604">
        <v>11589</v>
      </c>
      <c r="B11604">
        <v>16470</v>
      </c>
      <c r="C11604">
        <v>18594</v>
      </c>
      <c r="D11604">
        <f t="shared" si="181"/>
        <v>18594</v>
      </c>
      <c r="E11604">
        <v>3</v>
      </c>
      <c r="F11604" t="s">
        <v>10970</v>
      </c>
      <c r="G11604">
        <v>21</v>
      </c>
      <c r="H11604" t="s">
        <v>17</v>
      </c>
      <c r="I11604">
        <v>0</v>
      </c>
    </row>
    <row r="11605" spans="1:9" x14ac:dyDescent="0.2">
      <c r="A11605">
        <v>11590</v>
      </c>
      <c r="B11605">
        <v>16472</v>
      </c>
      <c r="C11605">
        <v>5078</v>
      </c>
      <c r="D11605">
        <f t="shared" si="181"/>
        <v>5078</v>
      </c>
      <c r="E11605">
        <v>1</v>
      </c>
      <c r="F11605" t="s">
        <v>10971</v>
      </c>
      <c r="G11605">
        <v>25</v>
      </c>
      <c r="H11605" t="s">
        <v>34</v>
      </c>
      <c r="I11605">
        <v>0</v>
      </c>
    </row>
    <row r="11606" spans="1:9" x14ac:dyDescent="0.2">
      <c r="A11606">
        <v>11591</v>
      </c>
      <c r="B11606">
        <v>16473</v>
      </c>
      <c r="C11606">
        <v>34050</v>
      </c>
      <c r="D11606">
        <f t="shared" si="181"/>
        <v>34050</v>
      </c>
      <c r="E11606">
        <v>6</v>
      </c>
      <c r="F11606" t="s">
        <v>10972</v>
      </c>
      <c r="G11606">
        <v>31</v>
      </c>
      <c r="H11606" t="s">
        <v>12</v>
      </c>
      <c r="I11606">
        <v>0</v>
      </c>
    </row>
    <row r="11607" spans="1:9" x14ac:dyDescent="0.2">
      <c r="A11607">
        <v>11592</v>
      </c>
      <c r="B11607">
        <v>16474</v>
      </c>
      <c r="C11607">
        <v>34829</v>
      </c>
      <c r="D11607">
        <f t="shared" si="181"/>
        <v>34829</v>
      </c>
      <c r="E11607">
        <v>2</v>
      </c>
      <c r="F11607" t="s">
        <v>10973</v>
      </c>
      <c r="G11607">
        <v>45</v>
      </c>
      <c r="H11607" t="s">
        <v>8</v>
      </c>
      <c r="I11607">
        <v>0</v>
      </c>
    </row>
    <row r="11608" spans="1:9" x14ac:dyDescent="0.2">
      <c r="A11608">
        <v>11593</v>
      </c>
      <c r="B11608">
        <v>16475</v>
      </c>
      <c r="D11608">
        <f t="shared" si="181"/>
        <v>16475</v>
      </c>
      <c r="I11608">
        <v>0</v>
      </c>
    </row>
    <row r="11609" spans="1:9" x14ac:dyDescent="0.2">
      <c r="A11609">
        <v>11594</v>
      </c>
      <c r="B11609">
        <v>16476</v>
      </c>
      <c r="D11609">
        <f t="shared" si="181"/>
        <v>16476</v>
      </c>
      <c r="I11609">
        <v>0</v>
      </c>
    </row>
    <row r="11610" spans="1:9" x14ac:dyDescent="0.2">
      <c r="A11610">
        <v>11595</v>
      </c>
      <c r="B11610">
        <v>16477</v>
      </c>
      <c r="D11610">
        <f t="shared" si="181"/>
        <v>16477</v>
      </c>
      <c r="E11610">
        <v>2</v>
      </c>
      <c r="F11610" t="s">
        <v>10974</v>
      </c>
      <c r="G11610">
        <v>45</v>
      </c>
      <c r="H11610" t="s">
        <v>8</v>
      </c>
      <c r="I11610">
        <v>0</v>
      </c>
    </row>
    <row r="11611" spans="1:9" x14ac:dyDescent="0.2">
      <c r="A11611">
        <v>11596</v>
      </c>
      <c r="B11611">
        <v>16478</v>
      </c>
      <c r="C11611">
        <v>11777</v>
      </c>
      <c r="D11611">
        <f t="shared" si="181"/>
        <v>11777</v>
      </c>
      <c r="E11611">
        <v>23</v>
      </c>
      <c r="F11611" t="s">
        <v>10975</v>
      </c>
      <c r="G11611">
        <v>123</v>
      </c>
      <c r="H11611" t="s">
        <v>50</v>
      </c>
      <c r="I11611">
        <v>0</v>
      </c>
    </row>
    <row r="11612" spans="1:9" x14ac:dyDescent="0.2">
      <c r="A11612">
        <v>11597</v>
      </c>
      <c r="B11612">
        <v>16479</v>
      </c>
      <c r="C11612">
        <v>16479</v>
      </c>
      <c r="D11612">
        <f t="shared" si="181"/>
        <v>16479</v>
      </c>
      <c r="E11612">
        <v>68</v>
      </c>
      <c r="F11612" t="s">
        <v>10976</v>
      </c>
      <c r="G11612">
        <v>88</v>
      </c>
      <c r="H11612" t="s">
        <v>10</v>
      </c>
      <c r="I11612">
        <v>0</v>
      </c>
    </row>
    <row r="11613" spans="1:9" x14ac:dyDescent="0.2">
      <c r="A11613">
        <v>11598</v>
      </c>
      <c r="B11613">
        <v>16482</v>
      </c>
      <c r="C11613">
        <v>20052</v>
      </c>
      <c r="D11613">
        <f t="shared" si="181"/>
        <v>20052</v>
      </c>
      <c r="E11613">
        <v>5</v>
      </c>
      <c r="F11613" t="s">
        <v>10977</v>
      </c>
      <c r="G11613">
        <v>104</v>
      </c>
      <c r="H11613" t="s">
        <v>10</v>
      </c>
      <c r="I11613">
        <v>0</v>
      </c>
    </row>
    <row r="11614" spans="1:9" x14ac:dyDescent="0.2">
      <c r="A11614">
        <v>11599</v>
      </c>
      <c r="B11614">
        <v>16484</v>
      </c>
      <c r="C11614">
        <v>37452</v>
      </c>
      <c r="D11614">
        <f t="shared" si="181"/>
        <v>37452</v>
      </c>
      <c r="E11614">
        <v>4</v>
      </c>
      <c r="F11614" t="s">
        <v>10978</v>
      </c>
      <c r="G11614">
        <v>38</v>
      </c>
      <c r="H11614" t="s">
        <v>14</v>
      </c>
      <c r="I11614">
        <v>0</v>
      </c>
    </row>
    <row r="11615" spans="1:9" x14ac:dyDescent="0.2">
      <c r="A11615">
        <v>11600</v>
      </c>
      <c r="B11615">
        <v>16486</v>
      </c>
      <c r="D11615">
        <f t="shared" si="181"/>
        <v>16486</v>
      </c>
      <c r="E11615">
        <v>16</v>
      </c>
      <c r="F11615" t="s">
        <v>10979</v>
      </c>
      <c r="G11615">
        <v>77</v>
      </c>
      <c r="H11615" t="s">
        <v>12</v>
      </c>
      <c r="I11615">
        <v>0</v>
      </c>
    </row>
    <row r="11616" spans="1:9" x14ac:dyDescent="0.2">
      <c r="A11616">
        <v>11601</v>
      </c>
      <c r="B11616">
        <v>16487</v>
      </c>
      <c r="C11616">
        <v>36854</v>
      </c>
      <c r="D11616">
        <f t="shared" si="181"/>
        <v>36854</v>
      </c>
      <c r="E11616">
        <v>4</v>
      </c>
      <c r="F11616" t="s">
        <v>10980</v>
      </c>
      <c r="G11616">
        <v>72</v>
      </c>
      <c r="H11616" t="s">
        <v>10</v>
      </c>
      <c r="I11616">
        <v>0</v>
      </c>
    </row>
    <row r="11617" spans="1:9" x14ac:dyDescent="0.2">
      <c r="A11617">
        <v>11602</v>
      </c>
      <c r="B11617">
        <v>16489</v>
      </c>
      <c r="C11617">
        <v>24024</v>
      </c>
      <c r="D11617">
        <f t="shared" si="181"/>
        <v>24024</v>
      </c>
      <c r="E11617">
        <v>27</v>
      </c>
      <c r="F11617" t="s">
        <v>10981</v>
      </c>
      <c r="G11617">
        <v>84</v>
      </c>
      <c r="H11617" t="s">
        <v>17</v>
      </c>
      <c r="I11617">
        <v>0</v>
      </c>
    </row>
    <row r="11618" spans="1:9" x14ac:dyDescent="0.2">
      <c r="A11618">
        <v>11603</v>
      </c>
      <c r="B11618">
        <v>16490</v>
      </c>
      <c r="C11618">
        <v>5077</v>
      </c>
      <c r="D11618">
        <f t="shared" si="181"/>
        <v>5077</v>
      </c>
      <c r="E11618">
        <v>36</v>
      </c>
      <c r="F11618" t="s">
        <v>10982</v>
      </c>
      <c r="G11618">
        <v>112</v>
      </c>
      <c r="H11618" t="s">
        <v>86</v>
      </c>
      <c r="I11618">
        <v>0</v>
      </c>
    </row>
    <row r="11619" spans="1:9" x14ac:dyDescent="0.2">
      <c r="A11619">
        <v>11604</v>
      </c>
      <c r="B11619">
        <v>16491</v>
      </c>
      <c r="C11619">
        <v>25451</v>
      </c>
      <c r="D11619">
        <f t="shared" si="181"/>
        <v>25451</v>
      </c>
      <c r="E11619">
        <v>1</v>
      </c>
      <c r="F11619" t="s">
        <v>10983</v>
      </c>
      <c r="G11619">
        <v>22</v>
      </c>
      <c r="H11619" t="s">
        <v>34</v>
      </c>
      <c r="I11619">
        <v>0</v>
      </c>
    </row>
    <row r="11620" spans="1:9" x14ac:dyDescent="0.2">
      <c r="A11620">
        <v>11605</v>
      </c>
      <c r="B11620">
        <v>16492</v>
      </c>
      <c r="C11620">
        <v>4163</v>
      </c>
      <c r="D11620">
        <f t="shared" si="181"/>
        <v>4163</v>
      </c>
      <c r="E11620">
        <v>1</v>
      </c>
      <c r="F11620" t="s">
        <v>10984</v>
      </c>
      <c r="G11620">
        <v>4</v>
      </c>
      <c r="H11620" t="s">
        <v>27</v>
      </c>
      <c r="I11620">
        <v>0</v>
      </c>
    </row>
    <row r="11621" spans="1:9" x14ac:dyDescent="0.2">
      <c r="A11621">
        <v>11606</v>
      </c>
      <c r="B11621">
        <v>16493</v>
      </c>
      <c r="C11621">
        <v>6015</v>
      </c>
      <c r="D11621">
        <f t="shared" si="181"/>
        <v>6015</v>
      </c>
      <c r="E11621">
        <v>1</v>
      </c>
      <c r="F11621" t="s">
        <v>10985</v>
      </c>
      <c r="G11621">
        <v>45</v>
      </c>
      <c r="H11621" t="s">
        <v>8</v>
      </c>
      <c r="I11621">
        <v>0</v>
      </c>
    </row>
    <row r="11622" spans="1:9" x14ac:dyDescent="0.2">
      <c r="A11622">
        <v>11607</v>
      </c>
      <c r="B11622">
        <v>16494</v>
      </c>
      <c r="C11622">
        <v>16494</v>
      </c>
      <c r="D11622">
        <f t="shared" si="181"/>
        <v>16494</v>
      </c>
      <c r="E11622">
        <v>18</v>
      </c>
      <c r="F11622" t="s">
        <v>10986</v>
      </c>
      <c r="G11622">
        <v>85</v>
      </c>
      <c r="H11622" t="s">
        <v>21</v>
      </c>
      <c r="I11622">
        <v>0</v>
      </c>
    </row>
    <row r="11623" spans="1:9" x14ac:dyDescent="0.2">
      <c r="A11623">
        <v>11608</v>
      </c>
      <c r="B11623">
        <v>16495</v>
      </c>
      <c r="C11623">
        <v>118</v>
      </c>
      <c r="D11623">
        <f t="shared" si="181"/>
        <v>118</v>
      </c>
      <c r="E11623">
        <v>7</v>
      </c>
      <c r="F11623" t="s">
        <v>10987</v>
      </c>
      <c r="G11623">
        <v>34</v>
      </c>
      <c r="H11623" t="s">
        <v>14</v>
      </c>
      <c r="I11623">
        <v>0</v>
      </c>
    </row>
    <row r="11624" spans="1:9" x14ac:dyDescent="0.2">
      <c r="A11624">
        <v>11609</v>
      </c>
      <c r="B11624">
        <v>16498</v>
      </c>
      <c r="D11624">
        <f t="shared" si="181"/>
        <v>16498</v>
      </c>
      <c r="I11624">
        <v>0</v>
      </c>
    </row>
    <row r="11625" spans="1:9" x14ac:dyDescent="0.2">
      <c r="A11625">
        <v>11610</v>
      </c>
      <c r="B11625">
        <v>16499</v>
      </c>
      <c r="C11625">
        <v>48417</v>
      </c>
      <c r="D11625">
        <f t="shared" si="181"/>
        <v>48417</v>
      </c>
      <c r="E11625">
        <v>1</v>
      </c>
      <c r="F11625" t="s">
        <v>10988</v>
      </c>
      <c r="G11625">
        <v>37</v>
      </c>
      <c r="H11625" t="s">
        <v>14</v>
      </c>
      <c r="I11625">
        <v>0</v>
      </c>
    </row>
    <row r="11626" spans="1:9" x14ac:dyDescent="0.2">
      <c r="A11626">
        <v>11611</v>
      </c>
      <c r="B11626">
        <v>16501</v>
      </c>
      <c r="C11626">
        <v>3661</v>
      </c>
      <c r="D11626">
        <f t="shared" si="181"/>
        <v>3661</v>
      </c>
      <c r="E11626">
        <v>7</v>
      </c>
      <c r="F11626" t="s">
        <v>10989</v>
      </c>
      <c r="G11626">
        <v>3</v>
      </c>
      <c r="H11626" t="s">
        <v>8</v>
      </c>
      <c r="I11626">
        <v>0</v>
      </c>
    </row>
    <row r="11627" spans="1:9" x14ac:dyDescent="0.2">
      <c r="A11627">
        <v>11612</v>
      </c>
      <c r="B11627">
        <v>16502</v>
      </c>
      <c r="C11627">
        <v>48171</v>
      </c>
      <c r="D11627">
        <f t="shared" si="181"/>
        <v>48171</v>
      </c>
      <c r="E11627">
        <v>3</v>
      </c>
      <c r="F11627" t="s">
        <v>10990</v>
      </c>
      <c r="G11627">
        <v>129</v>
      </c>
      <c r="H11627" t="s">
        <v>14</v>
      </c>
      <c r="I11627">
        <v>0</v>
      </c>
    </row>
    <row r="11628" spans="1:9" x14ac:dyDescent="0.2">
      <c r="A11628">
        <v>11613</v>
      </c>
      <c r="B11628">
        <v>16503</v>
      </c>
      <c r="C11628">
        <v>27715</v>
      </c>
      <c r="D11628">
        <f t="shared" si="181"/>
        <v>27715</v>
      </c>
      <c r="E11628">
        <v>3</v>
      </c>
      <c r="F11628" t="s">
        <v>10991</v>
      </c>
      <c r="G11628">
        <v>52</v>
      </c>
      <c r="H11628" t="s">
        <v>14</v>
      </c>
      <c r="I11628">
        <v>0</v>
      </c>
    </row>
    <row r="11629" spans="1:9" x14ac:dyDescent="0.2">
      <c r="A11629">
        <v>11614</v>
      </c>
      <c r="B11629">
        <v>16505</v>
      </c>
      <c r="C11629">
        <v>39844</v>
      </c>
      <c r="D11629">
        <f t="shared" si="181"/>
        <v>39844</v>
      </c>
      <c r="E11629">
        <v>9</v>
      </c>
      <c r="F11629" t="s">
        <v>10992</v>
      </c>
      <c r="G11629">
        <v>83</v>
      </c>
      <c r="H11629" t="s">
        <v>50</v>
      </c>
      <c r="I11629">
        <v>0</v>
      </c>
    </row>
    <row r="11630" spans="1:9" x14ac:dyDescent="0.2">
      <c r="A11630">
        <v>11615</v>
      </c>
      <c r="B11630">
        <v>16507</v>
      </c>
      <c r="C11630">
        <v>22969</v>
      </c>
      <c r="D11630">
        <f t="shared" si="181"/>
        <v>22969</v>
      </c>
      <c r="E11630">
        <v>14</v>
      </c>
      <c r="F11630" t="s">
        <v>10993</v>
      </c>
      <c r="G11630">
        <v>92</v>
      </c>
      <c r="H11630" t="s">
        <v>23</v>
      </c>
      <c r="I11630">
        <v>0</v>
      </c>
    </row>
    <row r="11631" spans="1:9" x14ac:dyDescent="0.2">
      <c r="A11631">
        <v>11616</v>
      </c>
      <c r="B11631">
        <v>16508</v>
      </c>
      <c r="C11631">
        <v>3951</v>
      </c>
      <c r="D11631">
        <f t="shared" si="181"/>
        <v>3951</v>
      </c>
      <c r="E11631">
        <v>27</v>
      </c>
      <c r="F11631" t="s">
        <v>10994</v>
      </c>
      <c r="G11631">
        <v>92</v>
      </c>
      <c r="H11631" t="s">
        <v>23</v>
      </c>
      <c r="I11631">
        <v>0</v>
      </c>
    </row>
    <row r="11632" spans="1:9" x14ac:dyDescent="0.2">
      <c r="A11632">
        <v>11617</v>
      </c>
      <c r="B11632">
        <v>16511</v>
      </c>
      <c r="C11632">
        <v>36472</v>
      </c>
      <c r="D11632">
        <f t="shared" si="181"/>
        <v>36472</v>
      </c>
      <c r="E11632">
        <v>3</v>
      </c>
      <c r="F11632" t="s">
        <v>10995</v>
      </c>
      <c r="G11632">
        <v>48</v>
      </c>
      <c r="H11632" t="s">
        <v>36</v>
      </c>
      <c r="I11632">
        <v>0</v>
      </c>
    </row>
    <row r="11633" spans="1:9" x14ac:dyDescent="0.2">
      <c r="A11633">
        <v>11618</v>
      </c>
      <c r="B11633">
        <v>16512</v>
      </c>
      <c r="C11633">
        <v>49424</v>
      </c>
      <c r="D11633">
        <f t="shared" si="181"/>
        <v>49424</v>
      </c>
      <c r="E11633">
        <v>1</v>
      </c>
      <c r="F11633" t="s">
        <v>10996</v>
      </c>
      <c r="G11633">
        <v>29</v>
      </c>
      <c r="H11633" t="s">
        <v>10</v>
      </c>
      <c r="I11633">
        <v>0</v>
      </c>
    </row>
    <row r="11634" spans="1:9" x14ac:dyDescent="0.2">
      <c r="A11634">
        <v>11619</v>
      </c>
      <c r="B11634">
        <v>16514</v>
      </c>
      <c r="C11634">
        <v>6631</v>
      </c>
      <c r="D11634">
        <f t="shared" si="181"/>
        <v>6631</v>
      </c>
      <c r="E11634">
        <v>1</v>
      </c>
      <c r="F11634" t="s">
        <v>10997</v>
      </c>
      <c r="G11634">
        <v>31</v>
      </c>
      <c r="H11634" t="s">
        <v>12</v>
      </c>
      <c r="I11634">
        <v>0</v>
      </c>
    </row>
    <row r="11635" spans="1:9" x14ac:dyDescent="0.2">
      <c r="A11635">
        <v>11620</v>
      </c>
      <c r="B11635">
        <v>16515</v>
      </c>
      <c r="C11635">
        <v>37107</v>
      </c>
      <c r="D11635">
        <f t="shared" si="181"/>
        <v>37107</v>
      </c>
      <c r="E11635">
        <v>3</v>
      </c>
      <c r="F11635" t="s">
        <v>10998</v>
      </c>
      <c r="G11635">
        <v>104</v>
      </c>
      <c r="H11635" t="s">
        <v>10</v>
      </c>
      <c r="I11635">
        <v>0</v>
      </c>
    </row>
    <row r="11636" spans="1:9" x14ac:dyDescent="0.2">
      <c r="A11636">
        <v>11621</v>
      </c>
      <c r="B11636">
        <v>16516</v>
      </c>
      <c r="C11636">
        <v>25783</v>
      </c>
      <c r="D11636">
        <f t="shared" si="181"/>
        <v>25783</v>
      </c>
      <c r="E11636">
        <v>4</v>
      </c>
      <c r="F11636" t="s">
        <v>10999</v>
      </c>
      <c r="G11636">
        <v>64</v>
      </c>
      <c r="H11636" t="s">
        <v>12</v>
      </c>
      <c r="I11636">
        <v>0</v>
      </c>
    </row>
    <row r="11637" spans="1:9" x14ac:dyDescent="0.2">
      <c r="A11637">
        <v>11622</v>
      </c>
      <c r="B11637">
        <v>16517</v>
      </c>
      <c r="C11637">
        <v>9482</v>
      </c>
      <c r="D11637">
        <f t="shared" si="181"/>
        <v>9482</v>
      </c>
      <c r="E11637">
        <v>1</v>
      </c>
      <c r="F11637" t="s">
        <v>11000</v>
      </c>
      <c r="G11637">
        <v>56</v>
      </c>
      <c r="H11637" t="s">
        <v>23</v>
      </c>
      <c r="I11637">
        <v>0</v>
      </c>
    </row>
    <row r="11638" spans="1:9" x14ac:dyDescent="0.2">
      <c r="A11638">
        <v>11623</v>
      </c>
      <c r="B11638">
        <v>16518</v>
      </c>
      <c r="D11638">
        <f t="shared" si="181"/>
        <v>16518</v>
      </c>
      <c r="E11638">
        <v>36</v>
      </c>
      <c r="F11638" t="s">
        <v>11001</v>
      </c>
      <c r="G11638">
        <v>37</v>
      </c>
      <c r="H11638" t="s">
        <v>14</v>
      </c>
      <c r="I11638">
        <v>0</v>
      </c>
    </row>
    <row r="11639" spans="1:9" x14ac:dyDescent="0.2">
      <c r="A11639">
        <v>11624</v>
      </c>
      <c r="B11639">
        <v>16519</v>
      </c>
      <c r="C11639">
        <v>28031</v>
      </c>
      <c r="D11639">
        <f t="shared" si="181"/>
        <v>28031</v>
      </c>
      <c r="E11639">
        <v>4</v>
      </c>
      <c r="F11639" t="s">
        <v>11002</v>
      </c>
      <c r="G11639">
        <v>111</v>
      </c>
      <c r="H11639" t="s">
        <v>21</v>
      </c>
      <c r="I11639">
        <v>0</v>
      </c>
    </row>
    <row r="11640" spans="1:9" x14ac:dyDescent="0.2">
      <c r="A11640">
        <v>11625</v>
      </c>
      <c r="B11640">
        <v>16520</v>
      </c>
      <c r="C11640">
        <v>24115</v>
      </c>
      <c r="D11640">
        <f t="shared" si="181"/>
        <v>24115</v>
      </c>
      <c r="E11640">
        <v>3</v>
      </c>
      <c r="F11640" t="s">
        <v>11003</v>
      </c>
      <c r="G11640">
        <v>40</v>
      </c>
      <c r="H11640" t="s">
        <v>32</v>
      </c>
      <c r="I11640">
        <v>0</v>
      </c>
    </row>
    <row r="11641" spans="1:9" x14ac:dyDescent="0.2">
      <c r="A11641">
        <v>11626</v>
      </c>
      <c r="B11641">
        <v>16521</v>
      </c>
      <c r="C11641">
        <v>16521</v>
      </c>
      <c r="D11641">
        <f t="shared" si="181"/>
        <v>16521</v>
      </c>
      <c r="E11641">
        <v>239</v>
      </c>
      <c r="F11641" t="s">
        <v>11004</v>
      </c>
      <c r="G11641">
        <v>117</v>
      </c>
      <c r="H11641" t="s">
        <v>8</v>
      </c>
      <c r="I11641">
        <v>0</v>
      </c>
    </row>
    <row r="11642" spans="1:9" x14ac:dyDescent="0.2">
      <c r="A11642">
        <v>11627</v>
      </c>
      <c r="B11642">
        <v>16522</v>
      </c>
      <c r="D11642">
        <f t="shared" si="181"/>
        <v>16522</v>
      </c>
      <c r="E11642">
        <v>8</v>
      </c>
      <c r="F11642" t="s">
        <v>11005</v>
      </c>
      <c r="G11642">
        <v>90</v>
      </c>
      <c r="H11642" t="s">
        <v>12</v>
      </c>
      <c r="I11642">
        <v>0</v>
      </c>
    </row>
    <row r="11643" spans="1:9" x14ac:dyDescent="0.2">
      <c r="A11643">
        <v>11628</v>
      </c>
      <c r="B11643">
        <v>16523</v>
      </c>
      <c r="C11643">
        <v>25825</v>
      </c>
      <c r="D11643">
        <f t="shared" si="181"/>
        <v>25825</v>
      </c>
      <c r="E11643">
        <v>6</v>
      </c>
      <c r="F11643" t="s">
        <v>11006</v>
      </c>
      <c r="G11643">
        <v>4</v>
      </c>
      <c r="H11643" t="s">
        <v>27</v>
      </c>
      <c r="I11643">
        <v>0</v>
      </c>
    </row>
    <row r="11644" spans="1:9" x14ac:dyDescent="0.2">
      <c r="A11644">
        <v>11629</v>
      </c>
      <c r="B11644">
        <v>16524</v>
      </c>
      <c r="C11644">
        <v>26350</v>
      </c>
      <c r="D11644">
        <f t="shared" si="181"/>
        <v>26350</v>
      </c>
      <c r="E11644">
        <v>3</v>
      </c>
      <c r="F11644" t="s">
        <v>11007</v>
      </c>
      <c r="G11644">
        <v>61</v>
      </c>
      <c r="H11644" t="s">
        <v>8</v>
      </c>
      <c r="I11644">
        <v>0</v>
      </c>
    </row>
    <row r="11645" spans="1:9" x14ac:dyDescent="0.2">
      <c r="A11645">
        <v>11630</v>
      </c>
      <c r="B11645">
        <v>16525</v>
      </c>
      <c r="C11645">
        <v>16525</v>
      </c>
      <c r="D11645">
        <f t="shared" si="181"/>
        <v>16525</v>
      </c>
      <c r="E11645">
        <v>100</v>
      </c>
      <c r="F11645" t="s">
        <v>11008</v>
      </c>
      <c r="G11645">
        <v>81</v>
      </c>
      <c r="H11645" t="s">
        <v>38</v>
      </c>
      <c r="I11645">
        <v>0</v>
      </c>
    </row>
    <row r="11646" spans="1:9" x14ac:dyDescent="0.2">
      <c r="A11646">
        <v>11631</v>
      </c>
      <c r="B11646">
        <v>16526</v>
      </c>
      <c r="C11646">
        <v>7649</v>
      </c>
      <c r="D11646">
        <f t="shared" si="181"/>
        <v>7649</v>
      </c>
      <c r="E11646">
        <v>6</v>
      </c>
      <c r="F11646" t="s">
        <v>11009</v>
      </c>
      <c r="G11646">
        <v>128</v>
      </c>
      <c r="H11646" t="s">
        <v>86</v>
      </c>
      <c r="I11646">
        <v>0</v>
      </c>
    </row>
    <row r="11647" spans="1:9" x14ac:dyDescent="0.2">
      <c r="A11647">
        <v>11632</v>
      </c>
      <c r="B11647">
        <v>16528</v>
      </c>
      <c r="C11647">
        <v>16528</v>
      </c>
      <c r="D11647">
        <f t="shared" si="181"/>
        <v>16528</v>
      </c>
      <c r="E11647">
        <v>30</v>
      </c>
      <c r="F11647" t="s">
        <v>11010</v>
      </c>
      <c r="G11647">
        <v>70</v>
      </c>
      <c r="H11647" t="s">
        <v>34</v>
      </c>
      <c r="I11647">
        <v>0</v>
      </c>
    </row>
    <row r="11648" spans="1:9" x14ac:dyDescent="0.2">
      <c r="A11648">
        <v>11633</v>
      </c>
      <c r="B11648">
        <v>16529</v>
      </c>
      <c r="C11648">
        <v>8918</v>
      </c>
      <c r="D11648">
        <f t="shared" si="181"/>
        <v>8918</v>
      </c>
      <c r="E11648">
        <v>2</v>
      </c>
      <c r="F11648" t="s">
        <v>11011</v>
      </c>
      <c r="G11648">
        <v>23</v>
      </c>
      <c r="H11648" t="s">
        <v>8</v>
      </c>
      <c r="I11648">
        <v>0</v>
      </c>
    </row>
    <row r="11649" spans="1:9" x14ac:dyDescent="0.2">
      <c r="A11649">
        <v>11634</v>
      </c>
      <c r="B11649">
        <v>16530</v>
      </c>
      <c r="C11649">
        <v>18339</v>
      </c>
      <c r="D11649">
        <f t="shared" si="181"/>
        <v>18339</v>
      </c>
      <c r="E11649">
        <v>2</v>
      </c>
      <c r="F11649" t="s">
        <v>11012</v>
      </c>
      <c r="G11649">
        <v>98</v>
      </c>
      <c r="H11649" t="s">
        <v>12</v>
      </c>
      <c r="I11649">
        <v>0</v>
      </c>
    </row>
    <row r="11650" spans="1:9" x14ac:dyDescent="0.2">
      <c r="A11650">
        <v>11635</v>
      </c>
      <c r="B11650">
        <v>16531</v>
      </c>
      <c r="C11650">
        <v>24221</v>
      </c>
      <c r="D11650">
        <f t="shared" si="181"/>
        <v>24221</v>
      </c>
      <c r="E11650">
        <v>1</v>
      </c>
      <c r="F11650" t="s">
        <v>11013</v>
      </c>
      <c r="G11650">
        <v>24</v>
      </c>
      <c r="H11650" t="s">
        <v>50</v>
      </c>
      <c r="I11650">
        <v>0</v>
      </c>
    </row>
    <row r="11651" spans="1:9" x14ac:dyDescent="0.2">
      <c r="A11651">
        <v>11636</v>
      </c>
      <c r="B11651">
        <v>16532</v>
      </c>
      <c r="D11651">
        <f t="shared" si="181"/>
        <v>16532</v>
      </c>
      <c r="I11651">
        <v>0</v>
      </c>
    </row>
    <row r="11652" spans="1:9" x14ac:dyDescent="0.2">
      <c r="A11652">
        <v>11637</v>
      </c>
      <c r="B11652">
        <v>16535</v>
      </c>
      <c r="C11652">
        <v>24985</v>
      </c>
      <c r="D11652">
        <f t="shared" si="181"/>
        <v>24985</v>
      </c>
      <c r="E11652">
        <v>5</v>
      </c>
      <c r="F11652" t="s">
        <v>11014</v>
      </c>
      <c r="G11652">
        <v>69</v>
      </c>
      <c r="H11652" t="s">
        <v>38</v>
      </c>
      <c r="I11652">
        <v>0</v>
      </c>
    </row>
    <row r="11653" spans="1:9" x14ac:dyDescent="0.2">
      <c r="A11653">
        <v>11638</v>
      </c>
      <c r="B11653">
        <v>16536</v>
      </c>
      <c r="C11653">
        <v>5550</v>
      </c>
      <c r="D11653">
        <f t="shared" si="181"/>
        <v>5550</v>
      </c>
      <c r="E11653">
        <v>2</v>
      </c>
      <c r="F11653" t="s">
        <v>11015</v>
      </c>
      <c r="G11653">
        <v>120</v>
      </c>
      <c r="H11653" t="s">
        <v>17</v>
      </c>
      <c r="I11653">
        <v>0</v>
      </c>
    </row>
    <row r="11654" spans="1:9" x14ac:dyDescent="0.2">
      <c r="A11654">
        <v>11639</v>
      </c>
      <c r="B11654">
        <v>16537</v>
      </c>
      <c r="C11654">
        <v>47412</v>
      </c>
      <c r="D11654">
        <f t="shared" si="181"/>
        <v>47412</v>
      </c>
      <c r="E11654">
        <v>1</v>
      </c>
      <c r="F11654" t="s">
        <v>11016</v>
      </c>
      <c r="G11654">
        <v>111</v>
      </c>
      <c r="H11654" t="s">
        <v>21</v>
      </c>
      <c r="I11654">
        <v>0</v>
      </c>
    </row>
    <row r="11655" spans="1:9" x14ac:dyDescent="0.2">
      <c r="A11655">
        <v>11640</v>
      </c>
      <c r="B11655">
        <v>16539</v>
      </c>
      <c r="C11655">
        <v>38959</v>
      </c>
      <c r="D11655">
        <f t="shared" si="181"/>
        <v>38959</v>
      </c>
      <c r="E11655">
        <v>9</v>
      </c>
      <c r="F11655" t="s">
        <v>11017</v>
      </c>
      <c r="G11655">
        <v>113</v>
      </c>
      <c r="H11655" t="s">
        <v>14</v>
      </c>
      <c r="I11655">
        <v>0</v>
      </c>
    </row>
    <row r="11656" spans="1:9" x14ac:dyDescent="0.2">
      <c r="A11656">
        <v>11641</v>
      </c>
      <c r="B11656">
        <v>16540</v>
      </c>
      <c r="C11656">
        <v>25852</v>
      </c>
      <c r="D11656">
        <f t="shared" si="181"/>
        <v>25852</v>
      </c>
      <c r="E11656">
        <v>15</v>
      </c>
      <c r="F11656" t="s">
        <v>11018</v>
      </c>
      <c r="G11656">
        <v>1</v>
      </c>
      <c r="H11656" t="s">
        <v>58</v>
      </c>
      <c r="I11656">
        <v>0</v>
      </c>
    </row>
    <row r="11657" spans="1:9" x14ac:dyDescent="0.2">
      <c r="A11657">
        <v>11642</v>
      </c>
      <c r="B11657">
        <v>16541</v>
      </c>
      <c r="C11657">
        <v>17454</v>
      </c>
      <c r="D11657">
        <f t="shared" si="181"/>
        <v>17454</v>
      </c>
      <c r="E11657">
        <v>7</v>
      </c>
      <c r="F11657" t="s">
        <v>11019</v>
      </c>
      <c r="G11657">
        <v>7</v>
      </c>
      <c r="H11657" t="s">
        <v>29</v>
      </c>
      <c r="I11657">
        <v>0</v>
      </c>
    </row>
    <row r="11658" spans="1:9" x14ac:dyDescent="0.2">
      <c r="A11658">
        <v>11643</v>
      </c>
      <c r="B11658">
        <v>16542</v>
      </c>
      <c r="C11658">
        <v>5938</v>
      </c>
      <c r="D11658">
        <f t="shared" si="181"/>
        <v>5938</v>
      </c>
      <c r="E11658">
        <v>1</v>
      </c>
      <c r="F11658" t="s">
        <v>11020</v>
      </c>
      <c r="G11658">
        <v>41</v>
      </c>
      <c r="H11658" t="s">
        <v>32</v>
      </c>
      <c r="I11658">
        <v>0</v>
      </c>
    </row>
    <row r="11659" spans="1:9" x14ac:dyDescent="0.2">
      <c r="A11659">
        <v>11644</v>
      </c>
      <c r="B11659">
        <v>16544</v>
      </c>
      <c r="C11659">
        <v>35412</v>
      </c>
      <c r="D11659">
        <f t="shared" si="181"/>
        <v>35412</v>
      </c>
      <c r="E11659">
        <v>2</v>
      </c>
      <c r="F11659" t="s">
        <v>11021</v>
      </c>
      <c r="G11659">
        <v>40</v>
      </c>
      <c r="H11659" t="s">
        <v>32</v>
      </c>
      <c r="I11659">
        <v>0</v>
      </c>
    </row>
    <row r="11660" spans="1:9" x14ac:dyDescent="0.2">
      <c r="A11660">
        <v>11645</v>
      </c>
      <c r="B11660">
        <v>16546</v>
      </c>
      <c r="C11660">
        <v>11427</v>
      </c>
      <c r="D11660">
        <f t="shared" si="181"/>
        <v>11427</v>
      </c>
      <c r="E11660">
        <v>1</v>
      </c>
      <c r="F11660" t="s">
        <v>11022</v>
      </c>
      <c r="G11660">
        <v>118</v>
      </c>
      <c r="H11660" t="s">
        <v>34</v>
      </c>
      <c r="I11660">
        <v>0</v>
      </c>
    </row>
    <row r="11661" spans="1:9" x14ac:dyDescent="0.2">
      <c r="A11661">
        <v>11646</v>
      </c>
      <c r="B11661">
        <v>16547</v>
      </c>
      <c r="C11661">
        <v>20754</v>
      </c>
      <c r="D11661">
        <f t="shared" si="181"/>
        <v>20754</v>
      </c>
      <c r="E11661">
        <v>1</v>
      </c>
      <c r="F11661" t="s">
        <v>11023</v>
      </c>
      <c r="G11661">
        <v>37</v>
      </c>
      <c r="H11661" t="s">
        <v>14</v>
      </c>
      <c r="I11661">
        <v>0</v>
      </c>
    </row>
    <row r="11662" spans="1:9" x14ac:dyDescent="0.2">
      <c r="A11662">
        <v>11647</v>
      </c>
      <c r="B11662">
        <v>16548</v>
      </c>
      <c r="C11662">
        <v>1774</v>
      </c>
      <c r="D11662">
        <f t="shared" si="181"/>
        <v>1774</v>
      </c>
      <c r="E11662">
        <v>11</v>
      </c>
      <c r="F11662" t="s">
        <v>11024</v>
      </c>
      <c r="G11662">
        <v>37</v>
      </c>
      <c r="H11662" t="s">
        <v>14</v>
      </c>
      <c r="I11662">
        <v>0</v>
      </c>
    </row>
    <row r="11663" spans="1:9" x14ac:dyDescent="0.2">
      <c r="A11663">
        <v>11648</v>
      </c>
      <c r="B11663">
        <v>16549</v>
      </c>
      <c r="C11663">
        <v>16549</v>
      </c>
      <c r="D11663">
        <f t="shared" si="181"/>
        <v>16549</v>
      </c>
      <c r="E11663">
        <v>3</v>
      </c>
      <c r="F11663" t="s">
        <v>11025</v>
      </c>
      <c r="G11663">
        <v>64</v>
      </c>
      <c r="H11663" t="s">
        <v>12</v>
      </c>
      <c r="I11663">
        <v>0</v>
      </c>
    </row>
    <row r="11664" spans="1:9" x14ac:dyDescent="0.2">
      <c r="A11664">
        <v>11649</v>
      </c>
      <c r="B11664">
        <v>16551</v>
      </c>
      <c r="C11664">
        <v>16551</v>
      </c>
      <c r="D11664">
        <f t="shared" ref="D11664:D11727" si="182">IF(C11664&lt;&gt;0,C11664,B11664)</f>
        <v>16551</v>
      </c>
      <c r="E11664">
        <v>5</v>
      </c>
      <c r="F11664" t="s">
        <v>11026</v>
      </c>
      <c r="G11664">
        <v>101</v>
      </c>
      <c r="H11664" t="s">
        <v>21</v>
      </c>
      <c r="I11664">
        <v>0</v>
      </c>
    </row>
    <row r="11665" spans="1:9" x14ac:dyDescent="0.2">
      <c r="A11665">
        <v>11650</v>
      </c>
      <c r="B11665">
        <v>16552</v>
      </c>
      <c r="C11665">
        <v>12320</v>
      </c>
      <c r="D11665">
        <f t="shared" si="182"/>
        <v>12320</v>
      </c>
      <c r="E11665">
        <v>5</v>
      </c>
      <c r="F11665" t="s">
        <v>11027</v>
      </c>
      <c r="G11665">
        <v>9</v>
      </c>
      <c r="H11665" t="s">
        <v>27</v>
      </c>
      <c r="I11665">
        <v>0</v>
      </c>
    </row>
    <row r="11666" spans="1:9" x14ac:dyDescent="0.2">
      <c r="A11666">
        <v>11651</v>
      </c>
      <c r="B11666">
        <v>16553</v>
      </c>
      <c r="C11666">
        <v>44085</v>
      </c>
      <c r="D11666">
        <f t="shared" si="182"/>
        <v>44085</v>
      </c>
      <c r="E11666">
        <v>4</v>
      </c>
      <c r="F11666" t="s">
        <v>11028</v>
      </c>
      <c r="G11666">
        <v>120</v>
      </c>
      <c r="H11666" t="s">
        <v>17</v>
      </c>
      <c r="I11666">
        <v>0</v>
      </c>
    </row>
    <row r="11667" spans="1:9" x14ac:dyDescent="0.2">
      <c r="A11667">
        <v>11652</v>
      </c>
      <c r="B11667">
        <v>16555</v>
      </c>
      <c r="C11667">
        <v>4647</v>
      </c>
      <c r="D11667">
        <f t="shared" si="182"/>
        <v>4647</v>
      </c>
      <c r="E11667">
        <v>3</v>
      </c>
      <c r="F11667" t="s">
        <v>11029</v>
      </c>
      <c r="G11667">
        <v>104</v>
      </c>
      <c r="H11667" t="s">
        <v>10</v>
      </c>
      <c r="I11667">
        <v>0</v>
      </c>
    </row>
    <row r="11668" spans="1:9" x14ac:dyDescent="0.2">
      <c r="A11668">
        <v>11653</v>
      </c>
      <c r="B11668">
        <v>16556</v>
      </c>
      <c r="C11668">
        <v>6448</v>
      </c>
      <c r="D11668">
        <f t="shared" si="182"/>
        <v>6448</v>
      </c>
      <c r="E11668">
        <v>29</v>
      </c>
      <c r="F11668" t="s">
        <v>11030</v>
      </c>
      <c r="G11668">
        <v>23</v>
      </c>
      <c r="H11668" t="s">
        <v>8</v>
      </c>
      <c r="I11668">
        <v>0</v>
      </c>
    </row>
    <row r="11669" spans="1:9" x14ac:dyDescent="0.2">
      <c r="A11669">
        <v>11654</v>
      </c>
      <c r="B11669">
        <v>16557</v>
      </c>
      <c r="C11669">
        <v>33929</v>
      </c>
      <c r="D11669">
        <f t="shared" si="182"/>
        <v>33929</v>
      </c>
      <c r="E11669">
        <v>5</v>
      </c>
      <c r="F11669" t="s">
        <v>11031</v>
      </c>
      <c r="G11669">
        <v>3</v>
      </c>
      <c r="H11669" t="s">
        <v>8</v>
      </c>
      <c r="I11669">
        <v>0</v>
      </c>
    </row>
    <row r="11670" spans="1:9" x14ac:dyDescent="0.2">
      <c r="A11670">
        <v>11655</v>
      </c>
      <c r="B11670">
        <v>16558</v>
      </c>
      <c r="C11670">
        <v>22899</v>
      </c>
      <c r="D11670">
        <f t="shared" si="182"/>
        <v>22899</v>
      </c>
      <c r="E11670">
        <v>7</v>
      </c>
      <c r="F11670" t="s">
        <v>11032</v>
      </c>
      <c r="G11670">
        <v>98</v>
      </c>
      <c r="H11670" t="s">
        <v>12</v>
      </c>
      <c r="I11670">
        <v>0</v>
      </c>
    </row>
    <row r="11671" spans="1:9" x14ac:dyDescent="0.2">
      <c r="A11671">
        <v>11656</v>
      </c>
      <c r="B11671">
        <v>16560</v>
      </c>
      <c r="C11671">
        <v>23025</v>
      </c>
      <c r="D11671">
        <f t="shared" si="182"/>
        <v>23025</v>
      </c>
      <c r="E11671">
        <v>52</v>
      </c>
      <c r="F11671" t="s">
        <v>11033</v>
      </c>
      <c r="G11671">
        <v>92</v>
      </c>
      <c r="H11671" t="s">
        <v>23</v>
      </c>
      <c r="I11671">
        <v>0</v>
      </c>
    </row>
    <row r="11672" spans="1:9" x14ac:dyDescent="0.2">
      <c r="A11672">
        <v>11657</v>
      </c>
      <c r="B11672">
        <v>16561</v>
      </c>
      <c r="C11672">
        <v>31467</v>
      </c>
      <c r="D11672">
        <f t="shared" si="182"/>
        <v>31467</v>
      </c>
      <c r="E11672">
        <v>7</v>
      </c>
      <c r="F11672" t="s">
        <v>11034</v>
      </c>
      <c r="G11672">
        <v>9</v>
      </c>
      <c r="H11672" t="s">
        <v>27</v>
      </c>
      <c r="I11672">
        <v>0</v>
      </c>
    </row>
    <row r="11673" spans="1:9" x14ac:dyDescent="0.2">
      <c r="A11673">
        <v>11658</v>
      </c>
      <c r="B11673">
        <v>16562</v>
      </c>
      <c r="C11673">
        <v>24531</v>
      </c>
      <c r="D11673">
        <f t="shared" si="182"/>
        <v>24531</v>
      </c>
      <c r="E11673">
        <v>1</v>
      </c>
      <c r="F11673" t="s">
        <v>11035</v>
      </c>
      <c r="G11673">
        <v>66</v>
      </c>
      <c r="H11673" t="s">
        <v>55</v>
      </c>
      <c r="I11673">
        <v>0</v>
      </c>
    </row>
    <row r="11674" spans="1:9" x14ac:dyDescent="0.2">
      <c r="A11674">
        <v>11659</v>
      </c>
      <c r="B11674">
        <v>16563</v>
      </c>
      <c r="C11674">
        <v>31726</v>
      </c>
      <c r="D11674">
        <f t="shared" si="182"/>
        <v>31726</v>
      </c>
      <c r="E11674">
        <v>2</v>
      </c>
      <c r="F11674" t="s">
        <v>11036</v>
      </c>
      <c r="G11674">
        <v>44</v>
      </c>
      <c r="H11674" t="s">
        <v>34</v>
      </c>
      <c r="I11674">
        <v>0</v>
      </c>
    </row>
    <row r="11675" spans="1:9" x14ac:dyDescent="0.2">
      <c r="A11675">
        <v>11660</v>
      </c>
      <c r="B11675">
        <v>16564</v>
      </c>
      <c r="C11675">
        <v>39646</v>
      </c>
      <c r="D11675">
        <f t="shared" si="182"/>
        <v>39646</v>
      </c>
      <c r="E11675">
        <v>9</v>
      </c>
      <c r="F11675" t="s">
        <v>11037</v>
      </c>
      <c r="G11675">
        <v>123</v>
      </c>
      <c r="H11675" t="s">
        <v>50</v>
      </c>
      <c r="I11675">
        <v>0</v>
      </c>
    </row>
    <row r="11676" spans="1:9" x14ac:dyDescent="0.2">
      <c r="A11676">
        <v>11661</v>
      </c>
      <c r="B11676">
        <v>16565</v>
      </c>
      <c r="C11676">
        <v>41593</v>
      </c>
      <c r="D11676">
        <f t="shared" si="182"/>
        <v>41593</v>
      </c>
      <c r="E11676">
        <v>3</v>
      </c>
      <c r="F11676" t="s">
        <v>11038</v>
      </c>
      <c r="G11676">
        <v>21</v>
      </c>
      <c r="H11676" t="s">
        <v>17</v>
      </c>
      <c r="I11676">
        <v>0</v>
      </c>
    </row>
    <row r="11677" spans="1:9" x14ac:dyDescent="0.2">
      <c r="A11677">
        <v>11662</v>
      </c>
      <c r="B11677">
        <v>16566</v>
      </c>
      <c r="C11677">
        <v>40338</v>
      </c>
      <c r="D11677">
        <f t="shared" si="182"/>
        <v>40338</v>
      </c>
      <c r="E11677">
        <v>7</v>
      </c>
      <c r="F11677" t="s">
        <v>11039</v>
      </c>
      <c r="G11677">
        <v>123</v>
      </c>
      <c r="H11677" t="s">
        <v>50</v>
      </c>
      <c r="I11677">
        <v>0</v>
      </c>
    </row>
    <row r="11678" spans="1:9" x14ac:dyDescent="0.2">
      <c r="A11678">
        <v>11663</v>
      </c>
      <c r="B11678">
        <v>16568</v>
      </c>
      <c r="C11678">
        <v>16869</v>
      </c>
      <c r="D11678">
        <f t="shared" si="182"/>
        <v>16869</v>
      </c>
      <c r="E11678">
        <v>16</v>
      </c>
      <c r="F11678" t="s">
        <v>11040</v>
      </c>
      <c r="G11678">
        <v>74</v>
      </c>
      <c r="H11678" t="s">
        <v>21</v>
      </c>
      <c r="I11678">
        <v>0</v>
      </c>
    </row>
    <row r="11679" spans="1:9" x14ac:dyDescent="0.2">
      <c r="A11679">
        <v>11664</v>
      </c>
      <c r="B11679">
        <v>16569</v>
      </c>
      <c r="C11679">
        <v>30489</v>
      </c>
      <c r="D11679">
        <f t="shared" si="182"/>
        <v>30489</v>
      </c>
      <c r="E11679">
        <v>1</v>
      </c>
      <c r="F11679" t="s">
        <v>11041</v>
      </c>
      <c r="G11679">
        <v>67</v>
      </c>
      <c r="H11679" t="s">
        <v>58</v>
      </c>
      <c r="I11679">
        <v>0</v>
      </c>
    </row>
    <row r="11680" spans="1:9" x14ac:dyDescent="0.2">
      <c r="A11680">
        <v>11665</v>
      </c>
      <c r="B11680">
        <v>16570</v>
      </c>
      <c r="C11680">
        <v>22849</v>
      </c>
      <c r="D11680">
        <f t="shared" si="182"/>
        <v>22849</v>
      </c>
      <c r="E11680">
        <v>85</v>
      </c>
      <c r="F11680" t="s">
        <v>11042</v>
      </c>
      <c r="G11680">
        <v>123</v>
      </c>
      <c r="H11680" t="s">
        <v>50</v>
      </c>
      <c r="I11680">
        <v>0</v>
      </c>
    </row>
    <row r="11681" spans="1:9" x14ac:dyDescent="0.2">
      <c r="A11681">
        <v>11666</v>
      </c>
      <c r="B11681">
        <v>16572</v>
      </c>
      <c r="C11681">
        <v>16572</v>
      </c>
      <c r="D11681">
        <f t="shared" si="182"/>
        <v>16572</v>
      </c>
      <c r="E11681">
        <v>3</v>
      </c>
      <c r="F11681" t="s">
        <v>11043</v>
      </c>
      <c r="G11681">
        <v>87</v>
      </c>
      <c r="H11681" t="s">
        <v>21</v>
      </c>
      <c r="I11681">
        <v>0</v>
      </c>
    </row>
    <row r="11682" spans="1:9" x14ac:dyDescent="0.2">
      <c r="A11682">
        <v>11667</v>
      </c>
      <c r="B11682">
        <v>16573</v>
      </c>
      <c r="C11682">
        <v>6750</v>
      </c>
      <c r="D11682">
        <f t="shared" si="182"/>
        <v>6750</v>
      </c>
      <c r="E11682">
        <v>1</v>
      </c>
      <c r="F11682" t="s">
        <v>11044</v>
      </c>
      <c r="G11682">
        <v>38</v>
      </c>
      <c r="H11682" t="s">
        <v>14</v>
      </c>
      <c r="I11682">
        <v>0</v>
      </c>
    </row>
    <row r="11683" spans="1:9" x14ac:dyDescent="0.2">
      <c r="A11683">
        <v>11668</v>
      </c>
      <c r="B11683">
        <v>16574</v>
      </c>
      <c r="C11683">
        <v>16574</v>
      </c>
      <c r="D11683">
        <f t="shared" si="182"/>
        <v>16574</v>
      </c>
      <c r="E11683">
        <v>5</v>
      </c>
      <c r="F11683" t="s">
        <v>11045</v>
      </c>
      <c r="G11683">
        <v>17</v>
      </c>
      <c r="H11683" t="s">
        <v>10</v>
      </c>
      <c r="I11683">
        <v>0</v>
      </c>
    </row>
    <row r="11684" spans="1:9" x14ac:dyDescent="0.2">
      <c r="A11684">
        <v>11669</v>
      </c>
      <c r="B11684">
        <v>16575</v>
      </c>
      <c r="C11684">
        <v>40233</v>
      </c>
      <c r="D11684">
        <f t="shared" si="182"/>
        <v>40233</v>
      </c>
      <c r="E11684">
        <v>16</v>
      </c>
      <c r="F11684" t="s">
        <v>11046</v>
      </c>
      <c r="G11684">
        <v>110</v>
      </c>
      <c r="H11684" t="s">
        <v>10</v>
      </c>
      <c r="I11684">
        <v>0</v>
      </c>
    </row>
    <row r="11685" spans="1:9" x14ac:dyDescent="0.2">
      <c r="A11685">
        <v>11670</v>
      </c>
      <c r="B11685">
        <v>16576</v>
      </c>
      <c r="D11685">
        <f t="shared" si="182"/>
        <v>16576</v>
      </c>
      <c r="I11685">
        <v>0</v>
      </c>
    </row>
    <row r="11686" spans="1:9" x14ac:dyDescent="0.2">
      <c r="A11686">
        <v>11671</v>
      </c>
      <c r="B11686">
        <v>16578</v>
      </c>
      <c r="C11686">
        <v>6358</v>
      </c>
      <c r="D11686">
        <f t="shared" si="182"/>
        <v>6358</v>
      </c>
      <c r="E11686">
        <v>11</v>
      </c>
      <c r="F11686" t="s">
        <v>11047</v>
      </c>
      <c r="G11686">
        <v>81</v>
      </c>
      <c r="H11686" t="s">
        <v>38</v>
      </c>
      <c r="I11686">
        <v>0</v>
      </c>
    </row>
    <row r="11687" spans="1:9" x14ac:dyDescent="0.2">
      <c r="A11687">
        <v>11672</v>
      </c>
      <c r="B11687">
        <v>16579</v>
      </c>
      <c r="C11687">
        <v>23460</v>
      </c>
      <c r="D11687">
        <f t="shared" si="182"/>
        <v>23460</v>
      </c>
      <c r="E11687">
        <v>3</v>
      </c>
      <c r="F11687" t="s">
        <v>11048</v>
      </c>
      <c r="G11687">
        <v>27</v>
      </c>
      <c r="H11687" t="s">
        <v>61</v>
      </c>
      <c r="I11687">
        <v>0</v>
      </c>
    </row>
    <row r="11688" spans="1:9" x14ac:dyDescent="0.2">
      <c r="A11688">
        <v>11673</v>
      </c>
      <c r="B11688">
        <v>16581</v>
      </c>
      <c r="C11688">
        <v>22886</v>
      </c>
      <c r="D11688">
        <f t="shared" si="182"/>
        <v>22886</v>
      </c>
      <c r="E11688">
        <v>2</v>
      </c>
      <c r="F11688" t="s">
        <v>11049</v>
      </c>
      <c r="G11688">
        <v>46</v>
      </c>
      <c r="H11688" t="s">
        <v>8</v>
      </c>
      <c r="I11688">
        <v>0</v>
      </c>
    </row>
    <row r="11689" spans="1:9" x14ac:dyDescent="0.2">
      <c r="A11689">
        <v>11674</v>
      </c>
      <c r="B11689">
        <v>16582</v>
      </c>
      <c r="C11689">
        <v>14678</v>
      </c>
      <c r="D11689">
        <f t="shared" si="182"/>
        <v>14678</v>
      </c>
      <c r="E11689">
        <v>1</v>
      </c>
      <c r="F11689" t="s">
        <v>11050</v>
      </c>
      <c r="G11689">
        <v>116</v>
      </c>
      <c r="H11689" t="s">
        <v>14</v>
      </c>
      <c r="I11689">
        <v>0</v>
      </c>
    </row>
    <row r="11690" spans="1:9" x14ac:dyDescent="0.2">
      <c r="A11690">
        <v>11675</v>
      </c>
      <c r="B11690">
        <v>16583</v>
      </c>
      <c r="C11690">
        <v>32115</v>
      </c>
      <c r="D11690">
        <f t="shared" si="182"/>
        <v>32115</v>
      </c>
      <c r="E11690">
        <v>1</v>
      </c>
      <c r="F11690" t="s">
        <v>11051</v>
      </c>
      <c r="G11690">
        <v>6</v>
      </c>
      <c r="H11690" t="s">
        <v>89</v>
      </c>
      <c r="I11690">
        <v>0</v>
      </c>
    </row>
    <row r="11691" spans="1:9" x14ac:dyDescent="0.2">
      <c r="A11691">
        <v>11676</v>
      </c>
      <c r="B11691">
        <v>16584</v>
      </c>
      <c r="C11691">
        <v>37257</v>
      </c>
      <c r="D11691">
        <f t="shared" si="182"/>
        <v>37257</v>
      </c>
      <c r="E11691">
        <v>3</v>
      </c>
      <c r="F11691" t="s">
        <v>11052</v>
      </c>
      <c r="G11691">
        <v>117</v>
      </c>
      <c r="H11691" t="s">
        <v>8</v>
      </c>
      <c r="I11691">
        <v>0</v>
      </c>
    </row>
    <row r="11692" spans="1:9" x14ac:dyDescent="0.2">
      <c r="A11692">
        <v>11677</v>
      </c>
      <c r="B11692">
        <v>16585</v>
      </c>
      <c r="C11692">
        <v>17046</v>
      </c>
      <c r="D11692">
        <f t="shared" si="182"/>
        <v>17046</v>
      </c>
      <c r="E11692">
        <v>1</v>
      </c>
      <c r="F11692" t="s">
        <v>11053</v>
      </c>
      <c r="G11692">
        <v>57</v>
      </c>
      <c r="H11692" t="s">
        <v>36</v>
      </c>
      <c r="I11692">
        <v>0</v>
      </c>
    </row>
    <row r="11693" spans="1:9" x14ac:dyDescent="0.2">
      <c r="A11693">
        <v>11678</v>
      </c>
      <c r="B11693">
        <v>16586</v>
      </c>
      <c r="C11693">
        <v>44226</v>
      </c>
      <c r="D11693">
        <f t="shared" si="182"/>
        <v>44226</v>
      </c>
      <c r="E11693">
        <v>1</v>
      </c>
      <c r="F11693" t="s">
        <v>11054</v>
      </c>
      <c r="G11693">
        <v>109</v>
      </c>
      <c r="H11693" t="s">
        <v>34</v>
      </c>
      <c r="I11693">
        <v>0</v>
      </c>
    </row>
    <row r="11694" spans="1:9" x14ac:dyDescent="0.2">
      <c r="A11694">
        <v>11679</v>
      </c>
      <c r="B11694">
        <v>16587</v>
      </c>
      <c r="C11694">
        <v>23888</v>
      </c>
      <c r="D11694">
        <f t="shared" si="182"/>
        <v>23888</v>
      </c>
      <c r="E11694">
        <v>1</v>
      </c>
      <c r="F11694" t="s">
        <v>11055</v>
      </c>
      <c r="G11694">
        <v>43</v>
      </c>
      <c r="H11694" t="s">
        <v>86</v>
      </c>
      <c r="I11694">
        <v>0</v>
      </c>
    </row>
    <row r="11695" spans="1:9" x14ac:dyDescent="0.2">
      <c r="A11695">
        <v>11680</v>
      </c>
      <c r="B11695">
        <v>16588</v>
      </c>
      <c r="C11695">
        <v>22218</v>
      </c>
      <c r="D11695">
        <f t="shared" si="182"/>
        <v>22218</v>
      </c>
      <c r="E11695">
        <v>1</v>
      </c>
      <c r="F11695" t="s">
        <v>11056</v>
      </c>
      <c r="G11695">
        <v>37</v>
      </c>
      <c r="H11695" t="s">
        <v>14</v>
      </c>
      <c r="I11695">
        <v>0</v>
      </c>
    </row>
    <row r="11696" spans="1:9" x14ac:dyDescent="0.2">
      <c r="A11696">
        <v>11681</v>
      </c>
      <c r="B11696">
        <v>16589</v>
      </c>
      <c r="C11696">
        <v>16589</v>
      </c>
      <c r="D11696">
        <f t="shared" si="182"/>
        <v>16589</v>
      </c>
      <c r="E11696">
        <v>150</v>
      </c>
      <c r="F11696" t="s">
        <v>11057</v>
      </c>
      <c r="G11696">
        <v>107</v>
      </c>
      <c r="H11696" t="s">
        <v>8</v>
      </c>
      <c r="I11696">
        <v>0</v>
      </c>
    </row>
    <row r="11697" spans="1:9" x14ac:dyDescent="0.2">
      <c r="A11697">
        <v>11682</v>
      </c>
      <c r="B11697">
        <v>16590</v>
      </c>
      <c r="C11697">
        <v>31893</v>
      </c>
      <c r="D11697">
        <f t="shared" si="182"/>
        <v>31893</v>
      </c>
      <c r="E11697">
        <v>8</v>
      </c>
      <c r="F11697" t="s">
        <v>11058</v>
      </c>
      <c r="G11697">
        <v>37</v>
      </c>
      <c r="H11697" t="s">
        <v>14</v>
      </c>
      <c r="I11697">
        <v>0</v>
      </c>
    </row>
    <row r="11698" spans="1:9" x14ac:dyDescent="0.2">
      <c r="A11698">
        <v>11683</v>
      </c>
      <c r="B11698">
        <v>16591</v>
      </c>
      <c r="C11698">
        <v>39202</v>
      </c>
      <c r="D11698">
        <f t="shared" si="182"/>
        <v>39202</v>
      </c>
      <c r="E11698">
        <v>1</v>
      </c>
      <c r="F11698" t="s">
        <v>11059</v>
      </c>
      <c r="G11698">
        <v>61</v>
      </c>
      <c r="H11698" t="s">
        <v>8</v>
      </c>
      <c r="I11698">
        <v>0</v>
      </c>
    </row>
    <row r="11699" spans="1:9" x14ac:dyDescent="0.2">
      <c r="A11699">
        <v>11684</v>
      </c>
      <c r="B11699">
        <v>16592</v>
      </c>
      <c r="C11699">
        <v>8596</v>
      </c>
      <c r="D11699">
        <f t="shared" si="182"/>
        <v>8596</v>
      </c>
      <c r="E11699">
        <v>1</v>
      </c>
      <c r="F11699" t="s">
        <v>11060</v>
      </c>
      <c r="G11699">
        <v>90</v>
      </c>
      <c r="H11699" t="s">
        <v>12</v>
      </c>
      <c r="I11699">
        <v>0</v>
      </c>
    </row>
    <row r="11700" spans="1:9" x14ac:dyDescent="0.2">
      <c r="A11700">
        <v>11685</v>
      </c>
      <c r="B11700">
        <v>16593</v>
      </c>
      <c r="C11700">
        <v>2429</v>
      </c>
      <c r="D11700">
        <f t="shared" si="182"/>
        <v>2429</v>
      </c>
      <c r="E11700">
        <v>6</v>
      </c>
      <c r="F11700" t="s">
        <v>11061</v>
      </c>
      <c r="G11700">
        <v>21</v>
      </c>
      <c r="H11700" t="s">
        <v>17</v>
      </c>
      <c r="I11700">
        <v>0</v>
      </c>
    </row>
    <row r="11701" spans="1:9" x14ac:dyDescent="0.2">
      <c r="A11701">
        <v>11686</v>
      </c>
      <c r="B11701">
        <v>16594</v>
      </c>
      <c r="C11701">
        <v>12652</v>
      </c>
      <c r="D11701">
        <f t="shared" si="182"/>
        <v>12652</v>
      </c>
      <c r="E11701">
        <v>3</v>
      </c>
      <c r="F11701" t="s">
        <v>11062</v>
      </c>
      <c r="G11701">
        <v>20</v>
      </c>
      <c r="H11701" t="s">
        <v>34</v>
      </c>
      <c r="I11701">
        <v>0</v>
      </c>
    </row>
    <row r="11702" spans="1:9" x14ac:dyDescent="0.2">
      <c r="A11702">
        <v>11687</v>
      </c>
      <c r="B11702">
        <v>16595</v>
      </c>
      <c r="C11702">
        <v>18618</v>
      </c>
      <c r="D11702">
        <f t="shared" si="182"/>
        <v>18618</v>
      </c>
      <c r="E11702">
        <v>4</v>
      </c>
      <c r="F11702" t="s">
        <v>11063</v>
      </c>
      <c r="G11702">
        <v>50</v>
      </c>
      <c r="H11702" t="s">
        <v>8</v>
      </c>
      <c r="I11702">
        <v>0</v>
      </c>
    </row>
    <row r="11703" spans="1:9" x14ac:dyDescent="0.2">
      <c r="A11703">
        <v>11688</v>
      </c>
      <c r="B11703">
        <v>16598</v>
      </c>
      <c r="C11703">
        <v>10974</v>
      </c>
      <c r="D11703">
        <f t="shared" si="182"/>
        <v>10974</v>
      </c>
      <c r="E11703">
        <v>1</v>
      </c>
      <c r="F11703" t="s">
        <v>11064</v>
      </c>
      <c r="G11703">
        <v>130</v>
      </c>
      <c r="H11703" t="s">
        <v>36</v>
      </c>
      <c r="I11703">
        <v>0</v>
      </c>
    </row>
    <row r="11704" spans="1:9" x14ac:dyDescent="0.2">
      <c r="A11704">
        <v>11689</v>
      </c>
      <c r="B11704">
        <v>16600</v>
      </c>
      <c r="D11704">
        <f t="shared" si="182"/>
        <v>16600</v>
      </c>
      <c r="E11704">
        <v>2</v>
      </c>
      <c r="F11704" t="s">
        <v>11065</v>
      </c>
      <c r="G11704">
        <v>38</v>
      </c>
      <c r="H11704" t="s">
        <v>14</v>
      </c>
      <c r="I11704">
        <v>0</v>
      </c>
    </row>
    <row r="11705" spans="1:9" x14ac:dyDescent="0.2">
      <c r="A11705">
        <v>11690</v>
      </c>
      <c r="B11705">
        <v>16601</v>
      </c>
      <c r="D11705">
        <f t="shared" si="182"/>
        <v>16601</v>
      </c>
      <c r="E11705">
        <v>1</v>
      </c>
      <c r="F11705" t="s">
        <v>11066</v>
      </c>
      <c r="G11705">
        <v>19</v>
      </c>
      <c r="H11705" t="s">
        <v>10</v>
      </c>
      <c r="I11705">
        <v>0</v>
      </c>
    </row>
    <row r="11706" spans="1:9" x14ac:dyDescent="0.2">
      <c r="A11706">
        <v>11691</v>
      </c>
      <c r="B11706">
        <v>16605</v>
      </c>
      <c r="C11706">
        <v>49215</v>
      </c>
      <c r="D11706">
        <f t="shared" si="182"/>
        <v>49215</v>
      </c>
      <c r="E11706">
        <v>6</v>
      </c>
      <c r="F11706" t="s">
        <v>11067</v>
      </c>
      <c r="G11706">
        <v>92</v>
      </c>
      <c r="H11706" t="s">
        <v>23</v>
      </c>
      <c r="I11706">
        <v>0</v>
      </c>
    </row>
    <row r="11707" spans="1:9" x14ac:dyDescent="0.2">
      <c r="A11707">
        <v>11692</v>
      </c>
      <c r="B11707">
        <v>16607</v>
      </c>
      <c r="C11707">
        <v>32211</v>
      </c>
      <c r="D11707">
        <f t="shared" si="182"/>
        <v>32211</v>
      </c>
      <c r="E11707">
        <v>27</v>
      </c>
      <c r="F11707" t="s">
        <v>11068</v>
      </c>
      <c r="G11707">
        <v>112</v>
      </c>
      <c r="H11707" t="s">
        <v>86</v>
      </c>
      <c r="I11707">
        <v>0</v>
      </c>
    </row>
    <row r="11708" spans="1:9" x14ac:dyDescent="0.2">
      <c r="A11708">
        <v>11693</v>
      </c>
      <c r="B11708">
        <v>16608</v>
      </c>
      <c r="C11708">
        <v>43504</v>
      </c>
      <c r="D11708">
        <f t="shared" si="182"/>
        <v>43504</v>
      </c>
      <c r="E11708">
        <v>5</v>
      </c>
      <c r="F11708" t="s">
        <v>11069</v>
      </c>
      <c r="G11708">
        <v>34</v>
      </c>
      <c r="H11708" t="s">
        <v>14</v>
      </c>
      <c r="I11708">
        <v>0</v>
      </c>
    </row>
    <row r="11709" spans="1:9" x14ac:dyDescent="0.2">
      <c r="A11709">
        <v>11694</v>
      </c>
      <c r="B11709">
        <v>16609</v>
      </c>
      <c r="C11709">
        <v>16609</v>
      </c>
      <c r="D11709">
        <f t="shared" si="182"/>
        <v>16609</v>
      </c>
      <c r="E11709">
        <v>21</v>
      </c>
      <c r="F11709" t="s">
        <v>11070</v>
      </c>
      <c r="G11709">
        <v>95</v>
      </c>
      <c r="H11709" t="s">
        <v>38</v>
      </c>
      <c r="I11709">
        <v>0</v>
      </c>
    </row>
    <row r="11710" spans="1:9" x14ac:dyDescent="0.2">
      <c r="A11710">
        <v>11695</v>
      </c>
      <c r="B11710">
        <v>16610</v>
      </c>
      <c r="C11710">
        <v>34126</v>
      </c>
      <c r="D11710">
        <f t="shared" si="182"/>
        <v>34126</v>
      </c>
      <c r="E11710">
        <v>5</v>
      </c>
      <c r="F11710" t="s">
        <v>11071</v>
      </c>
      <c r="G11710">
        <v>16</v>
      </c>
      <c r="H11710" t="s">
        <v>50</v>
      </c>
      <c r="I11710">
        <v>0</v>
      </c>
    </row>
    <row r="11711" spans="1:9" x14ac:dyDescent="0.2">
      <c r="A11711">
        <v>11696</v>
      </c>
      <c r="B11711">
        <v>16611</v>
      </c>
      <c r="C11711">
        <v>13249</v>
      </c>
      <c r="D11711">
        <f t="shared" si="182"/>
        <v>13249</v>
      </c>
      <c r="E11711">
        <v>33</v>
      </c>
      <c r="F11711" t="s">
        <v>11072</v>
      </c>
      <c r="G11711">
        <v>84</v>
      </c>
      <c r="H11711" t="s">
        <v>17</v>
      </c>
      <c r="I11711">
        <v>0</v>
      </c>
    </row>
    <row r="11712" spans="1:9" x14ac:dyDescent="0.2">
      <c r="A11712">
        <v>11697</v>
      </c>
      <c r="B11712">
        <v>16612</v>
      </c>
      <c r="C11712">
        <v>24631</v>
      </c>
      <c r="D11712">
        <f t="shared" si="182"/>
        <v>24631</v>
      </c>
      <c r="E11712">
        <v>1</v>
      </c>
      <c r="F11712" t="s">
        <v>11073</v>
      </c>
      <c r="G11712">
        <v>38</v>
      </c>
      <c r="H11712" t="s">
        <v>14</v>
      </c>
      <c r="I11712">
        <v>0</v>
      </c>
    </row>
    <row r="11713" spans="1:9" x14ac:dyDescent="0.2">
      <c r="A11713">
        <v>11698</v>
      </c>
      <c r="B11713">
        <v>16613</v>
      </c>
      <c r="C11713">
        <v>16613</v>
      </c>
      <c r="D11713">
        <f t="shared" si="182"/>
        <v>16613</v>
      </c>
      <c r="E11713">
        <v>38</v>
      </c>
      <c r="F11713" t="s">
        <v>11074</v>
      </c>
      <c r="G11713">
        <v>58</v>
      </c>
      <c r="H11713" t="s">
        <v>14</v>
      </c>
      <c r="I11713">
        <v>0</v>
      </c>
    </row>
    <row r="11714" spans="1:9" x14ac:dyDescent="0.2">
      <c r="A11714">
        <v>11699</v>
      </c>
      <c r="B11714">
        <v>16614</v>
      </c>
      <c r="C11714">
        <v>33589</v>
      </c>
      <c r="D11714">
        <f t="shared" si="182"/>
        <v>33589</v>
      </c>
      <c r="E11714">
        <v>2</v>
      </c>
      <c r="F11714" t="s">
        <v>11075</v>
      </c>
      <c r="G11714">
        <v>64</v>
      </c>
      <c r="H11714" t="s">
        <v>12</v>
      </c>
      <c r="I11714">
        <v>0</v>
      </c>
    </row>
    <row r="11715" spans="1:9" x14ac:dyDescent="0.2">
      <c r="A11715">
        <v>11700</v>
      </c>
      <c r="B11715">
        <v>16615</v>
      </c>
      <c r="C11715">
        <v>16615</v>
      </c>
      <c r="D11715">
        <f t="shared" si="182"/>
        <v>16615</v>
      </c>
      <c r="E11715">
        <v>10</v>
      </c>
      <c r="F11715" t="s">
        <v>11076</v>
      </c>
      <c r="G11715">
        <v>64</v>
      </c>
      <c r="H11715" t="s">
        <v>12</v>
      </c>
      <c r="I11715">
        <v>0</v>
      </c>
    </row>
    <row r="11716" spans="1:9" x14ac:dyDescent="0.2">
      <c r="A11716">
        <v>11701</v>
      </c>
      <c r="B11716">
        <v>16616</v>
      </c>
      <c r="C11716">
        <v>16616</v>
      </c>
      <c r="D11716">
        <f t="shared" si="182"/>
        <v>16616</v>
      </c>
      <c r="E11716">
        <v>212</v>
      </c>
      <c r="F11716" t="s">
        <v>11077</v>
      </c>
      <c r="G11716">
        <v>123</v>
      </c>
      <c r="H11716" t="s">
        <v>50</v>
      </c>
      <c r="I11716">
        <v>0</v>
      </c>
    </row>
    <row r="11717" spans="1:9" x14ac:dyDescent="0.2">
      <c r="A11717">
        <v>11702</v>
      </c>
      <c r="B11717">
        <v>16617</v>
      </c>
      <c r="C11717">
        <v>16617</v>
      </c>
      <c r="D11717">
        <f t="shared" si="182"/>
        <v>16617</v>
      </c>
      <c r="E11717">
        <v>191</v>
      </c>
      <c r="F11717" t="s">
        <v>11078</v>
      </c>
      <c r="G11717">
        <v>21</v>
      </c>
      <c r="H11717" t="s">
        <v>17</v>
      </c>
      <c r="I11717">
        <v>0</v>
      </c>
    </row>
    <row r="11718" spans="1:9" x14ac:dyDescent="0.2">
      <c r="A11718">
        <v>11703</v>
      </c>
      <c r="B11718">
        <v>16618</v>
      </c>
      <c r="C11718">
        <v>45757</v>
      </c>
      <c r="D11718">
        <f t="shared" si="182"/>
        <v>45757</v>
      </c>
      <c r="E11718">
        <v>15</v>
      </c>
      <c r="F11718" t="s">
        <v>11079</v>
      </c>
      <c r="G11718">
        <v>1</v>
      </c>
      <c r="H11718" t="s">
        <v>58</v>
      </c>
      <c r="I11718">
        <v>0</v>
      </c>
    </row>
    <row r="11719" spans="1:9" x14ac:dyDescent="0.2">
      <c r="A11719">
        <v>11704</v>
      </c>
      <c r="B11719">
        <v>16619</v>
      </c>
      <c r="C11719">
        <v>11576</v>
      </c>
      <c r="D11719">
        <f t="shared" si="182"/>
        <v>11576</v>
      </c>
      <c r="E11719">
        <v>9</v>
      </c>
      <c r="F11719" t="s">
        <v>11080</v>
      </c>
      <c r="G11719">
        <v>107</v>
      </c>
      <c r="H11719" t="s">
        <v>8</v>
      </c>
      <c r="I11719">
        <v>0</v>
      </c>
    </row>
    <row r="11720" spans="1:9" x14ac:dyDescent="0.2">
      <c r="A11720">
        <v>11705</v>
      </c>
      <c r="B11720">
        <v>16620</v>
      </c>
      <c r="C11720">
        <v>20600</v>
      </c>
      <c r="D11720">
        <f t="shared" si="182"/>
        <v>20600</v>
      </c>
      <c r="E11720">
        <v>8</v>
      </c>
      <c r="F11720" t="s">
        <v>11081</v>
      </c>
      <c r="G11720">
        <v>23</v>
      </c>
      <c r="H11720" t="s">
        <v>8</v>
      </c>
      <c r="I11720">
        <v>0</v>
      </c>
    </row>
    <row r="11721" spans="1:9" x14ac:dyDescent="0.2">
      <c r="A11721">
        <v>11706</v>
      </c>
      <c r="B11721">
        <v>16622</v>
      </c>
      <c r="C11721">
        <v>16622</v>
      </c>
      <c r="D11721">
        <f t="shared" si="182"/>
        <v>16622</v>
      </c>
      <c r="E11721">
        <v>14</v>
      </c>
      <c r="F11721" t="s">
        <v>11082</v>
      </c>
      <c r="G11721">
        <v>61</v>
      </c>
      <c r="H11721" t="s">
        <v>8</v>
      </c>
      <c r="I11721">
        <v>0</v>
      </c>
    </row>
    <row r="11722" spans="1:9" x14ac:dyDescent="0.2">
      <c r="A11722">
        <v>11707</v>
      </c>
      <c r="B11722">
        <v>16623</v>
      </c>
      <c r="C11722">
        <v>49344</v>
      </c>
      <c r="D11722">
        <f t="shared" si="182"/>
        <v>49344</v>
      </c>
      <c r="E11722">
        <v>1</v>
      </c>
      <c r="F11722" t="s">
        <v>11083</v>
      </c>
      <c r="G11722">
        <v>101</v>
      </c>
      <c r="H11722" t="s">
        <v>21</v>
      </c>
      <c r="I11722">
        <v>0</v>
      </c>
    </row>
    <row r="11723" spans="1:9" x14ac:dyDescent="0.2">
      <c r="A11723">
        <v>11708</v>
      </c>
      <c r="B11723">
        <v>16625</v>
      </c>
      <c r="C11723">
        <v>49120</v>
      </c>
      <c r="D11723">
        <f t="shared" si="182"/>
        <v>49120</v>
      </c>
      <c r="E11723">
        <v>7</v>
      </c>
      <c r="F11723" t="s">
        <v>11084</v>
      </c>
      <c r="G11723">
        <v>101</v>
      </c>
      <c r="H11723" t="s">
        <v>21</v>
      </c>
      <c r="I11723">
        <v>0</v>
      </c>
    </row>
    <row r="11724" spans="1:9" x14ac:dyDescent="0.2">
      <c r="A11724">
        <v>11709</v>
      </c>
      <c r="B11724">
        <v>16628</v>
      </c>
      <c r="C11724">
        <v>16732</v>
      </c>
      <c r="D11724">
        <f t="shared" si="182"/>
        <v>16732</v>
      </c>
      <c r="E11724">
        <v>7</v>
      </c>
      <c r="F11724" t="s">
        <v>11085</v>
      </c>
      <c r="G11724">
        <v>45</v>
      </c>
      <c r="H11724" t="s">
        <v>8</v>
      </c>
      <c r="I11724">
        <v>0</v>
      </c>
    </row>
    <row r="11725" spans="1:9" x14ac:dyDescent="0.2">
      <c r="A11725">
        <v>11710</v>
      </c>
      <c r="B11725">
        <v>16630</v>
      </c>
      <c r="C11725">
        <v>16630</v>
      </c>
      <c r="D11725">
        <f t="shared" si="182"/>
        <v>16630</v>
      </c>
      <c r="E11725">
        <v>9</v>
      </c>
      <c r="F11725" t="s">
        <v>11086</v>
      </c>
      <c r="G11725">
        <v>11</v>
      </c>
      <c r="H11725" t="s">
        <v>34</v>
      </c>
      <c r="I11725">
        <v>0</v>
      </c>
    </row>
    <row r="11726" spans="1:9" x14ac:dyDescent="0.2">
      <c r="A11726">
        <v>11711</v>
      </c>
      <c r="B11726">
        <v>16631</v>
      </c>
      <c r="C11726">
        <v>45249</v>
      </c>
      <c r="D11726">
        <f t="shared" si="182"/>
        <v>45249</v>
      </c>
      <c r="E11726">
        <v>1</v>
      </c>
      <c r="F11726" t="s">
        <v>11087</v>
      </c>
      <c r="G11726">
        <v>105</v>
      </c>
      <c r="H11726" t="s">
        <v>10</v>
      </c>
      <c r="I11726">
        <v>0</v>
      </c>
    </row>
    <row r="11727" spans="1:9" x14ac:dyDescent="0.2">
      <c r="A11727">
        <v>11712</v>
      </c>
      <c r="B11727">
        <v>16632</v>
      </c>
      <c r="C11727">
        <v>12089</v>
      </c>
      <c r="D11727">
        <f t="shared" si="182"/>
        <v>12089</v>
      </c>
      <c r="E11727">
        <v>1</v>
      </c>
      <c r="F11727" t="s">
        <v>11088</v>
      </c>
      <c r="G11727">
        <v>25</v>
      </c>
      <c r="H11727" t="s">
        <v>34</v>
      </c>
      <c r="I11727">
        <v>0</v>
      </c>
    </row>
    <row r="11728" spans="1:9" x14ac:dyDescent="0.2">
      <c r="A11728">
        <v>11713</v>
      </c>
      <c r="B11728">
        <v>16633</v>
      </c>
      <c r="C11728">
        <v>16633</v>
      </c>
      <c r="D11728">
        <f t="shared" ref="D11728:D11791" si="183">IF(C11728&lt;&gt;0,C11728,B11728)</f>
        <v>16633</v>
      </c>
      <c r="E11728">
        <v>9</v>
      </c>
      <c r="F11728" t="s">
        <v>11089</v>
      </c>
      <c r="G11728">
        <v>114</v>
      </c>
      <c r="H11728" t="s">
        <v>21</v>
      </c>
      <c r="I11728">
        <v>0</v>
      </c>
    </row>
    <row r="11729" spans="1:9" x14ac:dyDescent="0.2">
      <c r="A11729">
        <v>11714</v>
      </c>
      <c r="B11729">
        <v>16636</v>
      </c>
      <c r="C11729">
        <v>3797</v>
      </c>
      <c r="D11729">
        <f t="shared" si="183"/>
        <v>3797</v>
      </c>
      <c r="E11729">
        <v>1</v>
      </c>
      <c r="F11729" t="s">
        <v>11090</v>
      </c>
      <c r="G11729">
        <v>21</v>
      </c>
      <c r="H11729" t="s">
        <v>17</v>
      </c>
      <c r="I11729">
        <v>0</v>
      </c>
    </row>
    <row r="11730" spans="1:9" x14ac:dyDescent="0.2">
      <c r="A11730">
        <v>11715</v>
      </c>
      <c r="B11730">
        <v>16637</v>
      </c>
      <c r="C11730">
        <v>48946</v>
      </c>
      <c r="D11730">
        <f t="shared" si="183"/>
        <v>48946</v>
      </c>
      <c r="E11730">
        <v>3</v>
      </c>
      <c r="F11730" t="s">
        <v>11091</v>
      </c>
      <c r="G11730">
        <v>94</v>
      </c>
      <c r="H11730" t="s">
        <v>12</v>
      </c>
      <c r="I11730">
        <v>0</v>
      </c>
    </row>
    <row r="11731" spans="1:9" x14ac:dyDescent="0.2">
      <c r="A11731">
        <v>11716</v>
      </c>
      <c r="B11731">
        <v>16638</v>
      </c>
      <c r="C11731">
        <v>7108</v>
      </c>
      <c r="D11731">
        <f t="shared" si="183"/>
        <v>7108</v>
      </c>
      <c r="E11731">
        <v>2</v>
      </c>
      <c r="F11731" t="s">
        <v>11092</v>
      </c>
      <c r="G11731">
        <v>28</v>
      </c>
      <c r="H11731" t="s">
        <v>61</v>
      </c>
      <c r="I11731">
        <v>0</v>
      </c>
    </row>
    <row r="11732" spans="1:9" x14ac:dyDescent="0.2">
      <c r="A11732">
        <v>11717</v>
      </c>
      <c r="B11732">
        <v>16640</v>
      </c>
      <c r="D11732">
        <f t="shared" si="183"/>
        <v>16640</v>
      </c>
      <c r="I11732">
        <v>0</v>
      </c>
    </row>
    <row r="11733" spans="1:9" x14ac:dyDescent="0.2">
      <c r="A11733">
        <v>11718</v>
      </c>
      <c r="B11733">
        <v>16641</v>
      </c>
      <c r="C11733">
        <v>16641</v>
      </c>
      <c r="D11733">
        <f t="shared" si="183"/>
        <v>16641</v>
      </c>
      <c r="E11733">
        <v>23</v>
      </c>
      <c r="F11733" t="s">
        <v>11093</v>
      </c>
      <c r="G11733">
        <v>37</v>
      </c>
      <c r="H11733" t="s">
        <v>14</v>
      </c>
      <c r="I11733">
        <v>0</v>
      </c>
    </row>
    <row r="11734" spans="1:9" x14ac:dyDescent="0.2">
      <c r="A11734">
        <v>11719</v>
      </c>
      <c r="B11734">
        <v>16642</v>
      </c>
      <c r="C11734">
        <v>42817</v>
      </c>
      <c r="D11734">
        <f t="shared" si="183"/>
        <v>42817</v>
      </c>
      <c r="E11734">
        <v>10</v>
      </c>
      <c r="F11734" t="s">
        <v>11094</v>
      </c>
      <c r="G11734">
        <v>37</v>
      </c>
      <c r="H11734" t="s">
        <v>14</v>
      </c>
      <c r="I11734">
        <v>0</v>
      </c>
    </row>
    <row r="11735" spans="1:9" x14ac:dyDescent="0.2">
      <c r="A11735">
        <v>11720</v>
      </c>
      <c r="B11735">
        <v>16644</v>
      </c>
      <c r="C11735">
        <v>44352</v>
      </c>
      <c r="D11735">
        <f t="shared" si="183"/>
        <v>44352</v>
      </c>
      <c r="E11735">
        <v>7</v>
      </c>
      <c r="F11735" t="s">
        <v>11095</v>
      </c>
      <c r="G11735">
        <v>130</v>
      </c>
      <c r="H11735" t="s">
        <v>36</v>
      </c>
      <c r="I11735">
        <v>0</v>
      </c>
    </row>
    <row r="11736" spans="1:9" x14ac:dyDescent="0.2">
      <c r="A11736">
        <v>11721</v>
      </c>
      <c r="B11736">
        <v>16645</v>
      </c>
      <c r="C11736">
        <v>43765</v>
      </c>
      <c r="D11736">
        <f t="shared" si="183"/>
        <v>43765</v>
      </c>
      <c r="E11736">
        <v>12</v>
      </c>
      <c r="F11736" t="s">
        <v>11096</v>
      </c>
      <c r="G11736">
        <v>75</v>
      </c>
      <c r="H11736" t="s">
        <v>21</v>
      </c>
      <c r="I11736">
        <v>0</v>
      </c>
    </row>
    <row r="11737" spans="1:9" x14ac:dyDescent="0.2">
      <c r="A11737">
        <v>11722</v>
      </c>
      <c r="B11737">
        <v>16646</v>
      </c>
      <c r="C11737">
        <v>27509</v>
      </c>
      <c r="D11737">
        <f t="shared" si="183"/>
        <v>27509</v>
      </c>
      <c r="E11737">
        <v>1</v>
      </c>
      <c r="F11737" t="s">
        <v>11097</v>
      </c>
      <c r="G11737">
        <v>129</v>
      </c>
      <c r="H11737" t="s">
        <v>14</v>
      </c>
      <c r="I11737">
        <v>0</v>
      </c>
    </row>
    <row r="11738" spans="1:9" x14ac:dyDescent="0.2">
      <c r="A11738">
        <v>11723</v>
      </c>
      <c r="B11738">
        <v>16647</v>
      </c>
      <c r="C11738">
        <v>16647</v>
      </c>
      <c r="D11738">
        <f t="shared" si="183"/>
        <v>16647</v>
      </c>
      <c r="E11738">
        <v>33</v>
      </c>
      <c r="F11738" t="s">
        <v>11098</v>
      </c>
      <c r="G11738">
        <v>41</v>
      </c>
      <c r="H11738" t="s">
        <v>32</v>
      </c>
      <c r="I11738">
        <v>0</v>
      </c>
    </row>
    <row r="11739" spans="1:9" x14ac:dyDescent="0.2">
      <c r="A11739">
        <v>11724</v>
      </c>
      <c r="B11739">
        <v>16648</v>
      </c>
      <c r="C11739">
        <v>17862</v>
      </c>
      <c r="D11739">
        <f t="shared" si="183"/>
        <v>17862</v>
      </c>
      <c r="E11739">
        <v>5</v>
      </c>
      <c r="F11739" t="s">
        <v>11099</v>
      </c>
      <c r="G11739">
        <v>81</v>
      </c>
      <c r="H11739" t="s">
        <v>38</v>
      </c>
      <c r="I11739">
        <v>0</v>
      </c>
    </row>
    <row r="11740" spans="1:9" x14ac:dyDescent="0.2">
      <c r="A11740">
        <v>11725</v>
      </c>
      <c r="B11740">
        <v>16650</v>
      </c>
      <c r="C11740">
        <v>43504</v>
      </c>
      <c r="D11740">
        <f t="shared" si="183"/>
        <v>43504</v>
      </c>
      <c r="E11740">
        <v>11</v>
      </c>
      <c r="F11740" t="s">
        <v>11100</v>
      </c>
      <c r="G11740">
        <v>34</v>
      </c>
      <c r="H11740" t="s">
        <v>14</v>
      </c>
      <c r="I11740">
        <v>0</v>
      </c>
    </row>
    <row r="11741" spans="1:9" x14ac:dyDescent="0.2">
      <c r="A11741">
        <v>11726</v>
      </c>
      <c r="B11741">
        <v>16652</v>
      </c>
      <c r="C11741">
        <v>22925</v>
      </c>
      <c r="D11741">
        <f t="shared" si="183"/>
        <v>22925</v>
      </c>
      <c r="E11741">
        <v>2</v>
      </c>
      <c r="F11741" t="s">
        <v>11101</v>
      </c>
      <c r="G11741">
        <v>45</v>
      </c>
      <c r="H11741" t="s">
        <v>8</v>
      </c>
      <c r="I11741">
        <v>0</v>
      </c>
    </row>
    <row r="11742" spans="1:9" x14ac:dyDescent="0.2">
      <c r="A11742">
        <v>11727</v>
      </c>
      <c r="B11742">
        <v>16654</v>
      </c>
      <c r="C11742">
        <v>16789</v>
      </c>
      <c r="D11742">
        <f t="shared" si="183"/>
        <v>16789</v>
      </c>
      <c r="E11742">
        <v>1</v>
      </c>
      <c r="F11742" t="s">
        <v>11102</v>
      </c>
      <c r="G11742">
        <v>20</v>
      </c>
      <c r="H11742" t="s">
        <v>34</v>
      </c>
      <c r="I11742">
        <v>0</v>
      </c>
    </row>
    <row r="11743" spans="1:9" x14ac:dyDescent="0.2">
      <c r="A11743">
        <v>11728</v>
      </c>
      <c r="B11743">
        <v>16655</v>
      </c>
      <c r="C11743">
        <v>24035</v>
      </c>
      <c r="D11743">
        <f t="shared" si="183"/>
        <v>24035</v>
      </c>
      <c r="E11743">
        <v>2</v>
      </c>
      <c r="F11743" t="s">
        <v>11103</v>
      </c>
      <c r="G11743">
        <v>3</v>
      </c>
      <c r="H11743" t="s">
        <v>8</v>
      </c>
      <c r="I11743">
        <v>0</v>
      </c>
    </row>
    <row r="11744" spans="1:9" x14ac:dyDescent="0.2">
      <c r="A11744">
        <v>11729</v>
      </c>
      <c r="B11744">
        <v>16656</v>
      </c>
      <c r="C11744">
        <v>6471</v>
      </c>
      <c r="D11744">
        <f t="shared" si="183"/>
        <v>6471</v>
      </c>
      <c r="E11744">
        <v>1</v>
      </c>
      <c r="F11744" t="s">
        <v>11104</v>
      </c>
      <c r="G11744">
        <v>89</v>
      </c>
      <c r="H11744" t="s">
        <v>10</v>
      </c>
      <c r="I11744">
        <v>0</v>
      </c>
    </row>
    <row r="11745" spans="1:9" x14ac:dyDescent="0.2">
      <c r="A11745">
        <v>11730</v>
      </c>
      <c r="B11745">
        <v>16657</v>
      </c>
      <c r="C11745">
        <v>26317</v>
      </c>
      <c r="D11745">
        <f t="shared" si="183"/>
        <v>26317</v>
      </c>
      <c r="E11745">
        <v>1</v>
      </c>
      <c r="F11745" t="s">
        <v>11105</v>
      </c>
      <c r="G11745">
        <v>98</v>
      </c>
      <c r="H11745" t="s">
        <v>12</v>
      </c>
      <c r="I11745">
        <v>0</v>
      </c>
    </row>
    <row r="11746" spans="1:9" x14ac:dyDescent="0.2">
      <c r="A11746">
        <v>11731</v>
      </c>
      <c r="B11746">
        <v>16659</v>
      </c>
      <c r="C11746">
        <v>20708</v>
      </c>
      <c r="D11746">
        <f t="shared" si="183"/>
        <v>20708</v>
      </c>
      <c r="E11746">
        <v>11</v>
      </c>
      <c r="F11746" t="s">
        <v>11106</v>
      </c>
      <c r="G11746">
        <v>69</v>
      </c>
      <c r="H11746" t="s">
        <v>38</v>
      </c>
      <c r="I11746">
        <v>0</v>
      </c>
    </row>
    <row r="11747" spans="1:9" x14ac:dyDescent="0.2">
      <c r="A11747">
        <v>11732</v>
      </c>
      <c r="B11747">
        <v>16661</v>
      </c>
      <c r="C11747">
        <v>12644</v>
      </c>
      <c r="D11747">
        <f t="shared" si="183"/>
        <v>12644</v>
      </c>
      <c r="E11747">
        <v>2</v>
      </c>
      <c r="F11747" t="s">
        <v>11107</v>
      </c>
      <c r="G11747">
        <v>13</v>
      </c>
      <c r="H11747" t="s">
        <v>58</v>
      </c>
      <c r="I11747">
        <v>0</v>
      </c>
    </row>
    <row r="11748" spans="1:9" x14ac:dyDescent="0.2">
      <c r="A11748">
        <v>11733</v>
      </c>
      <c r="B11748">
        <v>16662</v>
      </c>
      <c r="C11748">
        <v>41387</v>
      </c>
      <c r="D11748">
        <f t="shared" si="183"/>
        <v>41387</v>
      </c>
      <c r="E11748">
        <v>1</v>
      </c>
      <c r="F11748" t="s">
        <v>11108</v>
      </c>
      <c r="G11748">
        <v>111</v>
      </c>
      <c r="H11748" t="s">
        <v>21</v>
      </c>
      <c r="I11748">
        <v>0</v>
      </c>
    </row>
    <row r="11749" spans="1:9" x14ac:dyDescent="0.2">
      <c r="A11749">
        <v>11734</v>
      </c>
      <c r="B11749">
        <v>16664</v>
      </c>
      <c r="C11749">
        <v>17168</v>
      </c>
      <c r="D11749">
        <f t="shared" si="183"/>
        <v>17168</v>
      </c>
      <c r="E11749">
        <v>2</v>
      </c>
      <c r="F11749" t="s">
        <v>11109</v>
      </c>
      <c r="G11749">
        <v>9</v>
      </c>
      <c r="H11749" t="s">
        <v>27</v>
      </c>
      <c r="I11749">
        <v>0</v>
      </c>
    </row>
    <row r="11750" spans="1:9" x14ac:dyDescent="0.2">
      <c r="A11750">
        <v>11735</v>
      </c>
      <c r="B11750">
        <v>16665</v>
      </c>
      <c r="C11750">
        <v>10551</v>
      </c>
      <c r="D11750">
        <f t="shared" si="183"/>
        <v>10551</v>
      </c>
      <c r="E11750">
        <v>13</v>
      </c>
      <c r="F11750" t="s">
        <v>11110</v>
      </c>
      <c r="G11750">
        <v>3</v>
      </c>
      <c r="H11750" t="s">
        <v>8</v>
      </c>
      <c r="I11750">
        <v>0</v>
      </c>
    </row>
    <row r="11751" spans="1:9" x14ac:dyDescent="0.2">
      <c r="A11751">
        <v>11736</v>
      </c>
      <c r="B11751">
        <v>16666</v>
      </c>
      <c r="D11751">
        <f t="shared" si="183"/>
        <v>16666</v>
      </c>
      <c r="E11751">
        <v>1</v>
      </c>
      <c r="F11751" t="s">
        <v>11111</v>
      </c>
      <c r="G11751">
        <v>26</v>
      </c>
      <c r="H11751" t="s">
        <v>12</v>
      </c>
      <c r="I11751">
        <v>0</v>
      </c>
    </row>
    <row r="11752" spans="1:9" x14ac:dyDescent="0.2">
      <c r="A11752">
        <v>11737</v>
      </c>
      <c r="B11752">
        <v>16667</v>
      </c>
      <c r="C11752">
        <v>16528</v>
      </c>
      <c r="D11752">
        <f t="shared" si="183"/>
        <v>16528</v>
      </c>
      <c r="E11752">
        <v>4</v>
      </c>
      <c r="F11752" t="s">
        <v>11112</v>
      </c>
      <c r="G11752">
        <v>70</v>
      </c>
      <c r="H11752" t="s">
        <v>34</v>
      </c>
      <c r="I11752">
        <v>0</v>
      </c>
    </row>
    <row r="11753" spans="1:9" x14ac:dyDescent="0.2">
      <c r="A11753">
        <v>11738</v>
      </c>
      <c r="B11753">
        <v>16668</v>
      </c>
      <c r="C11753">
        <v>16668</v>
      </c>
      <c r="D11753">
        <f t="shared" si="183"/>
        <v>16668</v>
      </c>
      <c r="E11753">
        <v>19</v>
      </c>
      <c r="F11753" t="s">
        <v>11113</v>
      </c>
      <c r="G11753">
        <v>33</v>
      </c>
      <c r="H11753" t="s">
        <v>55</v>
      </c>
      <c r="I11753">
        <v>0</v>
      </c>
    </row>
    <row r="11754" spans="1:9" x14ac:dyDescent="0.2">
      <c r="A11754">
        <v>11739</v>
      </c>
      <c r="B11754">
        <v>16669</v>
      </c>
      <c r="C11754">
        <v>16096</v>
      </c>
      <c r="D11754">
        <f t="shared" si="183"/>
        <v>16096</v>
      </c>
      <c r="E11754">
        <v>5</v>
      </c>
      <c r="F11754" t="s">
        <v>11114</v>
      </c>
      <c r="G11754">
        <v>40</v>
      </c>
      <c r="H11754" t="s">
        <v>32</v>
      </c>
      <c r="I11754">
        <v>0</v>
      </c>
    </row>
    <row r="11755" spans="1:9" x14ac:dyDescent="0.2">
      <c r="A11755">
        <v>11740</v>
      </c>
      <c r="B11755">
        <v>16670</v>
      </c>
      <c r="C11755">
        <v>11123</v>
      </c>
      <c r="D11755">
        <f t="shared" si="183"/>
        <v>11123</v>
      </c>
      <c r="E11755">
        <v>2</v>
      </c>
      <c r="F11755" t="s">
        <v>11115</v>
      </c>
      <c r="G11755">
        <v>64</v>
      </c>
      <c r="H11755" t="s">
        <v>12</v>
      </c>
      <c r="I11755">
        <v>0</v>
      </c>
    </row>
    <row r="11756" spans="1:9" x14ac:dyDescent="0.2">
      <c r="A11756">
        <v>11741</v>
      </c>
      <c r="B11756">
        <v>16675</v>
      </c>
      <c r="C11756">
        <v>16675</v>
      </c>
      <c r="D11756">
        <f t="shared" si="183"/>
        <v>16675</v>
      </c>
      <c r="E11756">
        <v>6</v>
      </c>
      <c r="F11756" t="s">
        <v>11116</v>
      </c>
      <c r="G11756">
        <v>19</v>
      </c>
      <c r="H11756" t="s">
        <v>10</v>
      </c>
      <c r="I11756">
        <v>0</v>
      </c>
    </row>
    <row r="11757" spans="1:9" x14ac:dyDescent="0.2">
      <c r="A11757">
        <v>11742</v>
      </c>
      <c r="B11757">
        <v>16676</v>
      </c>
      <c r="C11757">
        <v>49318</v>
      </c>
      <c r="D11757">
        <f t="shared" si="183"/>
        <v>49318</v>
      </c>
      <c r="E11757">
        <v>11</v>
      </c>
      <c r="F11757" t="s">
        <v>11117</v>
      </c>
      <c r="G11757">
        <v>64</v>
      </c>
      <c r="H11757" t="s">
        <v>12</v>
      </c>
      <c r="I11757">
        <v>0</v>
      </c>
    </row>
    <row r="11758" spans="1:9" x14ac:dyDescent="0.2">
      <c r="A11758">
        <v>11743</v>
      </c>
      <c r="B11758">
        <v>16677</v>
      </c>
      <c r="C11758">
        <v>14981</v>
      </c>
      <c r="D11758">
        <f t="shared" si="183"/>
        <v>14981</v>
      </c>
      <c r="E11758">
        <v>4</v>
      </c>
      <c r="F11758" t="s">
        <v>11118</v>
      </c>
      <c r="G11758">
        <v>24</v>
      </c>
      <c r="H11758" t="s">
        <v>50</v>
      </c>
      <c r="I11758">
        <v>0</v>
      </c>
    </row>
    <row r="11759" spans="1:9" x14ac:dyDescent="0.2">
      <c r="A11759">
        <v>11744</v>
      </c>
      <c r="B11759">
        <v>16678</v>
      </c>
      <c r="C11759">
        <v>45368</v>
      </c>
      <c r="D11759">
        <f t="shared" si="183"/>
        <v>45368</v>
      </c>
      <c r="E11759">
        <v>2</v>
      </c>
      <c r="F11759" t="s">
        <v>11119</v>
      </c>
      <c r="G11759">
        <v>37</v>
      </c>
      <c r="H11759" t="s">
        <v>14</v>
      </c>
      <c r="I11759">
        <v>0</v>
      </c>
    </row>
    <row r="11760" spans="1:9" x14ac:dyDescent="0.2">
      <c r="A11760">
        <v>11745</v>
      </c>
      <c r="B11760">
        <v>16679</v>
      </c>
      <c r="C11760">
        <v>35132</v>
      </c>
      <c r="D11760">
        <f t="shared" si="183"/>
        <v>35132</v>
      </c>
      <c r="E11760">
        <v>6</v>
      </c>
      <c r="F11760" t="s">
        <v>11120</v>
      </c>
      <c r="G11760">
        <v>78</v>
      </c>
      <c r="H11760" t="s">
        <v>8</v>
      </c>
      <c r="I11760">
        <v>0</v>
      </c>
    </row>
    <row r="11761" spans="1:9" x14ac:dyDescent="0.2">
      <c r="A11761">
        <v>11746</v>
      </c>
      <c r="B11761">
        <v>16680</v>
      </c>
      <c r="C11761">
        <v>903</v>
      </c>
      <c r="D11761">
        <f t="shared" si="183"/>
        <v>903</v>
      </c>
      <c r="E11761">
        <v>7</v>
      </c>
      <c r="F11761" t="s">
        <v>11121</v>
      </c>
      <c r="G11761">
        <v>103</v>
      </c>
      <c r="H11761" t="s">
        <v>8</v>
      </c>
      <c r="I11761">
        <v>0</v>
      </c>
    </row>
    <row r="11762" spans="1:9" x14ac:dyDescent="0.2">
      <c r="A11762">
        <v>11747</v>
      </c>
      <c r="B11762">
        <v>16681</v>
      </c>
      <c r="C11762">
        <v>16696</v>
      </c>
      <c r="D11762">
        <f t="shared" si="183"/>
        <v>16696</v>
      </c>
      <c r="E11762">
        <v>1</v>
      </c>
      <c r="F11762" t="s">
        <v>11122</v>
      </c>
      <c r="G11762">
        <v>77</v>
      </c>
      <c r="H11762" t="s">
        <v>12</v>
      </c>
      <c r="I11762">
        <v>0</v>
      </c>
    </row>
    <row r="11763" spans="1:9" x14ac:dyDescent="0.2">
      <c r="A11763">
        <v>11748</v>
      </c>
      <c r="B11763">
        <v>16682</v>
      </c>
      <c r="D11763">
        <f t="shared" si="183"/>
        <v>16682</v>
      </c>
      <c r="E11763">
        <v>9</v>
      </c>
      <c r="F11763" t="s">
        <v>11123</v>
      </c>
      <c r="G11763">
        <v>106</v>
      </c>
      <c r="H11763" t="s">
        <v>29</v>
      </c>
      <c r="I11763">
        <v>0</v>
      </c>
    </row>
    <row r="11764" spans="1:9" x14ac:dyDescent="0.2">
      <c r="A11764">
        <v>11749</v>
      </c>
      <c r="B11764">
        <v>16683</v>
      </c>
      <c r="C11764">
        <v>16683</v>
      </c>
      <c r="D11764">
        <f t="shared" si="183"/>
        <v>16683</v>
      </c>
      <c r="E11764">
        <v>21</v>
      </c>
      <c r="F11764" t="s">
        <v>11124</v>
      </c>
      <c r="G11764">
        <v>27</v>
      </c>
      <c r="H11764" t="s">
        <v>61</v>
      </c>
      <c r="I11764">
        <v>0</v>
      </c>
    </row>
    <row r="11765" spans="1:9" x14ac:dyDescent="0.2">
      <c r="A11765">
        <v>11750</v>
      </c>
      <c r="B11765">
        <v>16685</v>
      </c>
      <c r="C11765">
        <v>7503</v>
      </c>
      <c r="D11765">
        <f t="shared" si="183"/>
        <v>7503</v>
      </c>
      <c r="E11765">
        <v>7</v>
      </c>
      <c r="F11765" t="s">
        <v>11125</v>
      </c>
      <c r="G11765">
        <v>117</v>
      </c>
      <c r="H11765" t="s">
        <v>8</v>
      </c>
      <c r="I11765">
        <v>0</v>
      </c>
    </row>
    <row r="11766" spans="1:9" x14ac:dyDescent="0.2">
      <c r="A11766">
        <v>11751</v>
      </c>
      <c r="B11766">
        <v>16686</v>
      </c>
      <c r="C11766">
        <v>20842</v>
      </c>
      <c r="D11766">
        <f t="shared" si="183"/>
        <v>20842</v>
      </c>
      <c r="E11766">
        <v>1</v>
      </c>
      <c r="F11766" t="s">
        <v>11126</v>
      </c>
      <c r="G11766">
        <v>120</v>
      </c>
      <c r="H11766" t="s">
        <v>17</v>
      </c>
      <c r="I11766">
        <v>0</v>
      </c>
    </row>
    <row r="11767" spans="1:9" x14ac:dyDescent="0.2">
      <c r="A11767">
        <v>11752</v>
      </c>
      <c r="B11767">
        <v>16687</v>
      </c>
      <c r="C11767">
        <v>23271</v>
      </c>
      <c r="D11767">
        <f t="shared" si="183"/>
        <v>23271</v>
      </c>
      <c r="E11767">
        <v>2</v>
      </c>
      <c r="F11767" t="s">
        <v>11127</v>
      </c>
      <c r="G11767">
        <v>72</v>
      </c>
      <c r="H11767" t="s">
        <v>10</v>
      </c>
      <c r="I11767">
        <v>0</v>
      </c>
    </row>
    <row r="11768" spans="1:9" x14ac:dyDescent="0.2">
      <c r="A11768">
        <v>11753</v>
      </c>
      <c r="B11768">
        <v>16689</v>
      </c>
      <c r="C11768">
        <v>30073</v>
      </c>
      <c r="D11768">
        <f t="shared" si="183"/>
        <v>30073</v>
      </c>
      <c r="E11768">
        <v>1</v>
      </c>
      <c r="F11768" t="s">
        <v>11128</v>
      </c>
      <c r="G11768">
        <v>74</v>
      </c>
      <c r="H11768" t="s">
        <v>21</v>
      </c>
      <c r="I11768">
        <v>0</v>
      </c>
    </row>
    <row r="11769" spans="1:9" x14ac:dyDescent="0.2">
      <c r="A11769">
        <v>11754</v>
      </c>
      <c r="B11769">
        <v>16690</v>
      </c>
      <c r="C11769">
        <v>38360</v>
      </c>
      <c r="D11769">
        <f t="shared" si="183"/>
        <v>38360</v>
      </c>
      <c r="E11769">
        <v>1</v>
      </c>
      <c r="F11769" t="s">
        <v>11129</v>
      </c>
      <c r="G11769">
        <v>61</v>
      </c>
      <c r="H11769" t="s">
        <v>8</v>
      </c>
      <c r="I11769">
        <v>0</v>
      </c>
    </row>
    <row r="11770" spans="1:9" x14ac:dyDescent="0.2">
      <c r="A11770">
        <v>11755</v>
      </c>
      <c r="B11770">
        <v>16691</v>
      </c>
      <c r="D11770">
        <f t="shared" si="183"/>
        <v>16691</v>
      </c>
      <c r="E11770">
        <v>1</v>
      </c>
      <c r="F11770" t="s">
        <v>11130</v>
      </c>
      <c r="G11770">
        <v>22</v>
      </c>
      <c r="H11770" t="s">
        <v>34</v>
      </c>
      <c r="I11770">
        <v>0</v>
      </c>
    </row>
    <row r="11771" spans="1:9" x14ac:dyDescent="0.2">
      <c r="A11771">
        <v>11756</v>
      </c>
      <c r="B11771">
        <v>16694</v>
      </c>
      <c r="C11771">
        <v>39764</v>
      </c>
      <c r="D11771">
        <f t="shared" si="183"/>
        <v>39764</v>
      </c>
      <c r="E11771">
        <v>1</v>
      </c>
      <c r="F11771" t="s">
        <v>11131</v>
      </c>
      <c r="G11771">
        <v>22</v>
      </c>
      <c r="H11771" t="s">
        <v>34</v>
      </c>
      <c r="I11771">
        <v>0</v>
      </c>
    </row>
    <row r="11772" spans="1:9" x14ac:dyDescent="0.2">
      <c r="A11772">
        <v>11757</v>
      </c>
      <c r="B11772">
        <v>16695</v>
      </c>
      <c r="D11772">
        <f t="shared" si="183"/>
        <v>16695</v>
      </c>
      <c r="I11772">
        <v>0</v>
      </c>
    </row>
    <row r="11773" spans="1:9" x14ac:dyDescent="0.2">
      <c r="A11773">
        <v>11758</v>
      </c>
      <c r="B11773">
        <v>16696</v>
      </c>
      <c r="C11773">
        <v>16696</v>
      </c>
      <c r="D11773">
        <f t="shared" si="183"/>
        <v>16696</v>
      </c>
      <c r="E11773">
        <v>255</v>
      </c>
      <c r="F11773" t="s">
        <v>11132</v>
      </c>
      <c r="G11773">
        <v>77</v>
      </c>
      <c r="H11773" t="s">
        <v>12</v>
      </c>
      <c r="I11773">
        <v>0</v>
      </c>
    </row>
    <row r="11774" spans="1:9" x14ac:dyDescent="0.2">
      <c r="A11774">
        <v>11759</v>
      </c>
      <c r="B11774">
        <v>16697</v>
      </c>
      <c r="C11774">
        <v>3951</v>
      </c>
      <c r="D11774">
        <f t="shared" si="183"/>
        <v>3951</v>
      </c>
      <c r="E11774">
        <v>4</v>
      </c>
      <c r="F11774" t="s">
        <v>11133</v>
      </c>
      <c r="G11774">
        <v>92</v>
      </c>
      <c r="H11774" t="s">
        <v>23</v>
      </c>
      <c r="I11774">
        <v>0</v>
      </c>
    </row>
    <row r="11775" spans="1:9" x14ac:dyDescent="0.2">
      <c r="A11775">
        <v>11760</v>
      </c>
      <c r="B11775">
        <v>16698</v>
      </c>
      <c r="C11775">
        <v>41618</v>
      </c>
      <c r="D11775">
        <f t="shared" si="183"/>
        <v>41618</v>
      </c>
      <c r="E11775">
        <v>4</v>
      </c>
      <c r="F11775" t="s">
        <v>11134</v>
      </c>
      <c r="G11775">
        <v>79</v>
      </c>
      <c r="H11775" t="s">
        <v>14</v>
      </c>
      <c r="I11775">
        <v>0</v>
      </c>
    </row>
    <row r="11776" spans="1:9" x14ac:dyDescent="0.2">
      <c r="A11776">
        <v>11761</v>
      </c>
      <c r="B11776">
        <v>16703</v>
      </c>
      <c r="C11776">
        <v>16703</v>
      </c>
      <c r="D11776">
        <f t="shared" si="183"/>
        <v>16703</v>
      </c>
      <c r="E11776">
        <v>12</v>
      </c>
      <c r="F11776" t="s">
        <v>11135</v>
      </c>
      <c r="G11776">
        <v>108</v>
      </c>
      <c r="H11776" t="s">
        <v>17</v>
      </c>
      <c r="I11776">
        <v>0</v>
      </c>
    </row>
    <row r="11777" spans="1:9" x14ac:dyDescent="0.2">
      <c r="A11777">
        <v>11762</v>
      </c>
      <c r="B11777">
        <v>16704</v>
      </c>
      <c r="C11777">
        <v>28199</v>
      </c>
      <c r="D11777">
        <f t="shared" si="183"/>
        <v>28199</v>
      </c>
      <c r="E11777">
        <v>7</v>
      </c>
      <c r="F11777" t="s">
        <v>11136</v>
      </c>
      <c r="G11777">
        <v>123</v>
      </c>
      <c r="H11777" t="s">
        <v>50</v>
      </c>
      <c r="I11777">
        <v>0</v>
      </c>
    </row>
    <row r="11778" spans="1:9" x14ac:dyDescent="0.2">
      <c r="A11778">
        <v>11763</v>
      </c>
      <c r="B11778">
        <v>16707</v>
      </c>
      <c r="C11778">
        <v>36291</v>
      </c>
      <c r="D11778">
        <f t="shared" si="183"/>
        <v>36291</v>
      </c>
      <c r="E11778">
        <v>1</v>
      </c>
      <c r="F11778" t="s">
        <v>11137</v>
      </c>
      <c r="G11778">
        <v>6</v>
      </c>
      <c r="H11778" t="s">
        <v>89</v>
      </c>
      <c r="I11778">
        <v>0</v>
      </c>
    </row>
    <row r="11779" spans="1:9" x14ac:dyDescent="0.2">
      <c r="A11779">
        <v>11764</v>
      </c>
      <c r="B11779">
        <v>16708</v>
      </c>
      <c r="C11779">
        <v>35199</v>
      </c>
      <c r="D11779">
        <f t="shared" si="183"/>
        <v>35199</v>
      </c>
      <c r="E11779">
        <v>1</v>
      </c>
      <c r="F11779" t="s">
        <v>11138</v>
      </c>
      <c r="G11779">
        <v>98</v>
      </c>
      <c r="H11779" t="s">
        <v>12</v>
      </c>
      <c r="I11779">
        <v>0</v>
      </c>
    </row>
    <row r="11780" spans="1:9" x14ac:dyDescent="0.2">
      <c r="A11780">
        <v>11765</v>
      </c>
      <c r="B11780">
        <v>16709</v>
      </c>
      <c r="C11780">
        <v>33493</v>
      </c>
      <c r="D11780">
        <f t="shared" si="183"/>
        <v>33493</v>
      </c>
      <c r="E11780">
        <v>2</v>
      </c>
      <c r="F11780" t="s">
        <v>11139</v>
      </c>
      <c r="G11780">
        <v>44</v>
      </c>
      <c r="H11780" t="s">
        <v>34</v>
      </c>
      <c r="I11780">
        <v>0</v>
      </c>
    </row>
    <row r="11781" spans="1:9" x14ac:dyDescent="0.2">
      <c r="A11781">
        <v>11766</v>
      </c>
      <c r="B11781">
        <v>16710</v>
      </c>
      <c r="C11781">
        <v>16710</v>
      </c>
      <c r="D11781">
        <f t="shared" si="183"/>
        <v>16710</v>
      </c>
      <c r="E11781">
        <v>32</v>
      </c>
      <c r="F11781" t="s">
        <v>11140</v>
      </c>
      <c r="G11781">
        <v>37</v>
      </c>
      <c r="H11781" t="s">
        <v>14</v>
      </c>
      <c r="I11781">
        <v>0</v>
      </c>
    </row>
    <row r="11782" spans="1:9" x14ac:dyDescent="0.2">
      <c r="A11782">
        <v>11767</v>
      </c>
      <c r="B11782">
        <v>16711</v>
      </c>
      <c r="C11782">
        <v>20392</v>
      </c>
      <c r="D11782">
        <f t="shared" si="183"/>
        <v>20392</v>
      </c>
      <c r="E11782">
        <v>4</v>
      </c>
      <c r="F11782" t="s">
        <v>11141</v>
      </c>
      <c r="G11782">
        <v>26</v>
      </c>
      <c r="H11782" t="s">
        <v>12</v>
      </c>
      <c r="I11782">
        <v>0</v>
      </c>
    </row>
    <row r="11783" spans="1:9" x14ac:dyDescent="0.2">
      <c r="A11783">
        <v>11768</v>
      </c>
      <c r="B11783">
        <v>16712</v>
      </c>
      <c r="C11783">
        <v>44201</v>
      </c>
      <c r="D11783">
        <f t="shared" si="183"/>
        <v>44201</v>
      </c>
      <c r="E11783">
        <v>4</v>
      </c>
      <c r="F11783" t="s">
        <v>11142</v>
      </c>
      <c r="G11783">
        <v>78</v>
      </c>
      <c r="H11783" t="s">
        <v>8</v>
      </c>
      <c r="I11783">
        <v>0</v>
      </c>
    </row>
    <row r="11784" spans="1:9" x14ac:dyDescent="0.2">
      <c r="A11784">
        <v>11769</v>
      </c>
      <c r="B11784">
        <v>16713</v>
      </c>
      <c r="D11784">
        <f t="shared" si="183"/>
        <v>16713</v>
      </c>
      <c r="I11784">
        <v>0</v>
      </c>
    </row>
    <row r="11785" spans="1:9" x14ac:dyDescent="0.2">
      <c r="A11785">
        <v>11770</v>
      </c>
      <c r="B11785">
        <v>16714</v>
      </c>
      <c r="C11785">
        <v>16714</v>
      </c>
      <c r="D11785">
        <f t="shared" si="183"/>
        <v>16714</v>
      </c>
      <c r="E11785">
        <v>59</v>
      </c>
      <c r="F11785" t="s">
        <v>11143</v>
      </c>
      <c r="G11785">
        <v>26</v>
      </c>
      <c r="H11785" t="s">
        <v>12</v>
      </c>
      <c r="I11785">
        <v>0</v>
      </c>
    </row>
    <row r="11786" spans="1:9" x14ac:dyDescent="0.2">
      <c r="A11786">
        <v>11771</v>
      </c>
      <c r="B11786">
        <v>16715</v>
      </c>
      <c r="C11786">
        <v>47388</v>
      </c>
      <c r="D11786">
        <f t="shared" si="183"/>
        <v>47388</v>
      </c>
      <c r="E11786">
        <v>25</v>
      </c>
      <c r="F11786" t="s">
        <v>11144</v>
      </c>
      <c r="G11786">
        <v>120</v>
      </c>
      <c r="H11786" t="s">
        <v>17</v>
      </c>
      <c r="I11786">
        <v>0</v>
      </c>
    </row>
    <row r="11787" spans="1:9" x14ac:dyDescent="0.2">
      <c r="A11787">
        <v>11772</v>
      </c>
      <c r="B11787">
        <v>16717</v>
      </c>
      <c r="C11787">
        <v>36157</v>
      </c>
      <c r="D11787">
        <f t="shared" si="183"/>
        <v>36157</v>
      </c>
      <c r="E11787">
        <v>1</v>
      </c>
      <c r="F11787" t="s">
        <v>11145</v>
      </c>
      <c r="G11787">
        <v>35</v>
      </c>
      <c r="H11787" t="s">
        <v>29</v>
      </c>
      <c r="I11787">
        <v>0</v>
      </c>
    </row>
    <row r="11788" spans="1:9" x14ac:dyDescent="0.2">
      <c r="A11788">
        <v>11773</v>
      </c>
      <c r="B11788">
        <v>16718</v>
      </c>
      <c r="D11788">
        <f t="shared" si="183"/>
        <v>16718</v>
      </c>
      <c r="E11788">
        <v>2</v>
      </c>
      <c r="F11788" t="s">
        <v>11146</v>
      </c>
      <c r="G11788">
        <v>57</v>
      </c>
      <c r="H11788" t="s">
        <v>36</v>
      </c>
      <c r="I11788">
        <v>0</v>
      </c>
    </row>
    <row r="11789" spans="1:9" x14ac:dyDescent="0.2">
      <c r="A11789">
        <v>11774</v>
      </c>
      <c r="B11789">
        <v>16720</v>
      </c>
      <c r="C11789">
        <v>40568</v>
      </c>
      <c r="D11789">
        <f t="shared" si="183"/>
        <v>40568</v>
      </c>
      <c r="E11789">
        <v>2</v>
      </c>
      <c r="F11789" t="s">
        <v>11147</v>
      </c>
      <c r="G11789">
        <v>130</v>
      </c>
      <c r="H11789" t="s">
        <v>36</v>
      </c>
      <c r="I11789">
        <v>0</v>
      </c>
    </row>
    <row r="11790" spans="1:9" x14ac:dyDescent="0.2">
      <c r="A11790">
        <v>11775</v>
      </c>
      <c r="B11790">
        <v>16721</v>
      </c>
      <c r="C11790">
        <v>1483</v>
      </c>
      <c r="D11790">
        <f t="shared" si="183"/>
        <v>1483</v>
      </c>
      <c r="E11790">
        <v>4</v>
      </c>
      <c r="F11790" t="s">
        <v>11148</v>
      </c>
      <c r="G11790">
        <v>110</v>
      </c>
      <c r="H11790" t="s">
        <v>10</v>
      </c>
      <c r="I11790">
        <v>0</v>
      </c>
    </row>
    <row r="11791" spans="1:9" x14ac:dyDescent="0.2">
      <c r="A11791">
        <v>11776</v>
      </c>
      <c r="B11791">
        <v>16722</v>
      </c>
      <c r="C11791">
        <v>22556</v>
      </c>
      <c r="D11791">
        <f t="shared" si="183"/>
        <v>22556</v>
      </c>
      <c r="E11791">
        <v>6</v>
      </c>
      <c r="F11791" t="s">
        <v>11149</v>
      </c>
      <c r="G11791">
        <v>115</v>
      </c>
      <c r="H11791" t="s">
        <v>12</v>
      </c>
      <c r="I11791">
        <v>0</v>
      </c>
    </row>
    <row r="11792" spans="1:9" x14ac:dyDescent="0.2">
      <c r="A11792">
        <v>11777</v>
      </c>
      <c r="B11792">
        <v>16725</v>
      </c>
      <c r="C11792">
        <v>31433</v>
      </c>
      <c r="D11792">
        <f t="shared" ref="D11792:D11855" si="184">IF(C11792&lt;&gt;0,C11792,B11792)</f>
        <v>31433</v>
      </c>
      <c r="E11792">
        <v>7</v>
      </c>
      <c r="F11792" t="s">
        <v>11150</v>
      </c>
      <c r="G11792">
        <v>121</v>
      </c>
      <c r="H11792" t="s">
        <v>36</v>
      </c>
      <c r="I11792">
        <v>0</v>
      </c>
    </row>
    <row r="11793" spans="1:9" x14ac:dyDescent="0.2">
      <c r="A11793">
        <v>11778</v>
      </c>
      <c r="B11793">
        <v>16726</v>
      </c>
      <c r="C11793">
        <v>27363</v>
      </c>
      <c r="D11793">
        <f t="shared" si="184"/>
        <v>27363</v>
      </c>
      <c r="E11793">
        <v>24</v>
      </c>
      <c r="F11793" t="s">
        <v>11151</v>
      </c>
      <c r="G11793">
        <v>66</v>
      </c>
      <c r="H11793" t="s">
        <v>55</v>
      </c>
      <c r="I11793">
        <v>0</v>
      </c>
    </row>
    <row r="11794" spans="1:9" x14ac:dyDescent="0.2">
      <c r="A11794">
        <v>11779</v>
      </c>
      <c r="B11794">
        <v>16727</v>
      </c>
      <c r="C11794">
        <v>46969</v>
      </c>
      <c r="D11794">
        <f t="shared" si="184"/>
        <v>46969</v>
      </c>
      <c r="E11794">
        <v>3</v>
      </c>
      <c r="F11794" t="s">
        <v>11152</v>
      </c>
      <c r="G11794">
        <v>24</v>
      </c>
      <c r="H11794" t="s">
        <v>50</v>
      </c>
      <c r="I11794">
        <v>0</v>
      </c>
    </row>
    <row r="11795" spans="1:9" x14ac:dyDescent="0.2">
      <c r="A11795">
        <v>11780</v>
      </c>
      <c r="B11795">
        <v>16729</v>
      </c>
      <c r="C11795">
        <v>7095</v>
      </c>
      <c r="D11795">
        <f t="shared" si="184"/>
        <v>7095</v>
      </c>
      <c r="E11795">
        <v>2</v>
      </c>
      <c r="F11795" t="s">
        <v>11153</v>
      </c>
      <c r="G11795">
        <v>94</v>
      </c>
      <c r="H11795" t="s">
        <v>12</v>
      </c>
      <c r="I11795">
        <v>0</v>
      </c>
    </row>
    <row r="11796" spans="1:9" x14ac:dyDescent="0.2">
      <c r="A11796">
        <v>11781</v>
      </c>
      <c r="B11796">
        <v>16730</v>
      </c>
      <c r="C11796">
        <v>45603</v>
      </c>
      <c r="D11796">
        <f t="shared" si="184"/>
        <v>45603</v>
      </c>
      <c r="E11796">
        <v>7</v>
      </c>
      <c r="F11796" t="s">
        <v>11154</v>
      </c>
      <c r="G11796">
        <v>31</v>
      </c>
      <c r="H11796" t="s">
        <v>12</v>
      </c>
      <c r="I11796">
        <v>0</v>
      </c>
    </row>
    <row r="11797" spans="1:9" x14ac:dyDescent="0.2">
      <c r="A11797">
        <v>11782</v>
      </c>
      <c r="B11797">
        <v>16731</v>
      </c>
      <c r="C11797">
        <v>15399</v>
      </c>
      <c r="D11797">
        <f t="shared" si="184"/>
        <v>15399</v>
      </c>
      <c r="E11797">
        <v>5</v>
      </c>
      <c r="F11797" t="s">
        <v>11155</v>
      </c>
      <c r="G11797">
        <v>91</v>
      </c>
      <c r="H11797" t="s">
        <v>17</v>
      </c>
      <c r="I11797">
        <v>0</v>
      </c>
    </row>
    <row r="11798" spans="1:9" x14ac:dyDescent="0.2">
      <c r="A11798">
        <v>11783</v>
      </c>
      <c r="B11798">
        <v>16732</v>
      </c>
      <c r="C11798">
        <v>16732</v>
      </c>
      <c r="D11798">
        <f t="shared" si="184"/>
        <v>16732</v>
      </c>
      <c r="E11798">
        <v>57</v>
      </c>
      <c r="F11798" t="s">
        <v>11156</v>
      </c>
      <c r="G11798">
        <v>45</v>
      </c>
      <c r="H11798" t="s">
        <v>8</v>
      </c>
      <c r="I11798">
        <v>0</v>
      </c>
    </row>
    <row r="11799" spans="1:9" x14ac:dyDescent="0.2">
      <c r="A11799">
        <v>11784</v>
      </c>
      <c r="B11799">
        <v>16733</v>
      </c>
      <c r="D11799">
        <f t="shared" si="184"/>
        <v>16733</v>
      </c>
      <c r="I11799">
        <v>0</v>
      </c>
    </row>
    <row r="11800" spans="1:9" x14ac:dyDescent="0.2">
      <c r="A11800">
        <v>11785</v>
      </c>
      <c r="B11800">
        <v>16735</v>
      </c>
      <c r="C11800">
        <v>47301</v>
      </c>
      <c r="D11800">
        <f t="shared" si="184"/>
        <v>47301</v>
      </c>
      <c r="E11800">
        <v>4</v>
      </c>
      <c r="F11800" t="s">
        <v>11157</v>
      </c>
      <c r="G11800">
        <v>81</v>
      </c>
      <c r="H11800" t="s">
        <v>38</v>
      </c>
      <c r="I11800">
        <v>0</v>
      </c>
    </row>
    <row r="11801" spans="1:9" x14ac:dyDescent="0.2">
      <c r="A11801">
        <v>11786</v>
      </c>
      <c r="B11801">
        <v>16736</v>
      </c>
      <c r="C11801">
        <v>9796</v>
      </c>
      <c r="D11801">
        <f t="shared" si="184"/>
        <v>9796</v>
      </c>
      <c r="E11801">
        <v>2</v>
      </c>
      <c r="F11801" t="s">
        <v>11158</v>
      </c>
      <c r="G11801">
        <v>71</v>
      </c>
      <c r="H11801" t="s">
        <v>17</v>
      </c>
      <c r="I11801">
        <v>0</v>
      </c>
    </row>
    <row r="11802" spans="1:9" x14ac:dyDescent="0.2">
      <c r="A11802">
        <v>11787</v>
      </c>
      <c r="B11802">
        <v>16737</v>
      </c>
      <c r="C11802">
        <v>32018</v>
      </c>
      <c r="D11802">
        <f t="shared" si="184"/>
        <v>32018</v>
      </c>
      <c r="E11802">
        <v>1</v>
      </c>
      <c r="F11802" t="s">
        <v>11159</v>
      </c>
      <c r="G11802">
        <v>92</v>
      </c>
      <c r="H11802" t="s">
        <v>23</v>
      </c>
      <c r="I11802">
        <v>0</v>
      </c>
    </row>
    <row r="11803" spans="1:9" x14ac:dyDescent="0.2">
      <c r="A11803">
        <v>11788</v>
      </c>
      <c r="B11803">
        <v>16739</v>
      </c>
      <c r="C11803">
        <v>39619</v>
      </c>
      <c r="D11803">
        <f t="shared" si="184"/>
        <v>39619</v>
      </c>
      <c r="E11803">
        <v>2</v>
      </c>
      <c r="F11803" t="s">
        <v>11160</v>
      </c>
      <c r="G11803">
        <v>9</v>
      </c>
      <c r="H11803" t="s">
        <v>27</v>
      </c>
      <c r="I11803">
        <v>0</v>
      </c>
    </row>
    <row r="11804" spans="1:9" x14ac:dyDescent="0.2">
      <c r="A11804">
        <v>11789</v>
      </c>
      <c r="B11804">
        <v>16741</v>
      </c>
      <c r="C11804">
        <v>46853</v>
      </c>
      <c r="D11804">
        <f t="shared" si="184"/>
        <v>46853</v>
      </c>
      <c r="E11804">
        <v>1</v>
      </c>
      <c r="F11804" t="s">
        <v>11161</v>
      </c>
      <c r="G11804">
        <v>31</v>
      </c>
      <c r="H11804" t="s">
        <v>12</v>
      </c>
      <c r="I11804">
        <v>0</v>
      </c>
    </row>
    <row r="11805" spans="1:9" x14ac:dyDescent="0.2">
      <c r="A11805">
        <v>11790</v>
      </c>
      <c r="B11805">
        <v>16742</v>
      </c>
      <c r="C11805">
        <v>39035</v>
      </c>
      <c r="D11805">
        <f t="shared" si="184"/>
        <v>39035</v>
      </c>
      <c r="E11805">
        <v>1</v>
      </c>
      <c r="F11805" t="s">
        <v>11162</v>
      </c>
      <c r="G11805">
        <v>92</v>
      </c>
      <c r="H11805" t="s">
        <v>23</v>
      </c>
      <c r="I11805">
        <v>0</v>
      </c>
    </row>
    <row r="11806" spans="1:9" x14ac:dyDescent="0.2">
      <c r="A11806">
        <v>11791</v>
      </c>
      <c r="B11806">
        <v>16743</v>
      </c>
      <c r="C11806">
        <v>16743</v>
      </c>
      <c r="D11806">
        <f t="shared" si="184"/>
        <v>16743</v>
      </c>
      <c r="E11806">
        <v>8</v>
      </c>
      <c r="F11806" t="s">
        <v>11163</v>
      </c>
      <c r="G11806">
        <v>37</v>
      </c>
      <c r="H11806" t="s">
        <v>14</v>
      </c>
      <c r="I11806">
        <v>0</v>
      </c>
    </row>
    <row r="11807" spans="1:9" x14ac:dyDescent="0.2">
      <c r="A11807">
        <v>11792</v>
      </c>
      <c r="B11807">
        <v>16744</v>
      </c>
      <c r="C11807">
        <v>31338</v>
      </c>
      <c r="D11807">
        <f t="shared" si="184"/>
        <v>31338</v>
      </c>
      <c r="E11807">
        <v>44</v>
      </c>
      <c r="F11807" t="s">
        <v>11164</v>
      </c>
      <c r="G11807">
        <v>88</v>
      </c>
      <c r="H11807" t="s">
        <v>10</v>
      </c>
      <c r="I11807">
        <v>0</v>
      </c>
    </row>
    <row r="11808" spans="1:9" x14ac:dyDescent="0.2">
      <c r="A11808">
        <v>11793</v>
      </c>
      <c r="B11808">
        <v>16747</v>
      </c>
      <c r="C11808">
        <v>44172</v>
      </c>
      <c r="D11808">
        <f t="shared" si="184"/>
        <v>44172</v>
      </c>
      <c r="E11808">
        <v>18</v>
      </c>
      <c r="F11808" t="s">
        <v>11165</v>
      </c>
      <c r="G11808">
        <v>23</v>
      </c>
      <c r="H11808" t="s">
        <v>8</v>
      </c>
      <c r="I11808">
        <v>0</v>
      </c>
    </row>
    <row r="11809" spans="1:9" x14ac:dyDescent="0.2">
      <c r="A11809">
        <v>11794</v>
      </c>
      <c r="B11809">
        <v>16748</v>
      </c>
      <c r="C11809">
        <v>16748</v>
      </c>
      <c r="D11809">
        <f t="shared" si="184"/>
        <v>16748</v>
      </c>
      <c r="E11809">
        <v>12</v>
      </c>
      <c r="F11809" t="s">
        <v>11166</v>
      </c>
      <c r="G11809">
        <v>114</v>
      </c>
      <c r="H11809" t="s">
        <v>21</v>
      </c>
      <c r="I11809">
        <v>0</v>
      </c>
    </row>
    <row r="11810" spans="1:9" x14ac:dyDescent="0.2">
      <c r="A11810">
        <v>11795</v>
      </c>
      <c r="B11810">
        <v>16749</v>
      </c>
      <c r="D11810">
        <f t="shared" si="184"/>
        <v>16749</v>
      </c>
      <c r="I11810">
        <v>0</v>
      </c>
    </row>
    <row r="11811" spans="1:9" x14ac:dyDescent="0.2">
      <c r="A11811">
        <v>11796</v>
      </c>
      <c r="B11811">
        <v>16751</v>
      </c>
      <c r="D11811">
        <f t="shared" si="184"/>
        <v>16751</v>
      </c>
      <c r="E11811">
        <v>2</v>
      </c>
      <c r="F11811" t="s">
        <v>11167</v>
      </c>
      <c r="G11811">
        <v>83</v>
      </c>
      <c r="H11811" t="s">
        <v>50</v>
      </c>
      <c r="I11811">
        <v>0</v>
      </c>
    </row>
    <row r="11812" spans="1:9" x14ac:dyDescent="0.2">
      <c r="A11812">
        <v>11797</v>
      </c>
      <c r="B11812">
        <v>16752</v>
      </c>
      <c r="C11812">
        <v>16752</v>
      </c>
      <c r="D11812">
        <f t="shared" si="184"/>
        <v>16752</v>
      </c>
      <c r="E11812">
        <v>11</v>
      </c>
      <c r="F11812" t="s">
        <v>11168</v>
      </c>
      <c r="G11812">
        <v>103</v>
      </c>
      <c r="H11812" t="s">
        <v>8</v>
      </c>
      <c r="I11812">
        <v>0</v>
      </c>
    </row>
    <row r="11813" spans="1:9" x14ac:dyDescent="0.2">
      <c r="A11813">
        <v>11798</v>
      </c>
      <c r="B11813">
        <v>16753</v>
      </c>
      <c r="C11813">
        <v>1160</v>
      </c>
      <c r="D11813">
        <f t="shared" si="184"/>
        <v>1160</v>
      </c>
      <c r="E11813">
        <v>18</v>
      </c>
      <c r="F11813" t="s">
        <v>11169</v>
      </c>
      <c r="G11813">
        <v>62</v>
      </c>
      <c r="H11813" t="s">
        <v>61</v>
      </c>
      <c r="I11813">
        <v>0</v>
      </c>
    </row>
    <row r="11814" spans="1:9" x14ac:dyDescent="0.2">
      <c r="A11814">
        <v>11799</v>
      </c>
      <c r="B11814">
        <v>16754</v>
      </c>
      <c r="C11814">
        <v>32331</v>
      </c>
      <c r="D11814">
        <f t="shared" si="184"/>
        <v>32331</v>
      </c>
      <c r="E11814">
        <v>11</v>
      </c>
      <c r="F11814" t="s">
        <v>11170</v>
      </c>
      <c r="G11814">
        <v>120</v>
      </c>
      <c r="H11814" t="s">
        <v>17</v>
      </c>
      <c r="I11814">
        <v>0</v>
      </c>
    </row>
    <row r="11815" spans="1:9" x14ac:dyDescent="0.2">
      <c r="A11815">
        <v>11800</v>
      </c>
      <c r="B11815">
        <v>16755</v>
      </c>
      <c r="D11815">
        <f t="shared" si="184"/>
        <v>16755</v>
      </c>
      <c r="E11815">
        <v>1</v>
      </c>
      <c r="F11815" t="s">
        <v>11171</v>
      </c>
      <c r="G11815">
        <v>47</v>
      </c>
      <c r="H11815" t="s">
        <v>34</v>
      </c>
      <c r="I11815">
        <v>0</v>
      </c>
    </row>
    <row r="11816" spans="1:9" x14ac:dyDescent="0.2">
      <c r="A11816">
        <v>11801</v>
      </c>
      <c r="B11816">
        <v>16756</v>
      </c>
      <c r="C11816">
        <v>12909</v>
      </c>
      <c r="D11816">
        <f t="shared" si="184"/>
        <v>12909</v>
      </c>
      <c r="E11816">
        <v>4</v>
      </c>
      <c r="F11816" t="s">
        <v>11172</v>
      </c>
      <c r="G11816">
        <v>107</v>
      </c>
      <c r="H11816" t="s">
        <v>8</v>
      </c>
      <c r="I11816">
        <v>0</v>
      </c>
    </row>
    <row r="11817" spans="1:9" x14ac:dyDescent="0.2">
      <c r="A11817">
        <v>11802</v>
      </c>
      <c r="B11817">
        <v>16757</v>
      </c>
      <c r="D11817">
        <f t="shared" si="184"/>
        <v>16757</v>
      </c>
      <c r="E11817">
        <v>98</v>
      </c>
      <c r="F11817" t="s">
        <v>11173</v>
      </c>
      <c r="G11817">
        <v>53</v>
      </c>
      <c r="H11817" t="s">
        <v>17</v>
      </c>
      <c r="I11817">
        <v>0</v>
      </c>
    </row>
    <row r="11818" spans="1:9" x14ac:dyDescent="0.2">
      <c r="A11818">
        <v>11803</v>
      </c>
      <c r="B11818">
        <v>16758</v>
      </c>
      <c r="C11818">
        <v>18409</v>
      </c>
      <c r="D11818">
        <f t="shared" si="184"/>
        <v>18409</v>
      </c>
      <c r="E11818">
        <v>1</v>
      </c>
      <c r="F11818" t="s">
        <v>11174</v>
      </c>
      <c r="G11818">
        <v>110</v>
      </c>
      <c r="H11818" t="s">
        <v>10</v>
      </c>
      <c r="I11818">
        <v>0</v>
      </c>
    </row>
    <row r="11819" spans="1:9" x14ac:dyDescent="0.2">
      <c r="A11819">
        <v>11804</v>
      </c>
      <c r="B11819">
        <v>16759</v>
      </c>
      <c r="C11819">
        <v>44359</v>
      </c>
      <c r="D11819">
        <f t="shared" si="184"/>
        <v>44359</v>
      </c>
      <c r="E11819">
        <v>823</v>
      </c>
      <c r="F11819" t="s">
        <v>11175</v>
      </c>
      <c r="G11819">
        <v>83</v>
      </c>
      <c r="H11819" t="s">
        <v>50</v>
      </c>
      <c r="I11819">
        <v>0</v>
      </c>
    </row>
    <row r="11820" spans="1:9" x14ac:dyDescent="0.2">
      <c r="A11820">
        <v>11805</v>
      </c>
      <c r="B11820">
        <v>16761</v>
      </c>
      <c r="C11820">
        <v>48532</v>
      </c>
      <c r="D11820">
        <f t="shared" si="184"/>
        <v>48532</v>
      </c>
      <c r="E11820">
        <v>1</v>
      </c>
      <c r="F11820" t="s">
        <v>11176</v>
      </c>
      <c r="G11820">
        <v>114</v>
      </c>
      <c r="H11820" t="s">
        <v>21</v>
      </c>
      <c r="I11820">
        <v>0</v>
      </c>
    </row>
    <row r="11821" spans="1:9" x14ac:dyDescent="0.2">
      <c r="A11821">
        <v>11806</v>
      </c>
      <c r="B11821">
        <v>16763</v>
      </c>
      <c r="C11821">
        <v>31215</v>
      </c>
      <c r="D11821">
        <f t="shared" si="184"/>
        <v>31215</v>
      </c>
      <c r="E11821">
        <v>4</v>
      </c>
      <c r="F11821" t="s">
        <v>11177</v>
      </c>
      <c r="G11821">
        <v>120</v>
      </c>
      <c r="H11821" t="s">
        <v>17</v>
      </c>
      <c r="I11821">
        <v>0</v>
      </c>
    </row>
    <row r="11822" spans="1:9" x14ac:dyDescent="0.2">
      <c r="A11822">
        <v>11807</v>
      </c>
      <c r="B11822">
        <v>16766</v>
      </c>
      <c r="C11822">
        <v>31737</v>
      </c>
      <c r="D11822">
        <f t="shared" si="184"/>
        <v>31737</v>
      </c>
      <c r="E11822">
        <v>18</v>
      </c>
      <c r="F11822" t="s">
        <v>11178</v>
      </c>
      <c r="G11822">
        <v>117</v>
      </c>
      <c r="H11822" t="s">
        <v>8</v>
      </c>
      <c r="I11822">
        <v>0</v>
      </c>
    </row>
    <row r="11823" spans="1:9" x14ac:dyDescent="0.2">
      <c r="A11823">
        <v>11808</v>
      </c>
      <c r="B11823">
        <v>16768</v>
      </c>
      <c r="C11823">
        <v>16768</v>
      </c>
      <c r="D11823">
        <f t="shared" si="184"/>
        <v>16768</v>
      </c>
      <c r="E11823">
        <v>74</v>
      </c>
      <c r="F11823" t="s">
        <v>11179</v>
      </c>
      <c r="G11823">
        <v>91</v>
      </c>
      <c r="H11823" t="s">
        <v>17</v>
      </c>
      <c r="I11823">
        <v>0</v>
      </c>
    </row>
    <row r="11824" spans="1:9" x14ac:dyDescent="0.2">
      <c r="A11824">
        <v>11809</v>
      </c>
      <c r="B11824">
        <v>16769</v>
      </c>
      <c r="D11824">
        <f t="shared" si="184"/>
        <v>16769</v>
      </c>
      <c r="I11824">
        <v>0</v>
      </c>
    </row>
    <row r="11825" spans="1:9" x14ac:dyDescent="0.2">
      <c r="A11825">
        <v>11810</v>
      </c>
      <c r="B11825">
        <v>16771</v>
      </c>
      <c r="C11825">
        <v>13909</v>
      </c>
      <c r="D11825">
        <f t="shared" si="184"/>
        <v>13909</v>
      </c>
      <c r="E11825">
        <v>2</v>
      </c>
      <c r="F11825" t="s">
        <v>11180</v>
      </c>
      <c r="G11825">
        <v>63</v>
      </c>
      <c r="H11825" t="s">
        <v>27</v>
      </c>
      <c r="I11825">
        <v>0</v>
      </c>
    </row>
    <row r="11826" spans="1:9" x14ac:dyDescent="0.2">
      <c r="A11826">
        <v>11811</v>
      </c>
      <c r="B11826">
        <v>16772</v>
      </c>
      <c r="C11826">
        <v>20767</v>
      </c>
      <c r="D11826">
        <f t="shared" si="184"/>
        <v>20767</v>
      </c>
      <c r="E11826">
        <v>35</v>
      </c>
      <c r="F11826" t="s">
        <v>11181</v>
      </c>
      <c r="G11826">
        <v>94</v>
      </c>
      <c r="H11826" t="s">
        <v>12</v>
      </c>
      <c r="I11826">
        <v>0</v>
      </c>
    </row>
    <row r="11827" spans="1:9" x14ac:dyDescent="0.2">
      <c r="A11827">
        <v>11812</v>
      </c>
      <c r="B11827">
        <v>16773</v>
      </c>
      <c r="C11827">
        <v>10753</v>
      </c>
      <c r="D11827">
        <f t="shared" si="184"/>
        <v>10753</v>
      </c>
      <c r="E11827">
        <v>14</v>
      </c>
      <c r="F11827" t="s">
        <v>11182</v>
      </c>
      <c r="G11827">
        <v>3</v>
      </c>
      <c r="H11827" t="s">
        <v>8</v>
      </c>
      <c r="I11827">
        <v>0</v>
      </c>
    </row>
    <row r="11828" spans="1:9" x14ac:dyDescent="0.2">
      <c r="A11828">
        <v>11813</v>
      </c>
      <c r="B11828">
        <v>16775</v>
      </c>
      <c r="C11828">
        <v>7289</v>
      </c>
      <c r="D11828">
        <f t="shared" si="184"/>
        <v>7289</v>
      </c>
      <c r="E11828">
        <v>1</v>
      </c>
      <c r="F11828" t="s">
        <v>11183</v>
      </c>
      <c r="G11828">
        <v>80</v>
      </c>
      <c r="H11828" t="s">
        <v>34</v>
      </c>
      <c r="I11828">
        <v>0</v>
      </c>
    </row>
    <row r="11829" spans="1:9" x14ac:dyDescent="0.2">
      <c r="A11829">
        <v>11814</v>
      </c>
      <c r="B11829">
        <v>16776</v>
      </c>
      <c r="C11829">
        <v>32115</v>
      </c>
      <c r="D11829">
        <f t="shared" si="184"/>
        <v>32115</v>
      </c>
      <c r="E11829">
        <v>1</v>
      </c>
      <c r="F11829" t="s">
        <v>11184</v>
      </c>
      <c r="G11829">
        <v>6</v>
      </c>
      <c r="H11829" t="s">
        <v>89</v>
      </c>
      <c r="I11829">
        <v>0</v>
      </c>
    </row>
    <row r="11830" spans="1:9" x14ac:dyDescent="0.2">
      <c r="A11830">
        <v>11815</v>
      </c>
      <c r="B11830">
        <v>16779</v>
      </c>
      <c r="C11830">
        <v>117</v>
      </c>
      <c r="D11830">
        <f t="shared" si="184"/>
        <v>117</v>
      </c>
      <c r="E11830">
        <v>2</v>
      </c>
      <c r="F11830" t="s">
        <v>11185</v>
      </c>
      <c r="G11830">
        <v>2</v>
      </c>
      <c r="H11830" t="s">
        <v>17</v>
      </c>
      <c r="I11830">
        <v>0</v>
      </c>
    </row>
    <row r="11831" spans="1:9" x14ac:dyDescent="0.2">
      <c r="A11831">
        <v>11816</v>
      </c>
      <c r="B11831">
        <v>16780</v>
      </c>
      <c r="C11831">
        <v>23537</v>
      </c>
      <c r="D11831">
        <f t="shared" si="184"/>
        <v>23537</v>
      </c>
      <c r="E11831">
        <v>1</v>
      </c>
      <c r="F11831" t="s">
        <v>11186</v>
      </c>
      <c r="G11831">
        <v>17</v>
      </c>
      <c r="H11831" t="s">
        <v>10</v>
      </c>
      <c r="I11831">
        <v>0</v>
      </c>
    </row>
    <row r="11832" spans="1:9" x14ac:dyDescent="0.2">
      <c r="A11832">
        <v>11817</v>
      </c>
      <c r="B11832">
        <v>16781</v>
      </c>
      <c r="D11832">
        <f t="shared" si="184"/>
        <v>16781</v>
      </c>
      <c r="I11832">
        <v>0</v>
      </c>
    </row>
    <row r="11833" spans="1:9" x14ac:dyDescent="0.2">
      <c r="A11833">
        <v>11818</v>
      </c>
      <c r="B11833">
        <v>16782</v>
      </c>
      <c r="C11833">
        <v>16782</v>
      </c>
      <c r="D11833">
        <f t="shared" si="184"/>
        <v>16782</v>
      </c>
      <c r="E11833">
        <v>12</v>
      </c>
      <c r="F11833" t="s">
        <v>11187</v>
      </c>
      <c r="G11833">
        <v>97</v>
      </c>
      <c r="H11833" t="s">
        <v>10</v>
      </c>
      <c r="I11833">
        <v>0</v>
      </c>
    </row>
    <row r="11834" spans="1:9" x14ac:dyDescent="0.2">
      <c r="A11834">
        <v>11819</v>
      </c>
      <c r="B11834">
        <v>16784</v>
      </c>
      <c r="C11834">
        <v>4329</v>
      </c>
      <c r="D11834">
        <f t="shared" si="184"/>
        <v>4329</v>
      </c>
      <c r="E11834">
        <v>2</v>
      </c>
      <c r="F11834" t="s">
        <v>11188</v>
      </c>
      <c r="G11834">
        <v>95</v>
      </c>
      <c r="H11834" t="s">
        <v>38</v>
      </c>
      <c r="I11834">
        <v>0</v>
      </c>
    </row>
    <row r="11835" spans="1:9" x14ac:dyDescent="0.2">
      <c r="A11835">
        <v>11820</v>
      </c>
      <c r="B11835">
        <v>16785</v>
      </c>
      <c r="C11835">
        <v>10121</v>
      </c>
      <c r="D11835">
        <f t="shared" si="184"/>
        <v>10121</v>
      </c>
      <c r="E11835">
        <v>2</v>
      </c>
      <c r="F11835" t="s">
        <v>11189</v>
      </c>
      <c r="G11835">
        <v>15</v>
      </c>
      <c r="H11835" t="s">
        <v>29</v>
      </c>
      <c r="I11835">
        <v>0</v>
      </c>
    </row>
    <row r="11836" spans="1:9" x14ac:dyDescent="0.2">
      <c r="A11836">
        <v>11821</v>
      </c>
      <c r="B11836">
        <v>16786</v>
      </c>
      <c r="C11836">
        <v>14010</v>
      </c>
      <c r="D11836">
        <f t="shared" si="184"/>
        <v>14010</v>
      </c>
      <c r="E11836">
        <v>3</v>
      </c>
      <c r="F11836" t="s">
        <v>11190</v>
      </c>
      <c r="G11836">
        <v>100</v>
      </c>
      <c r="H11836" t="s">
        <v>236</v>
      </c>
      <c r="I11836">
        <v>0</v>
      </c>
    </row>
    <row r="11837" spans="1:9" x14ac:dyDescent="0.2">
      <c r="A11837">
        <v>11822</v>
      </c>
      <c r="B11837">
        <v>16787</v>
      </c>
      <c r="C11837">
        <v>46616</v>
      </c>
      <c r="D11837">
        <f t="shared" si="184"/>
        <v>46616</v>
      </c>
      <c r="E11837">
        <v>2</v>
      </c>
      <c r="F11837" t="s">
        <v>11191</v>
      </c>
      <c r="G11837">
        <v>45</v>
      </c>
      <c r="H11837" t="s">
        <v>8</v>
      </c>
      <c r="I11837">
        <v>0</v>
      </c>
    </row>
    <row r="11838" spans="1:9" x14ac:dyDescent="0.2">
      <c r="A11838">
        <v>11823</v>
      </c>
      <c r="B11838">
        <v>16788</v>
      </c>
      <c r="C11838">
        <v>15226</v>
      </c>
      <c r="D11838">
        <f t="shared" si="184"/>
        <v>15226</v>
      </c>
      <c r="E11838">
        <v>1</v>
      </c>
      <c r="F11838" t="s">
        <v>11192</v>
      </c>
      <c r="G11838">
        <v>112</v>
      </c>
      <c r="H11838" t="s">
        <v>86</v>
      </c>
      <c r="I11838">
        <v>0</v>
      </c>
    </row>
    <row r="11839" spans="1:9" x14ac:dyDescent="0.2">
      <c r="A11839">
        <v>11824</v>
      </c>
      <c r="B11839">
        <v>16789</v>
      </c>
      <c r="C11839">
        <v>16789</v>
      </c>
      <c r="D11839">
        <f t="shared" si="184"/>
        <v>16789</v>
      </c>
      <c r="E11839">
        <v>19</v>
      </c>
      <c r="F11839" t="s">
        <v>11193</v>
      </c>
      <c r="G11839">
        <v>20</v>
      </c>
      <c r="H11839" t="s">
        <v>34</v>
      </c>
      <c r="I11839">
        <v>0</v>
      </c>
    </row>
    <row r="11840" spans="1:9" x14ac:dyDescent="0.2">
      <c r="A11840">
        <v>11825</v>
      </c>
      <c r="B11840">
        <v>16791</v>
      </c>
      <c r="C11840">
        <v>11309</v>
      </c>
      <c r="D11840">
        <f t="shared" si="184"/>
        <v>11309</v>
      </c>
      <c r="E11840">
        <v>3</v>
      </c>
      <c r="F11840" t="s">
        <v>11194</v>
      </c>
      <c r="G11840">
        <v>66</v>
      </c>
      <c r="H11840" t="s">
        <v>55</v>
      </c>
      <c r="I11840">
        <v>0</v>
      </c>
    </row>
    <row r="11841" spans="1:9" x14ac:dyDescent="0.2">
      <c r="A11841">
        <v>11826</v>
      </c>
      <c r="B11841">
        <v>16792</v>
      </c>
      <c r="C11841">
        <v>34112</v>
      </c>
      <c r="D11841">
        <f t="shared" si="184"/>
        <v>34112</v>
      </c>
      <c r="E11841">
        <v>1</v>
      </c>
      <c r="F11841" t="s">
        <v>11195</v>
      </c>
      <c r="G11841">
        <v>26</v>
      </c>
      <c r="H11841" t="s">
        <v>12</v>
      </c>
      <c r="I11841">
        <v>0</v>
      </c>
    </row>
    <row r="11842" spans="1:9" x14ac:dyDescent="0.2">
      <c r="A11842">
        <v>11827</v>
      </c>
      <c r="B11842">
        <v>16793</v>
      </c>
      <c r="C11842">
        <v>38730</v>
      </c>
      <c r="D11842">
        <f t="shared" si="184"/>
        <v>38730</v>
      </c>
      <c r="E11842">
        <v>41</v>
      </c>
      <c r="F11842" t="s">
        <v>11196</v>
      </c>
      <c r="G11842">
        <v>3</v>
      </c>
      <c r="H11842" t="s">
        <v>8</v>
      </c>
      <c r="I11842">
        <v>0</v>
      </c>
    </row>
    <row r="11843" spans="1:9" x14ac:dyDescent="0.2">
      <c r="A11843">
        <v>11828</v>
      </c>
      <c r="B11843">
        <v>16797</v>
      </c>
      <c r="C11843">
        <v>21137</v>
      </c>
      <c r="D11843">
        <f t="shared" si="184"/>
        <v>21137</v>
      </c>
      <c r="E11843">
        <v>3436</v>
      </c>
      <c r="F11843" t="s">
        <v>11197</v>
      </c>
      <c r="G11843">
        <v>24</v>
      </c>
      <c r="H11843" t="s">
        <v>50</v>
      </c>
      <c r="I11843">
        <v>0</v>
      </c>
    </row>
    <row r="11844" spans="1:9" x14ac:dyDescent="0.2">
      <c r="A11844">
        <v>11829</v>
      </c>
      <c r="B11844">
        <v>16798</v>
      </c>
      <c r="C11844">
        <v>34530</v>
      </c>
      <c r="D11844">
        <f t="shared" si="184"/>
        <v>34530</v>
      </c>
      <c r="E11844">
        <v>6</v>
      </c>
      <c r="F11844" t="s">
        <v>11198</v>
      </c>
      <c r="G11844">
        <v>7</v>
      </c>
      <c r="H11844" t="s">
        <v>29</v>
      </c>
      <c r="I11844">
        <v>0</v>
      </c>
    </row>
    <row r="11845" spans="1:9" x14ac:dyDescent="0.2">
      <c r="A11845">
        <v>11830</v>
      </c>
      <c r="B11845">
        <v>16799</v>
      </c>
      <c r="C11845">
        <v>13681</v>
      </c>
      <c r="D11845">
        <f t="shared" si="184"/>
        <v>13681</v>
      </c>
      <c r="E11845">
        <v>4</v>
      </c>
      <c r="F11845" t="s">
        <v>11199</v>
      </c>
      <c r="G11845">
        <v>46</v>
      </c>
      <c r="H11845" t="s">
        <v>8</v>
      </c>
      <c r="I11845">
        <v>0</v>
      </c>
    </row>
    <row r="11846" spans="1:9" x14ac:dyDescent="0.2">
      <c r="A11846">
        <v>11831</v>
      </c>
      <c r="B11846">
        <v>16801</v>
      </c>
      <c r="C11846">
        <v>7500</v>
      </c>
      <c r="D11846">
        <f t="shared" si="184"/>
        <v>7500</v>
      </c>
      <c r="E11846">
        <v>2</v>
      </c>
      <c r="F11846" t="s">
        <v>11200</v>
      </c>
      <c r="G11846">
        <v>17</v>
      </c>
      <c r="H11846" t="s">
        <v>10</v>
      </c>
      <c r="I11846">
        <v>0</v>
      </c>
    </row>
    <row r="11847" spans="1:9" x14ac:dyDescent="0.2">
      <c r="A11847">
        <v>11832</v>
      </c>
      <c r="B11847">
        <v>16802</v>
      </c>
      <c r="C11847">
        <v>39953</v>
      </c>
      <c r="D11847">
        <f t="shared" si="184"/>
        <v>39953</v>
      </c>
      <c r="E11847">
        <v>1</v>
      </c>
      <c r="F11847" t="s">
        <v>11201</v>
      </c>
      <c r="G11847">
        <v>105</v>
      </c>
      <c r="H11847" t="s">
        <v>10</v>
      </c>
      <c r="I11847">
        <v>0</v>
      </c>
    </row>
    <row r="11848" spans="1:9" x14ac:dyDescent="0.2">
      <c r="A11848">
        <v>11833</v>
      </c>
      <c r="B11848">
        <v>16803</v>
      </c>
      <c r="C11848">
        <v>16803</v>
      </c>
      <c r="D11848">
        <f t="shared" si="184"/>
        <v>16803</v>
      </c>
      <c r="E11848">
        <v>11</v>
      </c>
      <c r="F11848" t="s">
        <v>11202</v>
      </c>
      <c r="G11848">
        <v>80</v>
      </c>
      <c r="H11848" t="s">
        <v>34</v>
      </c>
      <c r="I11848">
        <v>0</v>
      </c>
    </row>
    <row r="11849" spans="1:9" x14ac:dyDescent="0.2">
      <c r="A11849">
        <v>11834</v>
      </c>
      <c r="B11849">
        <v>16804</v>
      </c>
      <c r="C11849">
        <v>14951</v>
      </c>
      <c r="D11849">
        <f t="shared" si="184"/>
        <v>14951</v>
      </c>
      <c r="E11849">
        <v>1</v>
      </c>
      <c r="F11849" t="s">
        <v>11203</v>
      </c>
      <c r="G11849">
        <v>116</v>
      </c>
      <c r="H11849" t="s">
        <v>14</v>
      </c>
      <c r="I11849">
        <v>0</v>
      </c>
    </row>
    <row r="11850" spans="1:9" x14ac:dyDescent="0.2">
      <c r="A11850">
        <v>11835</v>
      </c>
      <c r="B11850">
        <v>16805</v>
      </c>
      <c r="C11850">
        <v>16551</v>
      </c>
      <c r="D11850">
        <f t="shared" si="184"/>
        <v>16551</v>
      </c>
      <c r="E11850">
        <v>3</v>
      </c>
      <c r="F11850" t="s">
        <v>11204</v>
      </c>
      <c r="G11850">
        <v>101</v>
      </c>
      <c r="H11850" t="s">
        <v>21</v>
      </c>
      <c r="I11850">
        <v>0</v>
      </c>
    </row>
    <row r="11851" spans="1:9" x14ac:dyDescent="0.2">
      <c r="A11851">
        <v>11836</v>
      </c>
      <c r="B11851">
        <v>16806</v>
      </c>
      <c r="D11851">
        <f t="shared" si="184"/>
        <v>16806</v>
      </c>
      <c r="I11851">
        <v>0</v>
      </c>
    </row>
    <row r="11852" spans="1:9" x14ac:dyDescent="0.2">
      <c r="A11852">
        <v>11837</v>
      </c>
      <c r="B11852">
        <v>16808</v>
      </c>
      <c r="C11852">
        <v>43184</v>
      </c>
      <c r="D11852">
        <f t="shared" si="184"/>
        <v>43184</v>
      </c>
      <c r="E11852">
        <v>1</v>
      </c>
      <c r="F11852" t="s">
        <v>11205</v>
      </c>
      <c r="G11852">
        <v>109</v>
      </c>
      <c r="H11852" t="s">
        <v>34</v>
      </c>
      <c r="I11852">
        <v>0</v>
      </c>
    </row>
    <row r="11853" spans="1:9" x14ac:dyDescent="0.2">
      <c r="A11853">
        <v>11838</v>
      </c>
      <c r="B11853">
        <v>16810</v>
      </c>
      <c r="C11853">
        <v>7387</v>
      </c>
      <c r="D11853">
        <f t="shared" si="184"/>
        <v>7387</v>
      </c>
      <c r="E11853">
        <v>1</v>
      </c>
      <c r="F11853" t="s">
        <v>11206</v>
      </c>
      <c r="G11853">
        <v>22</v>
      </c>
      <c r="H11853" t="s">
        <v>34</v>
      </c>
      <c r="I11853">
        <v>0</v>
      </c>
    </row>
    <row r="11854" spans="1:9" x14ac:dyDescent="0.2">
      <c r="A11854">
        <v>11839</v>
      </c>
      <c r="B11854">
        <v>16813</v>
      </c>
      <c r="C11854">
        <v>16813</v>
      </c>
      <c r="D11854">
        <f t="shared" si="184"/>
        <v>16813</v>
      </c>
      <c r="E11854">
        <v>12</v>
      </c>
      <c r="F11854" t="s">
        <v>11207</v>
      </c>
      <c r="G11854">
        <v>128</v>
      </c>
      <c r="H11854" t="s">
        <v>86</v>
      </c>
      <c r="I11854">
        <v>0</v>
      </c>
    </row>
    <row r="11855" spans="1:9" x14ac:dyDescent="0.2">
      <c r="A11855">
        <v>11840</v>
      </c>
      <c r="B11855">
        <v>16814</v>
      </c>
      <c r="C11855">
        <v>41261</v>
      </c>
      <c r="D11855">
        <f t="shared" si="184"/>
        <v>41261</v>
      </c>
      <c r="E11855">
        <v>1</v>
      </c>
      <c r="F11855" t="s">
        <v>11208</v>
      </c>
      <c r="G11855">
        <v>47</v>
      </c>
      <c r="H11855" t="s">
        <v>34</v>
      </c>
      <c r="I11855">
        <v>0</v>
      </c>
    </row>
    <row r="11856" spans="1:9" x14ac:dyDescent="0.2">
      <c r="A11856">
        <v>11841</v>
      </c>
      <c r="B11856">
        <v>16815</v>
      </c>
      <c r="C11856">
        <v>16732</v>
      </c>
      <c r="D11856">
        <f t="shared" ref="D11856:D11919" si="185">IF(C11856&lt;&gt;0,C11856,B11856)</f>
        <v>16732</v>
      </c>
      <c r="E11856">
        <v>3</v>
      </c>
      <c r="F11856" t="s">
        <v>11209</v>
      </c>
      <c r="G11856">
        <v>45</v>
      </c>
      <c r="H11856" t="s">
        <v>8</v>
      </c>
      <c r="I11856">
        <v>0</v>
      </c>
    </row>
    <row r="11857" spans="1:9" x14ac:dyDescent="0.2">
      <c r="A11857">
        <v>11842</v>
      </c>
      <c r="B11857">
        <v>16816</v>
      </c>
      <c r="C11857">
        <v>34270</v>
      </c>
      <c r="D11857">
        <f t="shared" si="185"/>
        <v>34270</v>
      </c>
      <c r="E11857">
        <v>22</v>
      </c>
      <c r="F11857" t="s">
        <v>11210</v>
      </c>
      <c r="G11857">
        <v>31</v>
      </c>
      <c r="H11857" t="s">
        <v>12</v>
      </c>
      <c r="I11857">
        <v>0</v>
      </c>
    </row>
    <row r="11858" spans="1:9" x14ac:dyDescent="0.2">
      <c r="A11858">
        <v>11843</v>
      </c>
      <c r="B11858">
        <v>16818</v>
      </c>
      <c r="C11858">
        <v>24799</v>
      </c>
      <c r="D11858">
        <f t="shared" si="185"/>
        <v>24799</v>
      </c>
      <c r="E11858">
        <v>23</v>
      </c>
      <c r="F11858" t="s">
        <v>11211</v>
      </c>
      <c r="G11858">
        <v>120</v>
      </c>
      <c r="H11858" t="s">
        <v>17</v>
      </c>
      <c r="I11858">
        <v>0</v>
      </c>
    </row>
    <row r="11859" spans="1:9" x14ac:dyDescent="0.2">
      <c r="A11859">
        <v>11844</v>
      </c>
      <c r="B11859">
        <v>16819</v>
      </c>
      <c r="D11859">
        <f t="shared" si="185"/>
        <v>16819</v>
      </c>
      <c r="E11859">
        <v>2</v>
      </c>
      <c r="F11859" t="s">
        <v>11212</v>
      </c>
      <c r="G11859">
        <v>66</v>
      </c>
      <c r="H11859" t="s">
        <v>55</v>
      </c>
      <c r="I11859">
        <v>0</v>
      </c>
    </row>
    <row r="11860" spans="1:9" x14ac:dyDescent="0.2">
      <c r="A11860">
        <v>11845</v>
      </c>
      <c r="B11860">
        <v>16821</v>
      </c>
      <c r="C11860">
        <v>31215</v>
      </c>
      <c r="D11860">
        <f t="shared" si="185"/>
        <v>31215</v>
      </c>
      <c r="E11860">
        <v>1</v>
      </c>
      <c r="F11860" t="s">
        <v>11213</v>
      </c>
      <c r="G11860">
        <v>120</v>
      </c>
      <c r="H11860" t="s">
        <v>17</v>
      </c>
      <c r="I11860">
        <v>0</v>
      </c>
    </row>
    <row r="11861" spans="1:9" x14ac:dyDescent="0.2">
      <c r="A11861">
        <v>11846</v>
      </c>
      <c r="B11861">
        <v>16823</v>
      </c>
      <c r="C11861">
        <v>16823</v>
      </c>
      <c r="D11861">
        <f t="shared" si="185"/>
        <v>16823</v>
      </c>
      <c r="E11861">
        <v>166</v>
      </c>
      <c r="F11861" t="s">
        <v>11214</v>
      </c>
      <c r="G11861">
        <v>69</v>
      </c>
      <c r="H11861" t="s">
        <v>38</v>
      </c>
      <c r="I11861">
        <v>0</v>
      </c>
    </row>
    <row r="11862" spans="1:9" x14ac:dyDescent="0.2">
      <c r="A11862">
        <v>11847</v>
      </c>
      <c r="B11862">
        <v>16824</v>
      </c>
      <c r="C11862">
        <v>40054</v>
      </c>
      <c r="D11862">
        <f t="shared" si="185"/>
        <v>40054</v>
      </c>
      <c r="E11862">
        <v>36</v>
      </c>
      <c r="F11862" t="s">
        <v>11215</v>
      </c>
      <c r="G11862">
        <v>131</v>
      </c>
      <c r="H11862" t="s">
        <v>27</v>
      </c>
      <c r="I11862">
        <v>0</v>
      </c>
    </row>
    <row r="11863" spans="1:9" x14ac:dyDescent="0.2">
      <c r="A11863">
        <v>11848</v>
      </c>
      <c r="B11863">
        <v>16825</v>
      </c>
      <c r="C11863">
        <v>16825</v>
      </c>
      <c r="D11863">
        <f t="shared" si="185"/>
        <v>16825</v>
      </c>
      <c r="E11863">
        <v>33</v>
      </c>
      <c r="F11863" t="s">
        <v>11216</v>
      </c>
      <c r="G11863">
        <v>65</v>
      </c>
      <c r="H11863" t="s">
        <v>34</v>
      </c>
      <c r="I11863">
        <v>0</v>
      </c>
    </row>
    <row r="11864" spans="1:9" x14ac:dyDescent="0.2">
      <c r="A11864">
        <v>11849</v>
      </c>
      <c r="B11864">
        <v>16826</v>
      </c>
      <c r="C11864">
        <v>15599</v>
      </c>
      <c r="D11864">
        <f t="shared" si="185"/>
        <v>15599</v>
      </c>
      <c r="E11864">
        <v>44</v>
      </c>
      <c r="F11864" t="s">
        <v>11217</v>
      </c>
      <c r="G11864">
        <v>106</v>
      </c>
      <c r="H11864" t="s">
        <v>29</v>
      </c>
      <c r="I11864">
        <v>0</v>
      </c>
    </row>
    <row r="11865" spans="1:9" x14ac:dyDescent="0.2">
      <c r="A11865">
        <v>11850</v>
      </c>
      <c r="B11865">
        <v>16827</v>
      </c>
      <c r="C11865">
        <v>4670</v>
      </c>
      <c r="D11865">
        <f t="shared" si="185"/>
        <v>4670</v>
      </c>
      <c r="E11865">
        <v>1</v>
      </c>
      <c r="F11865" t="s">
        <v>11218</v>
      </c>
      <c r="G11865">
        <v>55</v>
      </c>
      <c r="H11865" t="s">
        <v>34</v>
      </c>
      <c r="I11865">
        <v>0</v>
      </c>
    </row>
    <row r="11866" spans="1:9" x14ac:dyDescent="0.2">
      <c r="A11866">
        <v>11851</v>
      </c>
      <c r="B11866">
        <v>16830</v>
      </c>
      <c r="C11866">
        <v>16830</v>
      </c>
      <c r="D11866">
        <f t="shared" si="185"/>
        <v>16830</v>
      </c>
      <c r="E11866">
        <v>46</v>
      </c>
      <c r="F11866" t="s">
        <v>11219</v>
      </c>
      <c r="G11866">
        <v>2</v>
      </c>
      <c r="H11866" t="s">
        <v>17</v>
      </c>
      <c r="I11866">
        <v>0</v>
      </c>
    </row>
    <row r="11867" spans="1:9" x14ac:dyDescent="0.2">
      <c r="A11867">
        <v>11852</v>
      </c>
      <c r="B11867">
        <v>16831</v>
      </c>
      <c r="C11867">
        <v>37276</v>
      </c>
      <c r="D11867">
        <f t="shared" si="185"/>
        <v>37276</v>
      </c>
      <c r="E11867">
        <v>3</v>
      </c>
      <c r="F11867" t="s">
        <v>11220</v>
      </c>
      <c r="G11867">
        <v>45</v>
      </c>
      <c r="H11867" t="s">
        <v>8</v>
      </c>
      <c r="I11867">
        <v>0</v>
      </c>
    </row>
    <row r="11868" spans="1:9" x14ac:dyDescent="0.2">
      <c r="A11868">
        <v>11853</v>
      </c>
      <c r="B11868">
        <v>16832</v>
      </c>
      <c r="C11868">
        <v>47813</v>
      </c>
      <c r="D11868">
        <f t="shared" si="185"/>
        <v>47813</v>
      </c>
      <c r="E11868">
        <v>1</v>
      </c>
      <c r="F11868" t="s">
        <v>11221</v>
      </c>
      <c r="G11868">
        <v>105</v>
      </c>
      <c r="H11868" t="s">
        <v>10</v>
      </c>
      <c r="I11868">
        <v>0</v>
      </c>
    </row>
    <row r="11869" spans="1:9" x14ac:dyDescent="0.2">
      <c r="A11869">
        <v>11854</v>
      </c>
      <c r="B11869">
        <v>16834</v>
      </c>
      <c r="C11869">
        <v>27171</v>
      </c>
      <c r="D11869">
        <f t="shared" si="185"/>
        <v>27171</v>
      </c>
      <c r="E11869">
        <v>15</v>
      </c>
      <c r="F11869" t="s">
        <v>11222</v>
      </c>
      <c r="G11869">
        <v>17</v>
      </c>
      <c r="H11869" t="s">
        <v>10</v>
      </c>
      <c r="I11869">
        <v>0</v>
      </c>
    </row>
    <row r="11870" spans="1:9" x14ac:dyDescent="0.2">
      <c r="A11870">
        <v>11855</v>
      </c>
      <c r="B11870">
        <v>16837</v>
      </c>
      <c r="D11870">
        <f t="shared" si="185"/>
        <v>16837</v>
      </c>
      <c r="E11870">
        <v>40</v>
      </c>
      <c r="F11870" t="s">
        <v>11223</v>
      </c>
      <c r="G11870">
        <v>123</v>
      </c>
      <c r="H11870" t="s">
        <v>50</v>
      </c>
      <c r="I11870">
        <v>0</v>
      </c>
    </row>
    <row r="11871" spans="1:9" x14ac:dyDescent="0.2">
      <c r="A11871">
        <v>11856</v>
      </c>
      <c r="B11871">
        <v>16838</v>
      </c>
      <c r="C11871">
        <v>14711</v>
      </c>
      <c r="D11871">
        <f t="shared" si="185"/>
        <v>14711</v>
      </c>
      <c r="E11871">
        <v>2</v>
      </c>
      <c r="F11871" t="s">
        <v>11224</v>
      </c>
      <c r="G11871">
        <v>70</v>
      </c>
      <c r="H11871" t="s">
        <v>34</v>
      </c>
      <c r="I11871">
        <v>0</v>
      </c>
    </row>
    <row r="11872" spans="1:9" x14ac:dyDescent="0.2">
      <c r="A11872">
        <v>11857</v>
      </c>
      <c r="B11872">
        <v>16839</v>
      </c>
      <c r="C11872">
        <v>33089</v>
      </c>
      <c r="D11872">
        <f t="shared" si="185"/>
        <v>33089</v>
      </c>
      <c r="E11872">
        <v>8</v>
      </c>
      <c r="F11872" t="s">
        <v>11225</v>
      </c>
      <c r="G11872">
        <v>117</v>
      </c>
      <c r="H11872" t="s">
        <v>8</v>
      </c>
      <c r="I11872">
        <v>0</v>
      </c>
    </row>
    <row r="11873" spans="1:9" x14ac:dyDescent="0.2">
      <c r="A11873">
        <v>11858</v>
      </c>
      <c r="B11873">
        <v>16840</v>
      </c>
      <c r="C11873">
        <v>16840</v>
      </c>
      <c r="D11873">
        <f t="shared" si="185"/>
        <v>16840</v>
      </c>
      <c r="E11873">
        <v>42</v>
      </c>
      <c r="F11873" t="s">
        <v>11226</v>
      </c>
      <c r="G11873">
        <v>67</v>
      </c>
      <c r="H11873" t="s">
        <v>58</v>
      </c>
      <c r="I11873">
        <v>0</v>
      </c>
    </row>
    <row r="11874" spans="1:9" x14ac:dyDescent="0.2">
      <c r="A11874">
        <v>11859</v>
      </c>
      <c r="B11874">
        <v>16842</v>
      </c>
      <c r="C11874">
        <v>18212</v>
      </c>
      <c r="D11874">
        <f t="shared" si="185"/>
        <v>18212</v>
      </c>
      <c r="E11874">
        <v>1</v>
      </c>
      <c r="F11874" t="s">
        <v>11227</v>
      </c>
      <c r="G11874">
        <v>93</v>
      </c>
      <c r="H11874" t="s">
        <v>86</v>
      </c>
      <c r="I11874">
        <v>0</v>
      </c>
    </row>
    <row r="11875" spans="1:9" x14ac:dyDescent="0.2">
      <c r="A11875">
        <v>11860</v>
      </c>
      <c r="B11875">
        <v>16844</v>
      </c>
      <c r="C11875">
        <v>4428</v>
      </c>
      <c r="D11875">
        <f t="shared" si="185"/>
        <v>4428</v>
      </c>
      <c r="E11875">
        <v>1</v>
      </c>
      <c r="F11875" t="s">
        <v>11228</v>
      </c>
      <c r="G11875">
        <v>79</v>
      </c>
      <c r="H11875" t="s">
        <v>14</v>
      </c>
      <c r="I11875">
        <v>0</v>
      </c>
    </row>
    <row r="11876" spans="1:9" x14ac:dyDescent="0.2">
      <c r="A11876">
        <v>11861</v>
      </c>
      <c r="B11876">
        <v>16846</v>
      </c>
      <c r="C11876">
        <v>35108</v>
      </c>
      <c r="D11876">
        <f t="shared" si="185"/>
        <v>35108</v>
      </c>
      <c r="E11876">
        <v>5</v>
      </c>
      <c r="F11876" t="s">
        <v>11229</v>
      </c>
      <c r="G11876">
        <v>36</v>
      </c>
      <c r="H11876" t="s">
        <v>17</v>
      </c>
      <c r="I11876">
        <v>0</v>
      </c>
    </row>
    <row r="11877" spans="1:9" x14ac:dyDescent="0.2">
      <c r="A11877">
        <v>11862</v>
      </c>
      <c r="B11877">
        <v>16847</v>
      </c>
      <c r="C11877">
        <v>15976</v>
      </c>
      <c r="D11877">
        <f t="shared" si="185"/>
        <v>15976</v>
      </c>
      <c r="E11877">
        <v>8</v>
      </c>
      <c r="F11877" t="s">
        <v>11230</v>
      </c>
      <c r="G11877">
        <v>99</v>
      </c>
      <c r="H11877" t="s">
        <v>38</v>
      </c>
      <c r="I11877">
        <v>0</v>
      </c>
    </row>
    <row r="11878" spans="1:9" x14ac:dyDescent="0.2">
      <c r="A11878">
        <v>11863</v>
      </c>
      <c r="B11878">
        <v>16848</v>
      </c>
      <c r="C11878">
        <v>16848</v>
      </c>
      <c r="D11878">
        <f t="shared" si="185"/>
        <v>16848</v>
      </c>
      <c r="E11878">
        <v>77</v>
      </c>
      <c r="F11878" t="s">
        <v>11231</v>
      </c>
      <c r="G11878">
        <v>14</v>
      </c>
      <c r="H11878" t="s">
        <v>58</v>
      </c>
      <c r="I11878">
        <v>0</v>
      </c>
    </row>
    <row r="11879" spans="1:9" x14ac:dyDescent="0.2">
      <c r="A11879">
        <v>11864</v>
      </c>
      <c r="B11879">
        <v>16850</v>
      </c>
      <c r="C11879">
        <v>35845</v>
      </c>
      <c r="D11879">
        <f t="shared" si="185"/>
        <v>35845</v>
      </c>
      <c r="E11879">
        <v>1</v>
      </c>
      <c r="F11879" t="s">
        <v>11232</v>
      </c>
      <c r="G11879">
        <v>123</v>
      </c>
      <c r="H11879" t="s">
        <v>50</v>
      </c>
      <c r="I11879">
        <v>0</v>
      </c>
    </row>
    <row r="11880" spans="1:9" x14ac:dyDescent="0.2">
      <c r="A11880">
        <v>11865</v>
      </c>
      <c r="B11880">
        <v>16852</v>
      </c>
      <c r="C11880">
        <v>20738</v>
      </c>
      <c r="D11880">
        <f t="shared" si="185"/>
        <v>20738</v>
      </c>
      <c r="E11880">
        <v>1</v>
      </c>
      <c r="F11880" t="s">
        <v>11233</v>
      </c>
      <c r="G11880">
        <v>93</v>
      </c>
      <c r="H11880" t="s">
        <v>86</v>
      </c>
      <c r="I11880">
        <v>0</v>
      </c>
    </row>
    <row r="11881" spans="1:9" x14ac:dyDescent="0.2">
      <c r="A11881">
        <v>11866</v>
      </c>
      <c r="B11881">
        <v>16853</v>
      </c>
      <c r="C11881">
        <v>46206</v>
      </c>
      <c r="D11881">
        <f t="shared" si="185"/>
        <v>46206</v>
      </c>
      <c r="E11881">
        <v>1</v>
      </c>
      <c r="F11881" t="s">
        <v>11234</v>
      </c>
      <c r="G11881">
        <v>24</v>
      </c>
      <c r="H11881" t="s">
        <v>50</v>
      </c>
      <c r="I11881">
        <v>0</v>
      </c>
    </row>
    <row r="11882" spans="1:9" x14ac:dyDescent="0.2">
      <c r="A11882">
        <v>11867</v>
      </c>
      <c r="B11882">
        <v>16854</v>
      </c>
      <c r="C11882">
        <v>17256</v>
      </c>
      <c r="D11882">
        <f t="shared" si="185"/>
        <v>17256</v>
      </c>
      <c r="E11882">
        <v>1</v>
      </c>
      <c r="F11882" t="s">
        <v>11235</v>
      </c>
      <c r="G11882">
        <v>9</v>
      </c>
      <c r="H11882" t="s">
        <v>27</v>
      </c>
      <c r="I11882">
        <v>0</v>
      </c>
    </row>
    <row r="11883" spans="1:9" x14ac:dyDescent="0.2">
      <c r="A11883">
        <v>11868</v>
      </c>
      <c r="B11883">
        <v>16855</v>
      </c>
      <c r="C11883">
        <v>34584</v>
      </c>
      <c r="D11883">
        <f t="shared" si="185"/>
        <v>34584</v>
      </c>
      <c r="E11883">
        <v>13</v>
      </c>
      <c r="F11883" t="s">
        <v>11236</v>
      </c>
      <c r="G11883">
        <v>116</v>
      </c>
      <c r="H11883" t="s">
        <v>14</v>
      </c>
      <c r="I11883">
        <v>0</v>
      </c>
    </row>
    <row r="11884" spans="1:9" x14ac:dyDescent="0.2">
      <c r="A11884">
        <v>11869</v>
      </c>
      <c r="B11884">
        <v>16856</v>
      </c>
      <c r="C11884">
        <v>14124</v>
      </c>
      <c r="D11884">
        <f t="shared" si="185"/>
        <v>14124</v>
      </c>
      <c r="E11884">
        <v>12</v>
      </c>
      <c r="F11884" t="s">
        <v>11237</v>
      </c>
      <c r="G11884">
        <v>30</v>
      </c>
      <c r="H11884" t="s">
        <v>55</v>
      </c>
      <c r="I11884">
        <v>0</v>
      </c>
    </row>
    <row r="11885" spans="1:9" x14ac:dyDescent="0.2">
      <c r="A11885">
        <v>11870</v>
      </c>
      <c r="B11885">
        <v>16857</v>
      </c>
      <c r="C11885">
        <v>44299</v>
      </c>
      <c r="D11885">
        <f t="shared" si="185"/>
        <v>44299</v>
      </c>
      <c r="E11885">
        <v>12</v>
      </c>
      <c r="F11885" t="s">
        <v>11238</v>
      </c>
      <c r="G11885">
        <v>89</v>
      </c>
      <c r="H11885" t="s">
        <v>10</v>
      </c>
      <c r="I11885">
        <v>0</v>
      </c>
    </row>
    <row r="11886" spans="1:9" x14ac:dyDescent="0.2">
      <c r="A11886">
        <v>11871</v>
      </c>
      <c r="B11886">
        <v>16859</v>
      </c>
      <c r="C11886">
        <v>24507</v>
      </c>
      <c r="D11886">
        <f t="shared" si="185"/>
        <v>24507</v>
      </c>
      <c r="E11886">
        <v>5</v>
      </c>
      <c r="F11886" t="s">
        <v>11239</v>
      </c>
      <c r="G11886">
        <v>81</v>
      </c>
      <c r="H11886" t="s">
        <v>38</v>
      </c>
      <c r="I11886">
        <v>0</v>
      </c>
    </row>
    <row r="11887" spans="1:9" x14ac:dyDescent="0.2">
      <c r="A11887">
        <v>11872</v>
      </c>
      <c r="B11887">
        <v>16860</v>
      </c>
      <c r="C11887">
        <v>25134</v>
      </c>
      <c r="D11887">
        <f t="shared" si="185"/>
        <v>25134</v>
      </c>
      <c r="E11887">
        <v>1</v>
      </c>
      <c r="F11887" t="s">
        <v>11240</v>
      </c>
      <c r="G11887">
        <v>100</v>
      </c>
      <c r="H11887" t="s">
        <v>236</v>
      </c>
      <c r="I11887">
        <v>0</v>
      </c>
    </row>
    <row r="11888" spans="1:9" x14ac:dyDescent="0.2">
      <c r="A11888">
        <v>11873</v>
      </c>
      <c r="B11888">
        <v>16862</v>
      </c>
      <c r="D11888">
        <f t="shared" si="185"/>
        <v>16862</v>
      </c>
      <c r="I11888">
        <v>0</v>
      </c>
    </row>
    <row r="11889" spans="1:9" x14ac:dyDescent="0.2">
      <c r="A11889">
        <v>11874</v>
      </c>
      <c r="B11889">
        <v>16863</v>
      </c>
      <c r="D11889">
        <f t="shared" si="185"/>
        <v>16863</v>
      </c>
      <c r="I11889">
        <v>0</v>
      </c>
    </row>
    <row r="11890" spans="1:9" x14ac:dyDescent="0.2">
      <c r="A11890">
        <v>11875</v>
      </c>
      <c r="B11890">
        <v>16864</v>
      </c>
      <c r="C11890">
        <v>39409</v>
      </c>
      <c r="D11890">
        <f t="shared" si="185"/>
        <v>39409</v>
      </c>
      <c r="E11890">
        <v>39</v>
      </c>
      <c r="F11890" t="s">
        <v>11241</v>
      </c>
      <c r="G11890">
        <v>77</v>
      </c>
      <c r="H11890" t="s">
        <v>12</v>
      </c>
      <c r="I11890">
        <v>0</v>
      </c>
    </row>
    <row r="11891" spans="1:9" x14ac:dyDescent="0.2">
      <c r="A11891">
        <v>11876</v>
      </c>
      <c r="B11891">
        <v>16866</v>
      </c>
      <c r="C11891">
        <v>33574</v>
      </c>
      <c r="D11891">
        <f t="shared" si="185"/>
        <v>33574</v>
      </c>
      <c r="E11891">
        <v>2</v>
      </c>
      <c r="F11891" t="s">
        <v>11242</v>
      </c>
      <c r="G11891">
        <v>127</v>
      </c>
      <c r="H11891" t="s">
        <v>34</v>
      </c>
      <c r="I11891">
        <v>0</v>
      </c>
    </row>
    <row r="11892" spans="1:9" x14ac:dyDescent="0.2">
      <c r="A11892">
        <v>11877</v>
      </c>
      <c r="B11892">
        <v>16867</v>
      </c>
      <c r="C11892">
        <v>44422</v>
      </c>
      <c r="D11892">
        <f t="shared" si="185"/>
        <v>44422</v>
      </c>
      <c r="E11892">
        <v>1</v>
      </c>
      <c r="F11892" t="s">
        <v>11243</v>
      </c>
      <c r="G11892">
        <v>130</v>
      </c>
      <c r="H11892" t="s">
        <v>36</v>
      </c>
      <c r="I11892">
        <v>0</v>
      </c>
    </row>
    <row r="11893" spans="1:9" x14ac:dyDescent="0.2">
      <c r="A11893">
        <v>11878</v>
      </c>
      <c r="B11893">
        <v>16868</v>
      </c>
      <c r="C11893">
        <v>19508</v>
      </c>
      <c r="D11893">
        <f t="shared" si="185"/>
        <v>19508</v>
      </c>
      <c r="E11893">
        <v>18</v>
      </c>
      <c r="F11893" t="s">
        <v>11244</v>
      </c>
      <c r="G11893">
        <v>128</v>
      </c>
      <c r="H11893" t="s">
        <v>86</v>
      </c>
      <c r="I11893">
        <v>0</v>
      </c>
    </row>
    <row r="11894" spans="1:9" x14ac:dyDescent="0.2">
      <c r="A11894">
        <v>11879</v>
      </c>
      <c r="B11894">
        <v>16869</v>
      </c>
      <c r="C11894">
        <v>16869</v>
      </c>
      <c r="D11894">
        <f t="shared" si="185"/>
        <v>16869</v>
      </c>
      <c r="E11894">
        <v>21</v>
      </c>
      <c r="F11894" t="s">
        <v>11245</v>
      </c>
      <c r="G11894">
        <v>74</v>
      </c>
      <c r="H11894" t="s">
        <v>21</v>
      </c>
      <c r="I11894">
        <v>0</v>
      </c>
    </row>
    <row r="11895" spans="1:9" x14ac:dyDescent="0.2">
      <c r="A11895">
        <v>11880</v>
      </c>
      <c r="B11895">
        <v>16870</v>
      </c>
      <c r="C11895">
        <v>48657</v>
      </c>
      <c r="D11895">
        <f t="shared" si="185"/>
        <v>48657</v>
      </c>
      <c r="E11895">
        <v>3</v>
      </c>
      <c r="F11895" t="s">
        <v>11246</v>
      </c>
      <c r="G11895">
        <v>123</v>
      </c>
      <c r="H11895" t="s">
        <v>50</v>
      </c>
      <c r="I11895">
        <v>0</v>
      </c>
    </row>
    <row r="11896" spans="1:9" x14ac:dyDescent="0.2">
      <c r="A11896">
        <v>11881</v>
      </c>
      <c r="B11896">
        <v>16871</v>
      </c>
      <c r="C11896">
        <v>48894</v>
      </c>
      <c r="D11896">
        <f t="shared" si="185"/>
        <v>48894</v>
      </c>
      <c r="E11896">
        <v>5</v>
      </c>
      <c r="F11896" t="s">
        <v>11247</v>
      </c>
      <c r="G11896">
        <v>123</v>
      </c>
      <c r="H11896" t="s">
        <v>50</v>
      </c>
      <c r="I11896">
        <v>0</v>
      </c>
    </row>
    <row r="11897" spans="1:9" x14ac:dyDescent="0.2">
      <c r="A11897">
        <v>11882</v>
      </c>
      <c r="B11897">
        <v>16874</v>
      </c>
      <c r="C11897">
        <v>16874</v>
      </c>
      <c r="D11897">
        <f t="shared" si="185"/>
        <v>16874</v>
      </c>
      <c r="E11897">
        <v>58</v>
      </c>
      <c r="F11897" t="s">
        <v>11248</v>
      </c>
      <c r="G11897">
        <v>37</v>
      </c>
      <c r="H11897" t="s">
        <v>14</v>
      </c>
      <c r="I11897">
        <v>0</v>
      </c>
    </row>
    <row r="11898" spans="1:9" x14ac:dyDescent="0.2">
      <c r="A11898">
        <v>11883</v>
      </c>
      <c r="B11898">
        <v>16875</v>
      </c>
      <c r="C11898">
        <v>16875</v>
      </c>
      <c r="D11898">
        <f t="shared" si="185"/>
        <v>16875</v>
      </c>
      <c r="E11898">
        <v>10</v>
      </c>
      <c r="F11898" t="s">
        <v>11249</v>
      </c>
      <c r="G11898">
        <v>126</v>
      </c>
      <c r="H11898" t="s">
        <v>34</v>
      </c>
      <c r="I11898">
        <v>0</v>
      </c>
    </row>
    <row r="11899" spans="1:9" x14ac:dyDescent="0.2">
      <c r="A11899">
        <v>11884</v>
      </c>
      <c r="B11899">
        <v>16876</v>
      </c>
      <c r="C11899">
        <v>16133</v>
      </c>
      <c r="D11899">
        <f t="shared" si="185"/>
        <v>16133</v>
      </c>
      <c r="E11899">
        <v>9</v>
      </c>
      <c r="F11899" t="s">
        <v>11250</v>
      </c>
      <c r="G11899">
        <v>76</v>
      </c>
      <c r="H11899" t="s">
        <v>55</v>
      </c>
      <c r="I11899">
        <v>0</v>
      </c>
    </row>
    <row r="11900" spans="1:9" x14ac:dyDescent="0.2">
      <c r="A11900">
        <v>11885</v>
      </c>
      <c r="B11900">
        <v>16879</v>
      </c>
      <c r="C11900">
        <v>36284</v>
      </c>
      <c r="D11900">
        <f t="shared" si="185"/>
        <v>36284</v>
      </c>
      <c r="E11900">
        <v>5</v>
      </c>
      <c r="F11900" t="s">
        <v>11251</v>
      </c>
      <c r="G11900">
        <v>65</v>
      </c>
      <c r="H11900" t="s">
        <v>34</v>
      </c>
      <c r="I11900">
        <v>0</v>
      </c>
    </row>
    <row r="11901" spans="1:9" x14ac:dyDescent="0.2">
      <c r="A11901">
        <v>11886</v>
      </c>
      <c r="B11901">
        <v>16880</v>
      </c>
      <c r="C11901">
        <v>37113</v>
      </c>
      <c r="D11901">
        <f t="shared" si="185"/>
        <v>37113</v>
      </c>
      <c r="E11901">
        <v>1</v>
      </c>
      <c r="F11901" t="s">
        <v>11252</v>
      </c>
      <c r="G11901">
        <v>5</v>
      </c>
      <c r="H11901" t="s">
        <v>10</v>
      </c>
      <c r="I11901">
        <v>0</v>
      </c>
    </row>
    <row r="11902" spans="1:9" x14ac:dyDescent="0.2">
      <c r="A11902">
        <v>11887</v>
      </c>
      <c r="B11902">
        <v>16881</v>
      </c>
      <c r="C11902">
        <v>12748</v>
      </c>
      <c r="D11902">
        <f t="shared" si="185"/>
        <v>12748</v>
      </c>
      <c r="E11902">
        <v>1</v>
      </c>
      <c r="F11902" t="s">
        <v>11253</v>
      </c>
      <c r="G11902">
        <v>30</v>
      </c>
      <c r="H11902" t="s">
        <v>55</v>
      </c>
      <c r="I11902">
        <v>0</v>
      </c>
    </row>
    <row r="11903" spans="1:9" x14ac:dyDescent="0.2">
      <c r="A11903">
        <v>11888</v>
      </c>
      <c r="B11903">
        <v>16882</v>
      </c>
      <c r="C11903">
        <v>37687</v>
      </c>
      <c r="D11903">
        <f t="shared" si="185"/>
        <v>37687</v>
      </c>
      <c r="E11903">
        <v>97</v>
      </c>
      <c r="F11903" t="s">
        <v>11254</v>
      </c>
      <c r="G11903">
        <v>123</v>
      </c>
      <c r="H11903" t="s">
        <v>50</v>
      </c>
      <c r="I11903">
        <v>0</v>
      </c>
    </row>
    <row r="11904" spans="1:9" x14ac:dyDescent="0.2">
      <c r="A11904">
        <v>11889</v>
      </c>
      <c r="B11904">
        <v>16883</v>
      </c>
      <c r="C11904">
        <v>3142</v>
      </c>
      <c r="D11904">
        <f t="shared" si="185"/>
        <v>3142</v>
      </c>
      <c r="E11904">
        <v>16</v>
      </c>
      <c r="F11904" t="s">
        <v>11255</v>
      </c>
      <c r="G11904">
        <v>63</v>
      </c>
      <c r="H11904" t="s">
        <v>27</v>
      </c>
      <c r="I11904">
        <v>0</v>
      </c>
    </row>
    <row r="11905" spans="1:9" x14ac:dyDescent="0.2">
      <c r="A11905">
        <v>11890</v>
      </c>
      <c r="B11905">
        <v>16884</v>
      </c>
      <c r="C11905">
        <v>7821</v>
      </c>
      <c r="D11905">
        <f t="shared" si="185"/>
        <v>7821</v>
      </c>
      <c r="E11905">
        <v>1</v>
      </c>
      <c r="F11905" t="s">
        <v>11256</v>
      </c>
      <c r="G11905">
        <v>89</v>
      </c>
      <c r="H11905" t="s">
        <v>10</v>
      </c>
      <c r="I11905">
        <v>0</v>
      </c>
    </row>
    <row r="11906" spans="1:9" x14ac:dyDescent="0.2">
      <c r="A11906">
        <v>11891</v>
      </c>
      <c r="B11906">
        <v>16885</v>
      </c>
      <c r="D11906">
        <f t="shared" si="185"/>
        <v>16885</v>
      </c>
      <c r="E11906">
        <v>10</v>
      </c>
      <c r="F11906" t="s">
        <v>11257</v>
      </c>
      <c r="G11906">
        <v>38</v>
      </c>
      <c r="H11906" t="s">
        <v>14</v>
      </c>
      <c r="I11906">
        <v>0</v>
      </c>
    </row>
    <row r="11907" spans="1:9" x14ac:dyDescent="0.2">
      <c r="A11907">
        <v>11892</v>
      </c>
      <c r="B11907">
        <v>16889</v>
      </c>
      <c r="C11907">
        <v>2309</v>
      </c>
      <c r="D11907">
        <f t="shared" si="185"/>
        <v>2309</v>
      </c>
      <c r="E11907">
        <v>1</v>
      </c>
      <c r="F11907" t="s">
        <v>11258</v>
      </c>
      <c r="G11907">
        <v>47</v>
      </c>
      <c r="H11907" t="s">
        <v>34</v>
      </c>
      <c r="I11907">
        <v>0</v>
      </c>
    </row>
    <row r="11908" spans="1:9" x14ac:dyDescent="0.2">
      <c r="A11908">
        <v>11893</v>
      </c>
      <c r="B11908">
        <v>16890</v>
      </c>
      <c r="D11908">
        <f t="shared" si="185"/>
        <v>16890</v>
      </c>
      <c r="E11908">
        <v>1</v>
      </c>
      <c r="F11908" t="s">
        <v>11259</v>
      </c>
      <c r="G11908">
        <v>5</v>
      </c>
      <c r="H11908" t="s">
        <v>10</v>
      </c>
      <c r="I11908">
        <v>0</v>
      </c>
    </row>
    <row r="11909" spans="1:9" x14ac:dyDescent="0.2">
      <c r="A11909">
        <v>11894</v>
      </c>
      <c r="B11909">
        <v>16891</v>
      </c>
      <c r="C11909">
        <v>16891</v>
      </c>
      <c r="D11909">
        <f t="shared" si="185"/>
        <v>16891</v>
      </c>
      <c r="E11909">
        <v>13</v>
      </c>
      <c r="F11909" t="s">
        <v>11260</v>
      </c>
      <c r="G11909">
        <v>45</v>
      </c>
      <c r="H11909" t="s">
        <v>8</v>
      </c>
      <c r="I11909">
        <v>0</v>
      </c>
    </row>
    <row r="11910" spans="1:9" x14ac:dyDescent="0.2">
      <c r="A11910">
        <v>11895</v>
      </c>
      <c r="B11910">
        <v>16892</v>
      </c>
      <c r="C11910">
        <v>13159</v>
      </c>
      <c r="D11910">
        <f t="shared" si="185"/>
        <v>13159</v>
      </c>
      <c r="E11910">
        <v>1</v>
      </c>
      <c r="F11910" t="s">
        <v>11261</v>
      </c>
      <c r="G11910">
        <v>34</v>
      </c>
      <c r="H11910" t="s">
        <v>14</v>
      </c>
      <c r="I11910">
        <v>0</v>
      </c>
    </row>
    <row r="11911" spans="1:9" x14ac:dyDescent="0.2">
      <c r="A11911">
        <v>11896</v>
      </c>
      <c r="B11911">
        <v>16893</v>
      </c>
      <c r="C11911">
        <v>11005</v>
      </c>
      <c r="D11911">
        <f t="shared" si="185"/>
        <v>11005</v>
      </c>
      <c r="E11911">
        <v>11</v>
      </c>
      <c r="F11911" t="s">
        <v>11262</v>
      </c>
      <c r="G11911">
        <v>108</v>
      </c>
      <c r="H11911" t="s">
        <v>17</v>
      </c>
      <c r="I11911">
        <v>0</v>
      </c>
    </row>
    <row r="11912" spans="1:9" x14ac:dyDescent="0.2">
      <c r="A11912">
        <v>11897</v>
      </c>
      <c r="B11912">
        <v>16896</v>
      </c>
      <c r="C11912">
        <v>8555</v>
      </c>
      <c r="D11912">
        <f t="shared" si="185"/>
        <v>8555</v>
      </c>
      <c r="E11912">
        <v>53</v>
      </c>
      <c r="F11912" t="s">
        <v>11263</v>
      </c>
      <c r="G11912">
        <v>107</v>
      </c>
      <c r="H11912" t="s">
        <v>8</v>
      </c>
      <c r="I11912">
        <v>0</v>
      </c>
    </row>
    <row r="11913" spans="1:9" x14ac:dyDescent="0.2">
      <c r="A11913">
        <v>11898</v>
      </c>
      <c r="B11913">
        <v>16897</v>
      </c>
      <c r="C11913">
        <v>20985</v>
      </c>
      <c r="D11913">
        <f t="shared" si="185"/>
        <v>20985</v>
      </c>
      <c r="E11913">
        <v>13</v>
      </c>
      <c r="F11913" t="s">
        <v>11264</v>
      </c>
      <c r="G11913">
        <v>3</v>
      </c>
      <c r="H11913" t="s">
        <v>8</v>
      </c>
      <c r="I11913">
        <v>0</v>
      </c>
    </row>
    <row r="11914" spans="1:9" x14ac:dyDescent="0.2">
      <c r="A11914">
        <v>11899</v>
      </c>
      <c r="B11914">
        <v>16900</v>
      </c>
      <c r="C11914">
        <v>24373</v>
      </c>
      <c r="D11914">
        <f t="shared" si="185"/>
        <v>24373</v>
      </c>
      <c r="E11914">
        <v>38</v>
      </c>
      <c r="F11914" t="s">
        <v>11265</v>
      </c>
      <c r="G11914">
        <v>107</v>
      </c>
      <c r="H11914" t="s">
        <v>8</v>
      </c>
      <c r="I11914">
        <v>0</v>
      </c>
    </row>
    <row r="11915" spans="1:9" x14ac:dyDescent="0.2">
      <c r="A11915">
        <v>11900</v>
      </c>
      <c r="B11915">
        <v>16902</v>
      </c>
      <c r="C11915">
        <v>16902</v>
      </c>
      <c r="D11915">
        <f t="shared" si="185"/>
        <v>16902</v>
      </c>
      <c r="E11915">
        <v>9</v>
      </c>
      <c r="F11915" t="s">
        <v>11266</v>
      </c>
      <c r="G11915">
        <v>128</v>
      </c>
      <c r="H11915" t="s">
        <v>86</v>
      </c>
      <c r="I11915">
        <v>0</v>
      </c>
    </row>
    <row r="11916" spans="1:9" x14ac:dyDescent="0.2">
      <c r="A11916">
        <v>11901</v>
      </c>
      <c r="B11916">
        <v>16903</v>
      </c>
      <c r="C11916">
        <v>29996</v>
      </c>
      <c r="D11916">
        <f t="shared" si="185"/>
        <v>29996</v>
      </c>
      <c r="E11916">
        <v>5</v>
      </c>
      <c r="F11916" t="s">
        <v>11267</v>
      </c>
      <c r="G11916">
        <v>112</v>
      </c>
      <c r="H11916" t="s">
        <v>86</v>
      </c>
      <c r="I11916">
        <v>0</v>
      </c>
    </row>
    <row r="11917" spans="1:9" x14ac:dyDescent="0.2">
      <c r="A11917">
        <v>11902</v>
      </c>
      <c r="B11917">
        <v>16906</v>
      </c>
      <c r="C11917">
        <v>7371</v>
      </c>
      <c r="D11917">
        <f t="shared" si="185"/>
        <v>7371</v>
      </c>
      <c r="E11917">
        <v>6</v>
      </c>
      <c r="F11917" t="s">
        <v>11268</v>
      </c>
      <c r="G11917">
        <v>3</v>
      </c>
      <c r="H11917" t="s">
        <v>8</v>
      </c>
      <c r="I11917">
        <v>0</v>
      </c>
    </row>
    <row r="11918" spans="1:9" x14ac:dyDescent="0.2">
      <c r="A11918">
        <v>11903</v>
      </c>
      <c r="B11918">
        <v>16907</v>
      </c>
      <c r="C11918">
        <v>40486</v>
      </c>
      <c r="D11918">
        <f t="shared" si="185"/>
        <v>40486</v>
      </c>
      <c r="E11918">
        <v>2</v>
      </c>
      <c r="F11918" t="s">
        <v>11269</v>
      </c>
      <c r="G11918">
        <v>49</v>
      </c>
      <c r="H11918" t="s">
        <v>29</v>
      </c>
      <c r="I11918">
        <v>0</v>
      </c>
    </row>
    <row r="11919" spans="1:9" x14ac:dyDescent="0.2">
      <c r="A11919">
        <v>11904</v>
      </c>
      <c r="B11919">
        <v>16908</v>
      </c>
      <c r="C11919">
        <v>14127</v>
      </c>
      <c r="D11919">
        <f t="shared" si="185"/>
        <v>14127</v>
      </c>
      <c r="E11919">
        <v>48</v>
      </c>
      <c r="F11919" t="s">
        <v>11270</v>
      </c>
      <c r="G11919">
        <v>26</v>
      </c>
      <c r="H11919" t="s">
        <v>12</v>
      </c>
      <c r="I11919">
        <v>0</v>
      </c>
    </row>
    <row r="11920" spans="1:9" x14ac:dyDescent="0.2">
      <c r="A11920">
        <v>11905</v>
      </c>
      <c r="B11920">
        <v>16909</v>
      </c>
      <c r="D11920">
        <f t="shared" ref="D11920:D11983" si="186">IF(C11920&lt;&gt;0,C11920,B11920)</f>
        <v>16909</v>
      </c>
      <c r="I11920">
        <v>0</v>
      </c>
    </row>
    <row r="11921" spans="1:9" x14ac:dyDescent="0.2">
      <c r="A11921">
        <v>11906</v>
      </c>
      <c r="B11921">
        <v>16910</v>
      </c>
      <c r="C11921">
        <v>702</v>
      </c>
      <c r="D11921">
        <f t="shared" si="186"/>
        <v>702</v>
      </c>
      <c r="E11921">
        <v>2</v>
      </c>
      <c r="F11921" t="s">
        <v>11271</v>
      </c>
      <c r="G11921">
        <v>2</v>
      </c>
      <c r="H11921" t="s">
        <v>17</v>
      </c>
      <c r="I11921">
        <v>0</v>
      </c>
    </row>
    <row r="11922" spans="1:9" x14ac:dyDescent="0.2">
      <c r="A11922">
        <v>11907</v>
      </c>
      <c r="B11922">
        <v>16911</v>
      </c>
      <c r="C11922">
        <v>20269</v>
      </c>
      <c r="D11922">
        <f t="shared" si="186"/>
        <v>20269</v>
      </c>
      <c r="E11922">
        <v>13</v>
      </c>
      <c r="F11922" t="s">
        <v>11272</v>
      </c>
      <c r="G11922">
        <v>65</v>
      </c>
      <c r="H11922" t="s">
        <v>34</v>
      </c>
      <c r="I11922">
        <v>0</v>
      </c>
    </row>
    <row r="11923" spans="1:9" x14ac:dyDescent="0.2">
      <c r="A11923">
        <v>11908</v>
      </c>
      <c r="B11923">
        <v>16913</v>
      </c>
      <c r="C11923">
        <v>18502</v>
      </c>
      <c r="D11923">
        <f t="shared" si="186"/>
        <v>18502</v>
      </c>
      <c r="E11923">
        <v>4</v>
      </c>
      <c r="F11923" t="s">
        <v>11273</v>
      </c>
      <c r="G11923">
        <v>45</v>
      </c>
      <c r="H11923" t="s">
        <v>8</v>
      </c>
      <c r="I11923">
        <v>0</v>
      </c>
    </row>
    <row r="11924" spans="1:9" x14ac:dyDescent="0.2">
      <c r="A11924">
        <v>11909</v>
      </c>
      <c r="B11924">
        <v>16914</v>
      </c>
      <c r="C11924">
        <v>513</v>
      </c>
      <c r="D11924">
        <f t="shared" si="186"/>
        <v>513</v>
      </c>
      <c r="E11924">
        <v>1</v>
      </c>
      <c r="F11924" t="s">
        <v>11274</v>
      </c>
      <c r="G11924">
        <v>17</v>
      </c>
      <c r="H11924" t="s">
        <v>10</v>
      </c>
      <c r="I11924">
        <v>0</v>
      </c>
    </row>
    <row r="11925" spans="1:9" x14ac:dyDescent="0.2">
      <c r="A11925">
        <v>11910</v>
      </c>
      <c r="B11925">
        <v>16915</v>
      </c>
      <c r="D11925">
        <f t="shared" si="186"/>
        <v>16915</v>
      </c>
      <c r="E11925">
        <v>2</v>
      </c>
      <c r="F11925" t="s">
        <v>11275</v>
      </c>
      <c r="G11925">
        <v>115</v>
      </c>
      <c r="H11925" t="s">
        <v>12</v>
      </c>
      <c r="I11925">
        <v>0</v>
      </c>
    </row>
    <row r="11926" spans="1:9" x14ac:dyDescent="0.2">
      <c r="A11926">
        <v>11911</v>
      </c>
      <c r="B11926">
        <v>16916</v>
      </c>
      <c r="C11926">
        <v>2616</v>
      </c>
      <c r="D11926">
        <f t="shared" si="186"/>
        <v>2616</v>
      </c>
      <c r="E11926">
        <v>6</v>
      </c>
      <c r="F11926" t="s">
        <v>11276</v>
      </c>
      <c r="G11926">
        <v>70</v>
      </c>
      <c r="H11926" t="s">
        <v>34</v>
      </c>
      <c r="I11926">
        <v>0</v>
      </c>
    </row>
    <row r="11927" spans="1:9" x14ac:dyDescent="0.2">
      <c r="A11927">
        <v>11912</v>
      </c>
      <c r="B11927">
        <v>16918</v>
      </c>
      <c r="C11927">
        <v>3389</v>
      </c>
      <c r="D11927">
        <f t="shared" si="186"/>
        <v>3389</v>
      </c>
      <c r="E11927">
        <v>8</v>
      </c>
      <c r="F11927" t="s">
        <v>11277</v>
      </c>
      <c r="G11927">
        <v>77</v>
      </c>
      <c r="H11927" t="s">
        <v>12</v>
      </c>
      <c r="I11927">
        <v>0</v>
      </c>
    </row>
    <row r="11928" spans="1:9" x14ac:dyDescent="0.2">
      <c r="A11928">
        <v>11913</v>
      </c>
      <c r="B11928">
        <v>16920</v>
      </c>
      <c r="C11928">
        <v>29615</v>
      </c>
      <c r="D11928">
        <f t="shared" si="186"/>
        <v>29615</v>
      </c>
      <c r="E11928">
        <v>73</v>
      </c>
      <c r="F11928" t="s">
        <v>11278</v>
      </c>
      <c r="G11928">
        <v>112</v>
      </c>
      <c r="H11928" t="s">
        <v>86</v>
      </c>
      <c r="I11928">
        <v>0</v>
      </c>
    </row>
    <row r="11929" spans="1:9" x14ac:dyDescent="0.2">
      <c r="A11929">
        <v>11914</v>
      </c>
      <c r="B11929">
        <v>16921</v>
      </c>
      <c r="C11929">
        <v>33401</v>
      </c>
      <c r="D11929">
        <f t="shared" si="186"/>
        <v>33401</v>
      </c>
      <c r="E11929">
        <v>1</v>
      </c>
      <c r="F11929" t="s">
        <v>11279</v>
      </c>
      <c r="G11929">
        <v>21</v>
      </c>
      <c r="H11929" t="s">
        <v>17</v>
      </c>
      <c r="I11929">
        <v>0</v>
      </c>
    </row>
    <row r="11930" spans="1:9" x14ac:dyDescent="0.2">
      <c r="A11930">
        <v>11915</v>
      </c>
      <c r="B11930">
        <v>16922</v>
      </c>
      <c r="C11930">
        <v>48974</v>
      </c>
      <c r="D11930">
        <f t="shared" si="186"/>
        <v>48974</v>
      </c>
      <c r="E11930">
        <v>2</v>
      </c>
      <c r="F11930" t="s">
        <v>11280</v>
      </c>
      <c r="G11930">
        <v>89</v>
      </c>
      <c r="H11930" t="s">
        <v>10</v>
      </c>
      <c r="I11930">
        <v>0</v>
      </c>
    </row>
    <row r="11931" spans="1:9" x14ac:dyDescent="0.2">
      <c r="A11931">
        <v>11916</v>
      </c>
      <c r="B11931">
        <v>16924</v>
      </c>
      <c r="C11931">
        <v>45988</v>
      </c>
      <c r="D11931">
        <f t="shared" si="186"/>
        <v>45988</v>
      </c>
      <c r="E11931">
        <v>1</v>
      </c>
      <c r="F11931" t="s">
        <v>11281</v>
      </c>
      <c r="G11931">
        <v>131</v>
      </c>
      <c r="H11931" t="s">
        <v>27</v>
      </c>
      <c r="I11931">
        <v>0</v>
      </c>
    </row>
    <row r="11932" spans="1:9" x14ac:dyDescent="0.2">
      <c r="A11932">
        <v>11917</v>
      </c>
      <c r="B11932">
        <v>16926</v>
      </c>
      <c r="C11932">
        <v>18564</v>
      </c>
      <c r="D11932">
        <f t="shared" si="186"/>
        <v>18564</v>
      </c>
      <c r="E11932">
        <v>5</v>
      </c>
      <c r="F11932" t="s">
        <v>11282</v>
      </c>
      <c r="G11932">
        <v>77</v>
      </c>
      <c r="H11932" t="s">
        <v>12</v>
      </c>
      <c r="I11932">
        <v>0</v>
      </c>
    </row>
    <row r="11933" spans="1:9" x14ac:dyDescent="0.2">
      <c r="A11933">
        <v>11918</v>
      </c>
      <c r="B11933">
        <v>16927</v>
      </c>
      <c r="C11933">
        <v>21724</v>
      </c>
      <c r="D11933">
        <f t="shared" si="186"/>
        <v>21724</v>
      </c>
      <c r="E11933">
        <v>7</v>
      </c>
      <c r="F11933" t="s">
        <v>11283</v>
      </c>
      <c r="G11933">
        <v>66</v>
      </c>
      <c r="H11933" t="s">
        <v>55</v>
      </c>
      <c r="I11933">
        <v>0</v>
      </c>
    </row>
    <row r="11934" spans="1:9" x14ac:dyDescent="0.2">
      <c r="A11934">
        <v>11919</v>
      </c>
      <c r="B11934">
        <v>16928</v>
      </c>
      <c r="C11934">
        <v>36066</v>
      </c>
      <c r="D11934">
        <f t="shared" si="186"/>
        <v>36066</v>
      </c>
      <c r="E11934">
        <v>1</v>
      </c>
      <c r="F11934" t="s">
        <v>11284</v>
      </c>
      <c r="G11934">
        <v>6</v>
      </c>
      <c r="H11934" t="s">
        <v>89</v>
      </c>
      <c r="I11934">
        <v>0</v>
      </c>
    </row>
    <row r="11935" spans="1:9" x14ac:dyDescent="0.2">
      <c r="A11935">
        <v>11920</v>
      </c>
      <c r="B11935">
        <v>16929</v>
      </c>
      <c r="C11935">
        <v>274</v>
      </c>
      <c r="D11935">
        <f t="shared" si="186"/>
        <v>274</v>
      </c>
      <c r="E11935">
        <v>1</v>
      </c>
      <c r="F11935" t="s">
        <v>11285</v>
      </c>
      <c r="G11935">
        <v>87</v>
      </c>
      <c r="H11935" t="s">
        <v>21</v>
      </c>
      <c r="I11935">
        <v>0</v>
      </c>
    </row>
    <row r="11936" spans="1:9" x14ac:dyDescent="0.2">
      <c r="A11936">
        <v>11921</v>
      </c>
      <c r="B11936">
        <v>16931</v>
      </c>
      <c r="C11936">
        <v>2141</v>
      </c>
      <c r="D11936">
        <f t="shared" si="186"/>
        <v>2141</v>
      </c>
      <c r="E11936">
        <v>1</v>
      </c>
      <c r="F11936" t="s">
        <v>11286</v>
      </c>
      <c r="G11936">
        <v>77</v>
      </c>
      <c r="H11936" t="s">
        <v>12</v>
      </c>
      <c r="I11936">
        <v>0</v>
      </c>
    </row>
    <row r="11937" spans="1:9" x14ac:dyDescent="0.2">
      <c r="A11937">
        <v>11922</v>
      </c>
      <c r="B11937">
        <v>16932</v>
      </c>
      <c r="C11937">
        <v>10089</v>
      </c>
      <c r="D11937">
        <f t="shared" si="186"/>
        <v>10089</v>
      </c>
      <c r="E11937">
        <v>1</v>
      </c>
      <c r="F11937" t="s">
        <v>11287</v>
      </c>
      <c r="G11937">
        <v>13</v>
      </c>
      <c r="H11937" t="s">
        <v>58</v>
      </c>
      <c r="I11937">
        <v>0</v>
      </c>
    </row>
    <row r="11938" spans="1:9" x14ac:dyDescent="0.2">
      <c r="A11938">
        <v>11923</v>
      </c>
      <c r="B11938">
        <v>16933</v>
      </c>
      <c r="C11938">
        <v>44843</v>
      </c>
      <c r="D11938">
        <f t="shared" si="186"/>
        <v>44843</v>
      </c>
      <c r="E11938">
        <v>5</v>
      </c>
      <c r="F11938" t="s">
        <v>11288</v>
      </c>
      <c r="G11938">
        <v>69</v>
      </c>
      <c r="H11938" t="s">
        <v>38</v>
      </c>
      <c r="I11938">
        <v>0</v>
      </c>
    </row>
    <row r="11939" spans="1:9" x14ac:dyDescent="0.2">
      <c r="A11939">
        <v>11924</v>
      </c>
      <c r="B11939">
        <v>16937</v>
      </c>
      <c r="D11939">
        <f t="shared" si="186"/>
        <v>16937</v>
      </c>
      <c r="I11939">
        <v>0</v>
      </c>
    </row>
    <row r="11940" spans="1:9" x14ac:dyDescent="0.2">
      <c r="A11940">
        <v>11925</v>
      </c>
      <c r="B11940">
        <v>16938</v>
      </c>
      <c r="C11940">
        <v>12467</v>
      </c>
      <c r="D11940">
        <f t="shared" si="186"/>
        <v>12467</v>
      </c>
      <c r="E11940">
        <v>2</v>
      </c>
      <c r="F11940" t="s">
        <v>11289</v>
      </c>
      <c r="G11940">
        <v>110</v>
      </c>
      <c r="H11940" t="s">
        <v>10</v>
      </c>
      <c r="I11940">
        <v>0</v>
      </c>
    </row>
    <row r="11941" spans="1:9" x14ac:dyDescent="0.2">
      <c r="A11941">
        <v>11926</v>
      </c>
      <c r="B11941">
        <v>16939</v>
      </c>
      <c r="C11941">
        <v>39527</v>
      </c>
      <c r="D11941">
        <f t="shared" si="186"/>
        <v>39527</v>
      </c>
      <c r="E11941">
        <v>6</v>
      </c>
      <c r="F11941" t="s">
        <v>11290</v>
      </c>
      <c r="G11941">
        <v>84</v>
      </c>
      <c r="H11941" t="s">
        <v>17</v>
      </c>
      <c r="I11941">
        <v>0</v>
      </c>
    </row>
    <row r="11942" spans="1:9" x14ac:dyDescent="0.2">
      <c r="A11942">
        <v>11927</v>
      </c>
      <c r="B11942">
        <v>16940</v>
      </c>
      <c r="C11942">
        <v>7300</v>
      </c>
      <c r="D11942">
        <f t="shared" si="186"/>
        <v>7300</v>
      </c>
      <c r="E11942">
        <v>1</v>
      </c>
      <c r="F11942" t="s">
        <v>11291</v>
      </c>
      <c r="G11942">
        <v>111</v>
      </c>
      <c r="H11942" t="s">
        <v>21</v>
      </c>
      <c r="I11942">
        <v>0</v>
      </c>
    </row>
    <row r="11943" spans="1:9" x14ac:dyDescent="0.2">
      <c r="A11943">
        <v>11928</v>
      </c>
      <c r="B11943">
        <v>16942</v>
      </c>
      <c r="C11943">
        <v>49668</v>
      </c>
      <c r="D11943">
        <f t="shared" si="186"/>
        <v>49668</v>
      </c>
      <c r="E11943">
        <v>1</v>
      </c>
      <c r="F11943" t="s">
        <v>11292</v>
      </c>
      <c r="G11943">
        <v>101</v>
      </c>
      <c r="H11943" t="s">
        <v>21</v>
      </c>
      <c r="I11943">
        <v>0</v>
      </c>
    </row>
    <row r="11944" spans="1:9" x14ac:dyDescent="0.2">
      <c r="A11944">
        <v>11929</v>
      </c>
      <c r="B11944">
        <v>16943</v>
      </c>
      <c r="C11944">
        <v>42252</v>
      </c>
      <c r="D11944">
        <f t="shared" si="186"/>
        <v>42252</v>
      </c>
      <c r="E11944">
        <v>5</v>
      </c>
      <c r="F11944" t="s">
        <v>11293</v>
      </c>
      <c r="G11944">
        <v>43</v>
      </c>
      <c r="H11944" t="s">
        <v>86</v>
      </c>
      <c r="I11944">
        <v>0</v>
      </c>
    </row>
    <row r="11945" spans="1:9" x14ac:dyDescent="0.2">
      <c r="A11945">
        <v>11930</v>
      </c>
      <c r="B11945">
        <v>16945</v>
      </c>
      <c r="C11945">
        <v>39055</v>
      </c>
      <c r="D11945">
        <f t="shared" si="186"/>
        <v>39055</v>
      </c>
      <c r="E11945">
        <v>7</v>
      </c>
      <c r="F11945" t="s">
        <v>11294</v>
      </c>
      <c r="G11945">
        <v>67</v>
      </c>
      <c r="H11945" t="s">
        <v>58</v>
      </c>
      <c r="I11945">
        <v>0</v>
      </c>
    </row>
    <row r="11946" spans="1:9" x14ac:dyDescent="0.2">
      <c r="A11946">
        <v>11931</v>
      </c>
      <c r="B11946">
        <v>16946</v>
      </c>
      <c r="C11946">
        <v>16321</v>
      </c>
      <c r="D11946">
        <f t="shared" si="186"/>
        <v>16321</v>
      </c>
      <c r="E11946">
        <v>3</v>
      </c>
      <c r="F11946" t="s">
        <v>11295</v>
      </c>
      <c r="G11946">
        <v>45</v>
      </c>
      <c r="H11946" t="s">
        <v>8</v>
      </c>
      <c r="I11946">
        <v>0</v>
      </c>
    </row>
    <row r="11947" spans="1:9" x14ac:dyDescent="0.2">
      <c r="A11947">
        <v>11932</v>
      </c>
      <c r="B11947">
        <v>16948</v>
      </c>
      <c r="C11947">
        <v>16948</v>
      </c>
      <c r="D11947">
        <f t="shared" si="186"/>
        <v>16948</v>
      </c>
      <c r="E11947">
        <v>10</v>
      </c>
      <c r="F11947" t="s">
        <v>11296</v>
      </c>
      <c r="G11947">
        <v>75</v>
      </c>
      <c r="H11947" t="s">
        <v>21</v>
      </c>
      <c r="I11947">
        <v>0</v>
      </c>
    </row>
    <row r="11948" spans="1:9" x14ac:dyDescent="0.2">
      <c r="A11948">
        <v>11933</v>
      </c>
      <c r="B11948">
        <v>16949</v>
      </c>
      <c r="C11948">
        <v>47412</v>
      </c>
      <c r="D11948">
        <f t="shared" si="186"/>
        <v>47412</v>
      </c>
      <c r="E11948">
        <v>1</v>
      </c>
      <c r="F11948" t="s">
        <v>11297</v>
      </c>
      <c r="G11948">
        <v>111</v>
      </c>
      <c r="H11948" t="s">
        <v>21</v>
      </c>
      <c r="I11948">
        <v>0</v>
      </c>
    </row>
    <row r="11949" spans="1:9" x14ac:dyDescent="0.2">
      <c r="A11949">
        <v>11934</v>
      </c>
      <c r="B11949">
        <v>16950</v>
      </c>
      <c r="C11949">
        <v>40725</v>
      </c>
      <c r="D11949">
        <f t="shared" si="186"/>
        <v>40725</v>
      </c>
      <c r="E11949">
        <v>1</v>
      </c>
      <c r="F11949" t="s">
        <v>11298</v>
      </c>
      <c r="G11949">
        <v>131</v>
      </c>
      <c r="H11949" t="s">
        <v>27</v>
      </c>
      <c r="I11949">
        <v>0</v>
      </c>
    </row>
    <row r="11950" spans="1:9" x14ac:dyDescent="0.2">
      <c r="A11950">
        <v>11935</v>
      </c>
      <c r="B11950">
        <v>16951</v>
      </c>
      <c r="C11950">
        <v>29871</v>
      </c>
      <c r="D11950">
        <f t="shared" si="186"/>
        <v>29871</v>
      </c>
      <c r="E11950">
        <v>4</v>
      </c>
      <c r="F11950" t="s">
        <v>11299</v>
      </c>
      <c r="G11950">
        <v>96</v>
      </c>
      <c r="H11950" t="s">
        <v>58</v>
      </c>
      <c r="I11950">
        <v>0</v>
      </c>
    </row>
    <row r="11951" spans="1:9" x14ac:dyDescent="0.2">
      <c r="A11951">
        <v>11936</v>
      </c>
      <c r="B11951">
        <v>16952</v>
      </c>
      <c r="C11951">
        <v>7140</v>
      </c>
      <c r="D11951">
        <f t="shared" si="186"/>
        <v>7140</v>
      </c>
      <c r="E11951">
        <v>1</v>
      </c>
      <c r="F11951" t="s">
        <v>11300</v>
      </c>
      <c r="G11951">
        <v>73</v>
      </c>
      <c r="H11951" t="s">
        <v>34</v>
      </c>
      <c r="I11951">
        <v>0</v>
      </c>
    </row>
    <row r="11952" spans="1:9" x14ac:dyDescent="0.2">
      <c r="A11952">
        <v>11937</v>
      </c>
      <c r="B11952">
        <v>16953</v>
      </c>
      <c r="C11952">
        <v>16953</v>
      </c>
      <c r="D11952">
        <f t="shared" si="186"/>
        <v>16953</v>
      </c>
      <c r="E11952">
        <v>472</v>
      </c>
      <c r="F11952" t="s">
        <v>11301</v>
      </c>
      <c r="G11952">
        <v>88</v>
      </c>
      <c r="H11952" t="s">
        <v>10</v>
      </c>
      <c r="I11952">
        <v>0</v>
      </c>
    </row>
    <row r="11953" spans="1:9" x14ac:dyDescent="0.2">
      <c r="A11953">
        <v>11938</v>
      </c>
      <c r="B11953">
        <v>16954</v>
      </c>
      <c r="D11953">
        <f t="shared" si="186"/>
        <v>16954</v>
      </c>
      <c r="I11953">
        <v>0</v>
      </c>
    </row>
    <row r="11954" spans="1:9" x14ac:dyDescent="0.2">
      <c r="A11954">
        <v>11939</v>
      </c>
      <c r="B11954">
        <v>16955</v>
      </c>
      <c r="C11954">
        <v>27978</v>
      </c>
      <c r="D11954">
        <f t="shared" si="186"/>
        <v>27978</v>
      </c>
      <c r="E11954">
        <v>1</v>
      </c>
      <c r="F11954" t="s">
        <v>11302</v>
      </c>
      <c r="G11954">
        <v>5</v>
      </c>
      <c r="H11954" t="s">
        <v>10</v>
      </c>
      <c r="I11954">
        <v>0</v>
      </c>
    </row>
    <row r="11955" spans="1:9" x14ac:dyDescent="0.2">
      <c r="A11955">
        <v>11940</v>
      </c>
      <c r="B11955">
        <v>16956</v>
      </c>
      <c r="C11955">
        <v>18987</v>
      </c>
      <c r="D11955">
        <f t="shared" si="186"/>
        <v>18987</v>
      </c>
      <c r="E11955">
        <v>1</v>
      </c>
      <c r="F11955" t="s">
        <v>11303</v>
      </c>
      <c r="G11955">
        <v>43</v>
      </c>
      <c r="H11955" t="s">
        <v>86</v>
      </c>
      <c r="I11955">
        <v>0</v>
      </c>
    </row>
    <row r="11956" spans="1:9" x14ac:dyDescent="0.2">
      <c r="A11956">
        <v>11941</v>
      </c>
      <c r="B11956">
        <v>16957</v>
      </c>
      <c r="C11956">
        <v>33746</v>
      </c>
      <c r="D11956">
        <f t="shared" si="186"/>
        <v>33746</v>
      </c>
      <c r="E11956">
        <v>3</v>
      </c>
      <c r="F11956" t="s">
        <v>11304</v>
      </c>
      <c r="G11956">
        <v>69</v>
      </c>
      <c r="H11956" t="s">
        <v>38</v>
      </c>
      <c r="I11956">
        <v>0</v>
      </c>
    </row>
    <row r="11957" spans="1:9" x14ac:dyDescent="0.2">
      <c r="A11957">
        <v>11942</v>
      </c>
      <c r="B11957">
        <v>16959</v>
      </c>
      <c r="C11957">
        <v>27903</v>
      </c>
      <c r="D11957">
        <f t="shared" si="186"/>
        <v>27903</v>
      </c>
      <c r="E11957">
        <v>15</v>
      </c>
      <c r="F11957" t="s">
        <v>11305</v>
      </c>
      <c r="G11957">
        <v>54</v>
      </c>
      <c r="H11957" t="s">
        <v>21</v>
      </c>
      <c r="I11957">
        <v>0</v>
      </c>
    </row>
    <row r="11958" spans="1:9" x14ac:dyDescent="0.2">
      <c r="A11958">
        <v>11943</v>
      </c>
      <c r="B11958">
        <v>16960</v>
      </c>
      <c r="C11958">
        <v>22166</v>
      </c>
      <c r="D11958">
        <f t="shared" si="186"/>
        <v>22166</v>
      </c>
      <c r="E11958">
        <v>2</v>
      </c>
      <c r="F11958" t="s">
        <v>11306</v>
      </c>
      <c r="G11958">
        <v>45</v>
      </c>
      <c r="H11958" t="s">
        <v>8</v>
      </c>
      <c r="I11958">
        <v>0</v>
      </c>
    </row>
    <row r="11959" spans="1:9" x14ac:dyDescent="0.2">
      <c r="A11959">
        <v>11944</v>
      </c>
      <c r="B11959">
        <v>16961</v>
      </c>
      <c r="C11959">
        <v>40787</v>
      </c>
      <c r="D11959">
        <f t="shared" si="186"/>
        <v>40787</v>
      </c>
      <c r="E11959">
        <v>3</v>
      </c>
      <c r="F11959" t="s">
        <v>11307</v>
      </c>
      <c r="G11959">
        <v>112</v>
      </c>
      <c r="H11959" t="s">
        <v>86</v>
      </c>
      <c r="I11959">
        <v>0</v>
      </c>
    </row>
    <row r="11960" spans="1:9" x14ac:dyDescent="0.2">
      <c r="A11960">
        <v>11945</v>
      </c>
      <c r="B11960">
        <v>16965</v>
      </c>
      <c r="C11960">
        <v>16965</v>
      </c>
      <c r="D11960">
        <f t="shared" si="186"/>
        <v>16965</v>
      </c>
      <c r="E11960">
        <v>316</v>
      </c>
      <c r="F11960" t="s">
        <v>11308</v>
      </c>
      <c r="G11960">
        <v>37</v>
      </c>
      <c r="H11960" t="s">
        <v>14</v>
      </c>
      <c r="I11960">
        <v>0</v>
      </c>
    </row>
    <row r="11961" spans="1:9" x14ac:dyDescent="0.2">
      <c r="A11961">
        <v>11946</v>
      </c>
      <c r="B11961">
        <v>16966</v>
      </c>
      <c r="C11961">
        <v>49680</v>
      </c>
      <c r="D11961">
        <f t="shared" si="186"/>
        <v>49680</v>
      </c>
      <c r="E11961">
        <v>3</v>
      </c>
      <c r="F11961" t="s">
        <v>11309</v>
      </c>
      <c r="G11961">
        <v>89</v>
      </c>
      <c r="H11961" t="s">
        <v>10</v>
      </c>
      <c r="I11961">
        <v>0</v>
      </c>
    </row>
    <row r="11962" spans="1:9" x14ac:dyDescent="0.2">
      <c r="A11962">
        <v>11947</v>
      </c>
      <c r="B11962">
        <v>16967</v>
      </c>
      <c r="C11962">
        <v>22359</v>
      </c>
      <c r="D11962">
        <f t="shared" si="186"/>
        <v>22359</v>
      </c>
      <c r="E11962">
        <v>2</v>
      </c>
      <c r="F11962" t="s">
        <v>11310</v>
      </c>
      <c r="G11962">
        <v>123</v>
      </c>
      <c r="H11962" t="s">
        <v>50</v>
      </c>
      <c r="I11962">
        <v>0</v>
      </c>
    </row>
    <row r="11963" spans="1:9" x14ac:dyDescent="0.2">
      <c r="A11963">
        <v>11948</v>
      </c>
      <c r="B11963">
        <v>16970</v>
      </c>
      <c r="C11963">
        <v>16970</v>
      </c>
      <c r="D11963">
        <f t="shared" si="186"/>
        <v>16970</v>
      </c>
      <c r="E11963">
        <v>7</v>
      </c>
      <c r="F11963" t="s">
        <v>11311</v>
      </c>
      <c r="G11963">
        <v>100</v>
      </c>
      <c r="H11963" t="s">
        <v>236</v>
      </c>
      <c r="I11963">
        <v>0</v>
      </c>
    </row>
    <row r="11964" spans="1:9" x14ac:dyDescent="0.2">
      <c r="A11964">
        <v>11949</v>
      </c>
      <c r="B11964">
        <v>16971</v>
      </c>
      <c r="C11964">
        <v>20269</v>
      </c>
      <c r="D11964">
        <f t="shared" si="186"/>
        <v>20269</v>
      </c>
      <c r="E11964">
        <v>3</v>
      </c>
      <c r="F11964" t="s">
        <v>11312</v>
      </c>
      <c r="G11964">
        <v>65</v>
      </c>
      <c r="H11964" t="s">
        <v>34</v>
      </c>
      <c r="I11964">
        <v>0</v>
      </c>
    </row>
    <row r="11965" spans="1:9" x14ac:dyDescent="0.2">
      <c r="A11965">
        <v>11950</v>
      </c>
      <c r="B11965">
        <v>16972</v>
      </c>
      <c r="C11965">
        <v>10017</v>
      </c>
      <c r="D11965">
        <f t="shared" si="186"/>
        <v>10017</v>
      </c>
      <c r="E11965">
        <v>1</v>
      </c>
      <c r="F11965" t="s">
        <v>11313</v>
      </c>
      <c r="G11965">
        <v>39</v>
      </c>
      <c r="H11965" t="s">
        <v>29</v>
      </c>
      <c r="I11965">
        <v>0</v>
      </c>
    </row>
    <row r="11966" spans="1:9" x14ac:dyDescent="0.2">
      <c r="A11966">
        <v>11951</v>
      </c>
      <c r="B11966">
        <v>16973</v>
      </c>
      <c r="C11966">
        <v>27881</v>
      </c>
      <c r="D11966">
        <f t="shared" si="186"/>
        <v>27881</v>
      </c>
      <c r="E11966">
        <v>87</v>
      </c>
      <c r="F11966" t="s">
        <v>11314</v>
      </c>
      <c r="G11966">
        <v>110</v>
      </c>
      <c r="H11966" t="s">
        <v>10</v>
      </c>
      <c r="I11966">
        <v>0</v>
      </c>
    </row>
    <row r="11967" spans="1:9" x14ac:dyDescent="0.2">
      <c r="A11967">
        <v>11952</v>
      </c>
      <c r="B11967">
        <v>16974</v>
      </c>
      <c r="C11967">
        <v>45437</v>
      </c>
      <c r="D11967">
        <f t="shared" si="186"/>
        <v>45437</v>
      </c>
      <c r="E11967">
        <v>79</v>
      </c>
      <c r="F11967" t="s">
        <v>11315</v>
      </c>
      <c r="G11967">
        <v>107</v>
      </c>
      <c r="H11967" t="s">
        <v>8</v>
      </c>
      <c r="I11967">
        <v>0</v>
      </c>
    </row>
    <row r="11968" spans="1:9" x14ac:dyDescent="0.2">
      <c r="A11968">
        <v>11953</v>
      </c>
      <c r="B11968">
        <v>16975</v>
      </c>
      <c r="C11968">
        <v>15410</v>
      </c>
      <c r="D11968">
        <f t="shared" si="186"/>
        <v>15410</v>
      </c>
      <c r="E11968">
        <v>4</v>
      </c>
      <c r="F11968" t="s">
        <v>11316</v>
      </c>
      <c r="G11968">
        <v>131</v>
      </c>
      <c r="H11968" t="s">
        <v>27</v>
      </c>
      <c r="I11968">
        <v>0</v>
      </c>
    </row>
    <row r="11969" spans="1:9" x14ac:dyDescent="0.2">
      <c r="A11969">
        <v>11954</v>
      </c>
      <c r="B11969">
        <v>16976</v>
      </c>
      <c r="C11969">
        <v>12218</v>
      </c>
      <c r="D11969">
        <f t="shared" si="186"/>
        <v>12218</v>
      </c>
      <c r="E11969">
        <v>3</v>
      </c>
      <c r="F11969" t="s">
        <v>11317</v>
      </c>
      <c r="G11969">
        <v>112</v>
      </c>
      <c r="H11969" t="s">
        <v>86</v>
      </c>
      <c r="I11969">
        <v>0</v>
      </c>
    </row>
    <row r="11970" spans="1:9" x14ac:dyDescent="0.2">
      <c r="A11970">
        <v>11955</v>
      </c>
      <c r="B11970">
        <v>16977</v>
      </c>
      <c r="C11970">
        <v>14010</v>
      </c>
      <c r="D11970">
        <f t="shared" si="186"/>
        <v>14010</v>
      </c>
      <c r="E11970">
        <v>3</v>
      </c>
      <c r="F11970" t="s">
        <v>11318</v>
      </c>
      <c r="G11970">
        <v>100</v>
      </c>
      <c r="H11970" t="s">
        <v>236</v>
      </c>
      <c r="I11970">
        <v>0</v>
      </c>
    </row>
    <row r="11971" spans="1:9" x14ac:dyDescent="0.2">
      <c r="A11971">
        <v>11956</v>
      </c>
      <c r="B11971">
        <v>16978</v>
      </c>
      <c r="C11971">
        <v>7010</v>
      </c>
      <c r="D11971">
        <f t="shared" si="186"/>
        <v>7010</v>
      </c>
      <c r="E11971">
        <v>21</v>
      </c>
      <c r="F11971" t="s">
        <v>11319</v>
      </c>
      <c r="G11971">
        <v>63</v>
      </c>
      <c r="H11971" t="s">
        <v>27</v>
      </c>
      <c r="I11971">
        <v>0</v>
      </c>
    </row>
    <row r="11972" spans="1:9" x14ac:dyDescent="0.2">
      <c r="A11972">
        <v>11957</v>
      </c>
      <c r="B11972">
        <v>16980</v>
      </c>
      <c r="C11972">
        <v>13909</v>
      </c>
      <c r="D11972">
        <f t="shared" si="186"/>
        <v>13909</v>
      </c>
      <c r="E11972">
        <v>1</v>
      </c>
      <c r="F11972" t="s">
        <v>11320</v>
      </c>
      <c r="G11972">
        <v>63</v>
      </c>
      <c r="H11972" t="s">
        <v>27</v>
      </c>
      <c r="I11972">
        <v>0</v>
      </c>
    </row>
    <row r="11973" spans="1:9" x14ac:dyDescent="0.2">
      <c r="A11973">
        <v>11958</v>
      </c>
      <c r="B11973">
        <v>16981</v>
      </c>
      <c r="C11973">
        <v>35461</v>
      </c>
      <c r="D11973">
        <f t="shared" si="186"/>
        <v>35461</v>
      </c>
      <c r="E11973">
        <v>32</v>
      </c>
      <c r="F11973" t="s">
        <v>11321</v>
      </c>
      <c r="G11973">
        <v>92</v>
      </c>
      <c r="H11973" t="s">
        <v>23</v>
      </c>
      <c r="I11973">
        <v>0</v>
      </c>
    </row>
    <row r="11974" spans="1:9" x14ac:dyDescent="0.2">
      <c r="A11974">
        <v>11959</v>
      </c>
      <c r="B11974">
        <v>16984</v>
      </c>
      <c r="C11974">
        <v>18660</v>
      </c>
      <c r="D11974">
        <f t="shared" si="186"/>
        <v>18660</v>
      </c>
      <c r="E11974">
        <v>1</v>
      </c>
      <c r="F11974" t="s">
        <v>11322</v>
      </c>
      <c r="G11974">
        <v>88</v>
      </c>
      <c r="H11974" t="s">
        <v>10</v>
      </c>
      <c r="I11974">
        <v>0</v>
      </c>
    </row>
    <row r="11975" spans="1:9" x14ac:dyDescent="0.2">
      <c r="A11975">
        <v>11960</v>
      </c>
      <c r="B11975">
        <v>16985</v>
      </c>
      <c r="C11975">
        <v>30489</v>
      </c>
      <c r="D11975">
        <f t="shared" si="186"/>
        <v>30489</v>
      </c>
      <c r="E11975">
        <v>4</v>
      </c>
      <c r="F11975" t="s">
        <v>11323</v>
      </c>
      <c r="G11975">
        <v>67</v>
      </c>
      <c r="H11975" t="s">
        <v>58</v>
      </c>
      <c r="I11975">
        <v>0</v>
      </c>
    </row>
    <row r="11976" spans="1:9" x14ac:dyDescent="0.2">
      <c r="A11976">
        <v>11961</v>
      </c>
      <c r="B11976">
        <v>16986</v>
      </c>
      <c r="C11976">
        <v>16986</v>
      </c>
      <c r="D11976">
        <f t="shared" si="186"/>
        <v>16986</v>
      </c>
      <c r="E11976">
        <v>3</v>
      </c>
      <c r="F11976" t="s">
        <v>11324</v>
      </c>
      <c r="G11976">
        <v>65</v>
      </c>
      <c r="H11976" t="s">
        <v>34</v>
      </c>
      <c r="I11976">
        <v>0</v>
      </c>
    </row>
    <row r="11977" spans="1:9" x14ac:dyDescent="0.2">
      <c r="A11977">
        <v>11962</v>
      </c>
      <c r="B11977">
        <v>16987</v>
      </c>
      <c r="C11977">
        <v>12392</v>
      </c>
      <c r="D11977">
        <f t="shared" si="186"/>
        <v>12392</v>
      </c>
      <c r="E11977">
        <v>29</v>
      </c>
      <c r="F11977" t="s">
        <v>11325</v>
      </c>
      <c r="G11977">
        <v>57</v>
      </c>
      <c r="H11977" t="s">
        <v>36</v>
      </c>
      <c r="I11977">
        <v>0</v>
      </c>
    </row>
    <row r="11978" spans="1:9" x14ac:dyDescent="0.2">
      <c r="A11978">
        <v>11963</v>
      </c>
      <c r="B11978">
        <v>16988</v>
      </c>
      <c r="C11978">
        <v>39886</v>
      </c>
      <c r="D11978">
        <f t="shared" si="186"/>
        <v>39886</v>
      </c>
      <c r="E11978">
        <v>1</v>
      </c>
      <c r="F11978" t="s">
        <v>11326</v>
      </c>
      <c r="G11978">
        <v>45</v>
      </c>
      <c r="H11978" t="s">
        <v>8</v>
      </c>
      <c r="I11978">
        <v>0</v>
      </c>
    </row>
    <row r="11979" spans="1:9" x14ac:dyDescent="0.2">
      <c r="A11979">
        <v>11964</v>
      </c>
      <c r="B11979">
        <v>16989</v>
      </c>
      <c r="C11979">
        <v>41134</v>
      </c>
      <c r="D11979">
        <f t="shared" si="186"/>
        <v>41134</v>
      </c>
      <c r="E11979">
        <v>1</v>
      </c>
      <c r="F11979" t="s">
        <v>11327</v>
      </c>
      <c r="G11979">
        <v>126</v>
      </c>
      <c r="H11979" t="s">
        <v>34</v>
      </c>
      <c r="I11979">
        <v>0</v>
      </c>
    </row>
    <row r="11980" spans="1:9" x14ac:dyDescent="0.2">
      <c r="A11980">
        <v>11965</v>
      </c>
      <c r="B11980">
        <v>16990</v>
      </c>
      <c r="C11980">
        <v>12748</v>
      </c>
      <c r="D11980">
        <f t="shared" si="186"/>
        <v>12748</v>
      </c>
      <c r="E11980">
        <v>1</v>
      </c>
      <c r="F11980" t="s">
        <v>11328</v>
      </c>
      <c r="G11980">
        <v>30</v>
      </c>
      <c r="H11980" t="s">
        <v>55</v>
      </c>
      <c r="I11980">
        <v>0</v>
      </c>
    </row>
    <row r="11981" spans="1:9" x14ac:dyDescent="0.2">
      <c r="A11981">
        <v>11966</v>
      </c>
      <c r="B11981">
        <v>16993</v>
      </c>
      <c r="C11981">
        <v>49215</v>
      </c>
      <c r="D11981">
        <f t="shared" si="186"/>
        <v>49215</v>
      </c>
      <c r="E11981">
        <v>2</v>
      </c>
      <c r="F11981" t="s">
        <v>11329</v>
      </c>
      <c r="G11981">
        <v>92</v>
      </c>
      <c r="H11981" t="s">
        <v>23</v>
      </c>
      <c r="I11981">
        <v>0</v>
      </c>
    </row>
    <row r="11982" spans="1:9" x14ac:dyDescent="0.2">
      <c r="A11982">
        <v>11967</v>
      </c>
      <c r="B11982">
        <v>16994</v>
      </c>
      <c r="C11982">
        <v>48335</v>
      </c>
      <c r="D11982">
        <f t="shared" si="186"/>
        <v>48335</v>
      </c>
      <c r="E11982">
        <v>23</v>
      </c>
      <c r="F11982" t="s">
        <v>11330</v>
      </c>
      <c r="G11982">
        <v>3</v>
      </c>
      <c r="H11982" t="s">
        <v>8</v>
      </c>
      <c r="I11982">
        <v>0</v>
      </c>
    </row>
    <row r="11983" spans="1:9" x14ac:dyDescent="0.2">
      <c r="A11983">
        <v>11968</v>
      </c>
      <c r="B11983">
        <v>16995</v>
      </c>
      <c r="C11983">
        <v>16995</v>
      </c>
      <c r="D11983">
        <f t="shared" si="186"/>
        <v>16995</v>
      </c>
      <c r="E11983">
        <v>56</v>
      </c>
      <c r="F11983" t="s">
        <v>11331</v>
      </c>
      <c r="G11983">
        <v>96</v>
      </c>
      <c r="H11983" t="s">
        <v>58</v>
      </c>
      <c r="I11983">
        <v>0</v>
      </c>
    </row>
    <row r="11984" spans="1:9" x14ac:dyDescent="0.2">
      <c r="A11984">
        <v>11969</v>
      </c>
      <c r="B11984">
        <v>16996</v>
      </c>
      <c r="C11984">
        <v>16996</v>
      </c>
      <c r="D11984">
        <f t="shared" ref="D11984:D12047" si="187">IF(C11984&lt;&gt;0,C11984,B11984)</f>
        <v>16996</v>
      </c>
      <c r="E11984">
        <v>6</v>
      </c>
      <c r="F11984" t="s">
        <v>11332</v>
      </c>
      <c r="G11984">
        <v>78</v>
      </c>
      <c r="H11984" t="s">
        <v>8</v>
      </c>
      <c r="I11984">
        <v>0</v>
      </c>
    </row>
    <row r="11985" spans="1:9" x14ac:dyDescent="0.2">
      <c r="A11985">
        <v>11970</v>
      </c>
      <c r="B11985">
        <v>16997</v>
      </c>
      <c r="C11985">
        <v>16997</v>
      </c>
      <c r="D11985">
        <f t="shared" si="187"/>
        <v>16997</v>
      </c>
      <c r="E11985">
        <v>23</v>
      </c>
      <c r="F11985" t="s">
        <v>11333</v>
      </c>
      <c r="G11985">
        <v>41</v>
      </c>
      <c r="H11985" t="s">
        <v>32</v>
      </c>
      <c r="I11985">
        <v>0</v>
      </c>
    </row>
    <row r="11986" spans="1:9" x14ac:dyDescent="0.2">
      <c r="A11986">
        <v>11971</v>
      </c>
      <c r="B11986">
        <v>16998</v>
      </c>
      <c r="C11986">
        <v>9047</v>
      </c>
      <c r="D11986">
        <f t="shared" si="187"/>
        <v>9047</v>
      </c>
      <c r="E11986">
        <v>1</v>
      </c>
      <c r="F11986" t="s">
        <v>11334</v>
      </c>
      <c r="G11986">
        <v>133</v>
      </c>
      <c r="H11986" t="s">
        <v>34</v>
      </c>
      <c r="I11986">
        <v>0</v>
      </c>
    </row>
    <row r="11987" spans="1:9" x14ac:dyDescent="0.2">
      <c r="A11987">
        <v>11972</v>
      </c>
      <c r="B11987">
        <v>17002</v>
      </c>
      <c r="C11987">
        <v>22227</v>
      </c>
      <c r="D11987">
        <f t="shared" si="187"/>
        <v>22227</v>
      </c>
      <c r="E11987">
        <v>4</v>
      </c>
      <c r="F11987" t="s">
        <v>11335</v>
      </c>
      <c r="G11987">
        <v>3</v>
      </c>
      <c r="H11987" t="s">
        <v>8</v>
      </c>
      <c r="I11987">
        <v>0</v>
      </c>
    </row>
    <row r="11988" spans="1:9" x14ac:dyDescent="0.2">
      <c r="A11988">
        <v>11973</v>
      </c>
      <c r="B11988">
        <v>17003</v>
      </c>
      <c r="C11988">
        <v>16891</v>
      </c>
      <c r="D11988">
        <f t="shared" si="187"/>
        <v>16891</v>
      </c>
      <c r="E11988">
        <v>9</v>
      </c>
      <c r="F11988" t="s">
        <v>11336</v>
      </c>
      <c r="G11988">
        <v>45</v>
      </c>
      <c r="H11988" t="s">
        <v>8</v>
      </c>
      <c r="I11988">
        <v>0</v>
      </c>
    </row>
    <row r="11989" spans="1:9" x14ac:dyDescent="0.2">
      <c r="A11989">
        <v>11974</v>
      </c>
      <c r="B11989">
        <v>17004</v>
      </c>
      <c r="C11989">
        <v>34955</v>
      </c>
      <c r="D11989">
        <f t="shared" si="187"/>
        <v>34955</v>
      </c>
      <c r="E11989">
        <v>2</v>
      </c>
      <c r="F11989" t="s">
        <v>11337</v>
      </c>
      <c r="G11989">
        <v>89</v>
      </c>
      <c r="H11989" t="s">
        <v>10</v>
      </c>
      <c r="I11989">
        <v>0</v>
      </c>
    </row>
    <row r="11990" spans="1:9" x14ac:dyDescent="0.2">
      <c r="A11990">
        <v>11975</v>
      </c>
      <c r="B11990">
        <v>17006</v>
      </c>
      <c r="D11990">
        <f t="shared" si="187"/>
        <v>17006</v>
      </c>
      <c r="I11990">
        <v>0</v>
      </c>
    </row>
    <row r="11991" spans="1:9" x14ac:dyDescent="0.2">
      <c r="A11991">
        <v>11976</v>
      </c>
      <c r="B11991">
        <v>17007</v>
      </c>
      <c r="C11991">
        <v>35108</v>
      </c>
      <c r="D11991">
        <f t="shared" si="187"/>
        <v>35108</v>
      </c>
      <c r="E11991">
        <v>14</v>
      </c>
      <c r="F11991" t="s">
        <v>11338</v>
      </c>
      <c r="G11991">
        <v>36</v>
      </c>
      <c r="H11991" t="s">
        <v>17</v>
      </c>
      <c r="I11991">
        <v>0</v>
      </c>
    </row>
    <row r="11992" spans="1:9" x14ac:dyDescent="0.2">
      <c r="A11992">
        <v>11977</v>
      </c>
      <c r="B11992">
        <v>17008</v>
      </c>
      <c r="C11992">
        <v>17008</v>
      </c>
      <c r="D11992">
        <f t="shared" si="187"/>
        <v>17008</v>
      </c>
      <c r="E11992">
        <v>195</v>
      </c>
      <c r="F11992" t="s">
        <v>11339</v>
      </c>
      <c r="G11992">
        <v>21</v>
      </c>
      <c r="H11992" t="s">
        <v>17</v>
      </c>
      <c r="I11992">
        <v>0</v>
      </c>
    </row>
    <row r="11993" spans="1:9" x14ac:dyDescent="0.2">
      <c r="A11993">
        <v>11978</v>
      </c>
      <c r="B11993">
        <v>17011</v>
      </c>
      <c r="C11993">
        <v>39764</v>
      </c>
      <c r="D11993">
        <f t="shared" si="187"/>
        <v>39764</v>
      </c>
      <c r="E11993">
        <v>1</v>
      </c>
      <c r="F11993" t="s">
        <v>11340</v>
      </c>
      <c r="G11993">
        <v>22</v>
      </c>
      <c r="H11993" t="s">
        <v>34</v>
      </c>
      <c r="I11993">
        <v>0</v>
      </c>
    </row>
    <row r="11994" spans="1:9" x14ac:dyDescent="0.2">
      <c r="A11994">
        <v>11979</v>
      </c>
      <c r="B11994">
        <v>17012</v>
      </c>
      <c r="D11994">
        <f t="shared" si="187"/>
        <v>17012</v>
      </c>
      <c r="E11994">
        <v>2</v>
      </c>
      <c r="F11994" t="s">
        <v>11341</v>
      </c>
      <c r="G11994">
        <v>21</v>
      </c>
      <c r="H11994" t="s">
        <v>17</v>
      </c>
      <c r="I11994">
        <v>0</v>
      </c>
    </row>
    <row r="11995" spans="1:9" x14ac:dyDescent="0.2">
      <c r="A11995">
        <v>11980</v>
      </c>
      <c r="B11995">
        <v>17014</v>
      </c>
      <c r="C11995">
        <v>43743</v>
      </c>
      <c r="D11995">
        <f t="shared" si="187"/>
        <v>43743</v>
      </c>
      <c r="E11995">
        <v>1</v>
      </c>
      <c r="F11995" t="s">
        <v>11342</v>
      </c>
      <c r="G11995">
        <v>127</v>
      </c>
      <c r="H11995" t="s">
        <v>34</v>
      </c>
      <c r="I11995">
        <v>0</v>
      </c>
    </row>
    <row r="11996" spans="1:9" x14ac:dyDescent="0.2">
      <c r="A11996">
        <v>11981</v>
      </c>
      <c r="B11996">
        <v>17015</v>
      </c>
      <c r="C11996">
        <v>14419</v>
      </c>
      <c r="D11996">
        <f t="shared" si="187"/>
        <v>14419</v>
      </c>
      <c r="E11996">
        <v>5</v>
      </c>
      <c r="F11996" t="s">
        <v>11343</v>
      </c>
      <c r="G11996">
        <v>75</v>
      </c>
      <c r="H11996" t="s">
        <v>21</v>
      </c>
      <c r="I11996">
        <v>0</v>
      </c>
    </row>
    <row r="11997" spans="1:9" x14ac:dyDescent="0.2">
      <c r="A11997">
        <v>11982</v>
      </c>
      <c r="B11997">
        <v>17016</v>
      </c>
      <c r="C11997">
        <v>35147</v>
      </c>
      <c r="D11997">
        <f t="shared" si="187"/>
        <v>35147</v>
      </c>
      <c r="E11997">
        <v>4</v>
      </c>
      <c r="F11997" t="s">
        <v>11344</v>
      </c>
      <c r="G11997">
        <v>26</v>
      </c>
      <c r="H11997" t="s">
        <v>12</v>
      </c>
      <c r="I11997">
        <v>0</v>
      </c>
    </row>
    <row r="11998" spans="1:9" x14ac:dyDescent="0.2">
      <c r="A11998">
        <v>11983</v>
      </c>
      <c r="B11998">
        <v>17017</v>
      </c>
      <c r="C11998">
        <v>38273</v>
      </c>
      <c r="D11998">
        <f t="shared" si="187"/>
        <v>38273</v>
      </c>
      <c r="E11998">
        <v>15</v>
      </c>
      <c r="F11998" t="s">
        <v>11345</v>
      </c>
      <c r="G11998">
        <v>9</v>
      </c>
      <c r="H11998" t="s">
        <v>27</v>
      </c>
      <c r="I11998">
        <v>0</v>
      </c>
    </row>
    <row r="11999" spans="1:9" x14ac:dyDescent="0.2">
      <c r="A11999">
        <v>11984</v>
      </c>
      <c r="B11999">
        <v>17018</v>
      </c>
      <c r="C11999">
        <v>32812</v>
      </c>
      <c r="D11999">
        <f t="shared" si="187"/>
        <v>32812</v>
      </c>
      <c r="E11999">
        <v>3</v>
      </c>
      <c r="F11999" t="s">
        <v>11346</v>
      </c>
      <c r="G11999">
        <v>104</v>
      </c>
      <c r="H11999" t="s">
        <v>10</v>
      </c>
      <c r="I11999">
        <v>0</v>
      </c>
    </row>
    <row r="12000" spans="1:9" x14ac:dyDescent="0.2">
      <c r="A12000">
        <v>11985</v>
      </c>
      <c r="B12000">
        <v>17020</v>
      </c>
      <c r="C12000">
        <v>20241</v>
      </c>
      <c r="D12000">
        <f t="shared" si="187"/>
        <v>20241</v>
      </c>
      <c r="E12000">
        <v>3</v>
      </c>
      <c r="F12000" t="s">
        <v>11347</v>
      </c>
      <c r="G12000">
        <v>124</v>
      </c>
      <c r="H12000" t="s">
        <v>61</v>
      </c>
      <c r="I12000">
        <v>0</v>
      </c>
    </row>
    <row r="12001" spans="1:9" x14ac:dyDescent="0.2">
      <c r="A12001">
        <v>11986</v>
      </c>
      <c r="B12001">
        <v>17021</v>
      </c>
      <c r="C12001">
        <v>17021</v>
      </c>
      <c r="D12001">
        <f t="shared" si="187"/>
        <v>17021</v>
      </c>
      <c r="E12001">
        <v>63</v>
      </c>
      <c r="F12001" t="s">
        <v>11348</v>
      </c>
      <c r="G12001">
        <v>34</v>
      </c>
      <c r="H12001" t="s">
        <v>14</v>
      </c>
      <c r="I12001">
        <v>0</v>
      </c>
    </row>
    <row r="12002" spans="1:9" x14ac:dyDescent="0.2">
      <c r="A12002">
        <v>11987</v>
      </c>
      <c r="B12002">
        <v>17022</v>
      </c>
      <c r="C12002">
        <v>22952</v>
      </c>
      <c r="D12002">
        <f t="shared" si="187"/>
        <v>22952</v>
      </c>
      <c r="E12002">
        <v>11</v>
      </c>
      <c r="F12002" t="s">
        <v>11349</v>
      </c>
      <c r="G12002">
        <v>131</v>
      </c>
      <c r="H12002" t="s">
        <v>27</v>
      </c>
      <c r="I12002">
        <v>0</v>
      </c>
    </row>
    <row r="12003" spans="1:9" x14ac:dyDescent="0.2">
      <c r="A12003">
        <v>11988</v>
      </c>
      <c r="B12003">
        <v>17023</v>
      </c>
      <c r="C12003">
        <v>6578</v>
      </c>
      <c r="D12003">
        <f t="shared" si="187"/>
        <v>6578</v>
      </c>
      <c r="E12003">
        <v>1</v>
      </c>
      <c r="F12003" t="s">
        <v>11350</v>
      </c>
      <c r="G12003">
        <v>25</v>
      </c>
      <c r="H12003" t="s">
        <v>34</v>
      </c>
      <c r="I12003">
        <v>0</v>
      </c>
    </row>
    <row r="12004" spans="1:9" x14ac:dyDescent="0.2">
      <c r="A12004">
        <v>11989</v>
      </c>
      <c r="B12004">
        <v>17024</v>
      </c>
      <c r="C12004">
        <v>25545</v>
      </c>
      <c r="D12004">
        <f t="shared" si="187"/>
        <v>25545</v>
      </c>
      <c r="E12004">
        <v>2</v>
      </c>
      <c r="F12004" t="s">
        <v>11351</v>
      </c>
      <c r="G12004">
        <v>105</v>
      </c>
      <c r="H12004" t="s">
        <v>10</v>
      </c>
      <c r="I12004">
        <v>0</v>
      </c>
    </row>
    <row r="12005" spans="1:9" x14ac:dyDescent="0.2">
      <c r="A12005">
        <v>11990</v>
      </c>
      <c r="B12005">
        <v>17025</v>
      </c>
      <c r="C12005">
        <v>44628</v>
      </c>
      <c r="D12005">
        <f t="shared" si="187"/>
        <v>44628</v>
      </c>
      <c r="E12005">
        <v>37</v>
      </c>
      <c r="F12005" t="s">
        <v>11352</v>
      </c>
      <c r="G12005">
        <v>72</v>
      </c>
      <c r="H12005" t="s">
        <v>10</v>
      </c>
      <c r="I12005">
        <v>0</v>
      </c>
    </row>
    <row r="12006" spans="1:9" x14ac:dyDescent="0.2">
      <c r="A12006">
        <v>11991</v>
      </c>
      <c r="B12006">
        <v>17026</v>
      </c>
      <c r="C12006">
        <v>12312</v>
      </c>
      <c r="D12006">
        <f t="shared" si="187"/>
        <v>12312</v>
      </c>
      <c r="E12006">
        <v>1</v>
      </c>
      <c r="F12006" t="s">
        <v>11353</v>
      </c>
      <c r="G12006">
        <v>25</v>
      </c>
      <c r="H12006" t="s">
        <v>34</v>
      </c>
      <c r="I12006">
        <v>0</v>
      </c>
    </row>
    <row r="12007" spans="1:9" x14ac:dyDescent="0.2">
      <c r="A12007">
        <v>11992</v>
      </c>
      <c r="B12007">
        <v>17027</v>
      </c>
      <c r="C12007">
        <v>17027</v>
      </c>
      <c r="D12007">
        <f t="shared" si="187"/>
        <v>17027</v>
      </c>
      <c r="E12007">
        <v>122</v>
      </c>
      <c r="F12007" t="s">
        <v>11354</v>
      </c>
      <c r="G12007">
        <v>13</v>
      </c>
      <c r="H12007" t="s">
        <v>58</v>
      </c>
      <c r="I12007">
        <v>0</v>
      </c>
    </row>
    <row r="12008" spans="1:9" x14ac:dyDescent="0.2">
      <c r="A12008">
        <v>11993</v>
      </c>
      <c r="B12008">
        <v>17028</v>
      </c>
      <c r="C12008">
        <v>14421</v>
      </c>
      <c r="D12008">
        <f t="shared" si="187"/>
        <v>14421</v>
      </c>
      <c r="E12008">
        <v>2</v>
      </c>
      <c r="F12008" t="s">
        <v>11355</v>
      </c>
      <c r="G12008">
        <v>26</v>
      </c>
      <c r="H12008" t="s">
        <v>12</v>
      </c>
      <c r="I12008">
        <v>0</v>
      </c>
    </row>
    <row r="12009" spans="1:9" x14ac:dyDescent="0.2">
      <c r="A12009">
        <v>11994</v>
      </c>
      <c r="B12009">
        <v>17029</v>
      </c>
      <c r="C12009">
        <v>35672</v>
      </c>
      <c r="D12009">
        <f t="shared" si="187"/>
        <v>35672</v>
      </c>
      <c r="E12009">
        <v>9</v>
      </c>
      <c r="F12009" t="s">
        <v>11356</v>
      </c>
      <c r="G12009">
        <v>50</v>
      </c>
      <c r="H12009" t="s">
        <v>8</v>
      </c>
      <c r="I12009">
        <v>0</v>
      </c>
    </row>
    <row r="12010" spans="1:9" x14ac:dyDescent="0.2">
      <c r="A12010">
        <v>11995</v>
      </c>
      <c r="B12010">
        <v>17030</v>
      </c>
      <c r="C12010">
        <v>7753</v>
      </c>
      <c r="D12010">
        <f t="shared" si="187"/>
        <v>7753</v>
      </c>
      <c r="E12010">
        <v>1</v>
      </c>
      <c r="F12010" t="s">
        <v>11357</v>
      </c>
      <c r="G12010">
        <v>45</v>
      </c>
      <c r="H12010" t="s">
        <v>8</v>
      </c>
      <c r="I12010">
        <v>0</v>
      </c>
    </row>
    <row r="12011" spans="1:9" x14ac:dyDescent="0.2">
      <c r="A12011">
        <v>11996</v>
      </c>
      <c r="B12011">
        <v>17031</v>
      </c>
      <c r="C12011">
        <v>26032</v>
      </c>
      <c r="D12011">
        <f t="shared" si="187"/>
        <v>26032</v>
      </c>
      <c r="E12011">
        <v>5</v>
      </c>
      <c r="F12011" t="s">
        <v>11358</v>
      </c>
      <c r="G12011">
        <v>21</v>
      </c>
      <c r="H12011" t="s">
        <v>17</v>
      </c>
      <c r="I12011">
        <v>0</v>
      </c>
    </row>
    <row r="12012" spans="1:9" x14ac:dyDescent="0.2">
      <c r="A12012">
        <v>11997</v>
      </c>
      <c r="B12012">
        <v>17032</v>
      </c>
      <c r="C12012">
        <v>4329</v>
      </c>
      <c r="D12012">
        <f t="shared" si="187"/>
        <v>4329</v>
      </c>
      <c r="E12012">
        <v>2</v>
      </c>
      <c r="F12012" t="s">
        <v>11359</v>
      </c>
      <c r="G12012">
        <v>95</v>
      </c>
      <c r="H12012" t="s">
        <v>38</v>
      </c>
      <c r="I12012">
        <v>0</v>
      </c>
    </row>
    <row r="12013" spans="1:9" x14ac:dyDescent="0.2">
      <c r="A12013">
        <v>11998</v>
      </c>
      <c r="B12013">
        <v>17033</v>
      </c>
      <c r="C12013">
        <v>39877</v>
      </c>
      <c r="D12013">
        <f t="shared" si="187"/>
        <v>39877</v>
      </c>
      <c r="E12013">
        <v>11</v>
      </c>
      <c r="F12013" t="s">
        <v>11360</v>
      </c>
      <c r="G12013">
        <v>24</v>
      </c>
      <c r="H12013" t="s">
        <v>50</v>
      </c>
      <c r="I12013">
        <v>0</v>
      </c>
    </row>
    <row r="12014" spans="1:9" x14ac:dyDescent="0.2">
      <c r="A12014">
        <v>11999</v>
      </c>
      <c r="B12014">
        <v>17034</v>
      </c>
      <c r="C12014">
        <v>17034</v>
      </c>
      <c r="D12014">
        <f t="shared" si="187"/>
        <v>17034</v>
      </c>
      <c r="E12014">
        <v>1</v>
      </c>
      <c r="F12014" t="s">
        <v>11361</v>
      </c>
      <c r="G12014">
        <v>44</v>
      </c>
      <c r="H12014" t="s">
        <v>34</v>
      </c>
      <c r="I12014">
        <v>0</v>
      </c>
    </row>
    <row r="12015" spans="1:9" x14ac:dyDescent="0.2">
      <c r="A12015">
        <v>12000</v>
      </c>
      <c r="B12015">
        <v>17035</v>
      </c>
      <c r="C12015">
        <v>27093</v>
      </c>
      <c r="D12015">
        <f t="shared" si="187"/>
        <v>27093</v>
      </c>
      <c r="E12015">
        <v>2</v>
      </c>
      <c r="F12015" t="s">
        <v>11362</v>
      </c>
      <c r="G12015">
        <v>69</v>
      </c>
      <c r="H12015" t="s">
        <v>38</v>
      </c>
      <c r="I12015">
        <v>0</v>
      </c>
    </row>
    <row r="12016" spans="1:9" x14ac:dyDescent="0.2">
      <c r="A12016">
        <v>12001</v>
      </c>
      <c r="B12016">
        <v>17037</v>
      </c>
      <c r="C12016">
        <v>5250</v>
      </c>
      <c r="D12016">
        <f t="shared" si="187"/>
        <v>5250</v>
      </c>
      <c r="E12016">
        <v>1</v>
      </c>
      <c r="F12016" t="s">
        <v>11363</v>
      </c>
      <c r="G12016">
        <v>3</v>
      </c>
      <c r="H12016" t="s">
        <v>8</v>
      </c>
      <c r="I12016">
        <v>0</v>
      </c>
    </row>
    <row r="12017" spans="1:9" x14ac:dyDescent="0.2">
      <c r="A12017">
        <v>12002</v>
      </c>
      <c r="B12017">
        <v>17038</v>
      </c>
      <c r="C12017">
        <v>22220</v>
      </c>
      <c r="D12017">
        <f t="shared" si="187"/>
        <v>22220</v>
      </c>
      <c r="E12017">
        <v>48</v>
      </c>
      <c r="F12017" t="s">
        <v>11364</v>
      </c>
      <c r="G12017">
        <v>66</v>
      </c>
      <c r="H12017" t="s">
        <v>55</v>
      </c>
      <c r="I12017">
        <v>0</v>
      </c>
    </row>
    <row r="12018" spans="1:9" x14ac:dyDescent="0.2">
      <c r="A12018">
        <v>12003</v>
      </c>
      <c r="B12018">
        <v>17040</v>
      </c>
      <c r="C12018">
        <v>1891</v>
      </c>
      <c r="D12018">
        <f t="shared" si="187"/>
        <v>1891</v>
      </c>
      <c r="E12018">
        <v>7</v>
      </c>
      <c r="F12018" t="s">
        <v>11365</v>
      </c>
      <c r="G12018">
        <v>26</v>
      </c>
      <c r="H12018" t="s">
        <v>12</v>
      </c>
      <c r="I12018">
        <v>0</v>
      </c>
    </row>
    <row r="12019" spans="1:9" x14ac:dyDescent="0.2">
      <c r="A12019">
        <v>12004</v>
      </c>
      <c r="B12019">
        <v>17041</v>
      </c>
      <c r="C12019">
        <v>14182</v>
      </c>
      <c r="D12019">
        <f t="shared" si="187"/>
        <v>14182</v>
      </c>
      <c r="E12019">
        <v>5</v>
      </c>
      <c r="F12019" t="s">
        <v>11366</v>
      </c>
      <c r="G12019">
        <v>94</v>
      </c>
      <c r="H12019" t="s">
        <v>12</v>
      </c>
      <c r="I12019">
        <v>0</v>
      </c>
    </row>
    <row r="12020" spans="1:9" x14ac:dyDescent="0.2">
      <c r="A12020">
        <v>12005</v>
      </c>
      <c r="B12020">
        <v>17042</v>
      </c>
      <c r="C12020">
        <v>117</v>
      </c>
      <c r="D12020">
        <f t="shared" si="187"/>
        <v>117</v>
      </c>
      <c r="E12020">
        <v>1</v>
      </c>
      <c r="F12020" t="s">
        <v>11367</v>
      </c>
      <c r="G12020">
        <v>2</v>
      </c>
      <c r="H12020" t="s">
        <v>17</v>
      </c>
      <c r="I12020">
        <v>0</v>
      </c>
    </row>
    <row r="12021" spans="1:9" x14ac:dyDescent="0.2">
      <c r="A12021">
        <v>12006</v>
      </c>
      <c r="B12021">
        <v>17043</v>
      </c>
      <c r="D12021">
        <f t="shared" si="187"/>
        <v>17043</v>
      </c>
      <c r="I12021">
        <v>0</v>
      </c>
    </row>
    <row r="12022" spans="1:9" x14ac:dyDescent="0.2">
      <c r="A12022">
        <v>12007</v>
      </c>
      <c r="B12022">
        <v>17044</v>
      </c>
      <c r="C12022">
        <v>14467</v>
      </c>
      <c r="D12022">
        <f t="shared" si="187"/>
        <v>14467</v>
      </c>
      <c r="E12022">
        <v>121</v>
      </c>
      <c r="F12022" t="s">
        <v>11368</v>
      </c>
      <c r="G12022">
        <v>112</v>
      </c>
      <c r="H12022" t="s">
        <v>86</v>
      </c>
      <c r="I12022">
        <v>0</v>
      </c>
    </row>
    <row r="12023" spans="1:9" x14ac:dyDescent="0.2">
      <c r="A12023">
        <v>12008</v>
      </c>
      <c r="B12023">
        <v>17046</v>
      </c>
      <c r="C12023">
        <v>17046</v>
      </c>
      <c r="D12023">
        <f t="shared" si="187"/>
        <v>17046</v>
      </c>
      <c r="E12023">
        <v>5</v>
      </c>
      <c r="F12023" t="s">
        <v>11369</v>
      </c>
      <c r="G12023">
        <v>57</v>
      </c>
      <c r="H12023" t="s">
        <v>36</v>
      </c>
      <c r="I12023">
        <v>0</v>
      </c>
    </row>
    <row r="12024" spans="1:9" x14ac:dyDescent="0.2">
      <c r="A12024">
        <v>12009</v>
      </c>
      <c r="B12024">
        <v>17052</v>
      </c>
      <c r="C12024">
        <v>23929</v>
      </c>
      <c r="D12024">
        <f t="shared" si="187"/>
        <v>23929</v>
      </c>
      <c r="E12024">
        <v>1</v>
      </c>
      <c r="F12024" t="s">
        <v>11370</v>
      </c>
      <c r="G12024">
        <v>34</v>
      </c>
      <c r="H12024" t="s">
        <v>14</v>
      </c>
      <c r="I12024">
        <v>0</v>
      </c>
    </row>
    <row r="12025" spans="1:9" x14ac:dyDescent="0.2">
      <c r="A12025">
        <v>12010</v>
      </c>
      <c r="B12025">
        <v>17053</v>
      </c>
      <c r="C12025">
        <v>31564</v>
      </c>
      <c r="D12025">
        <f t="shared" si="187"/>
        <v>31564</v>
      </c>
      <c r="E12025">
        <v>7</v>
      </c>
      <c r="F12025" t="s">
        <v>11371</v>
      </c>
      <c r="G12025">
        <v>78</v>
      </c>
      <c r="H12025" t="s">
        <v>8</v>
      </c>
      <c r="I12025">
        <v>0</v>
      </c>
    </row>
    <row r="12026" spans="1:9" x14ac:dyDescent="0.2">
      <c r="A12026">
        <v>12011</v>
      </c>
      <c r="B12026">
        <v>17054</v>
      </c>
      <c r="C12026">
        <v>13366</v>
      </c>
      <c r="D12026">
        <f t="shared" si="187"/>
        <v>13366</v>
      </c>
      <c r="E12026">
        <v>2</v>
      </c>
      <c r="F12026" t="s">
        <v>11372</v>
      </c>
      <c r="G12026">
        <v>118</v>
      </c>
      <c r="H12026" t="s">
        <v>34</v>
      </c>
      <c r="I12026">
        <v>0</v>
      </c>
    </row>
    <row r="12027" spans="1:9" x14ac:dyDescent="0.2">
      <c r="A12027">
        <v>12012</v>
      </c>
      <c r="B12027">
        <v>17056</v>
      </c>
      <c r="C12027">
        <v>7241</v>
      </c>
      <c r="D12027">
        <f t="shared" si="187"/>
        <v>7241</v>
      </c>
      <c r="E12027">
        <v>4</v>
      </c>
      <c r="F12027" t="s">
        <v>11373</v>
      </c>
      <c r="G12027">
        <v>4</v>
      </c>
      <c r="H12027" t="s">
        <v>27</v>
      </c>
      <c r="I12027">
        <v>0</v>
      </c>
    </row>
    <row r="12028" spans="1:9" x14ac:dyDescent="0.2">
      <c r="A12028">
        <v>12013</v>
      </c>
      <c r="B12028">
        <v>17058</v>
      </c>
      <c r="C12028">
        <v>24195</v>
      </c>
      <c r="D12028">
        <f t="shared" si="187"/>
        <v>24195</v>
      </c>
      <c r="E12028">
        <v>1</v>
      </c>
      <c r="F12028" t="s">
        <v>11374</v>
      </c>
      <c r="G12028">
        <v>52</v>
      </c>
      <c r="H12028" t="s">
        <v>14</v>
      </c>
      <c r="I12028">
        <v>0</v>
      </c>
    </row>
    <row r="12029" spans="1:9" x14ac:dyDescent="0.2">
      <c r="A12029">
        <v>12014</v>
      </c>
      <c r="B12029">
        <v>17059</v>
      </c>
      <c r="C12029">
        <v>33887</v>
      </c>
      <c r="D12029">
        <f t="shared" si="187"/>
        <v>33887</v>
      </c>
      <c r="E12029">
        <v>1</v>
      </c>
      <c r="F12029" t="s">
        <v>11375</v>
      </c>
      <c r="G12029">
        <v>26</v>
      </c>
      <c r="H12029" t="s">
        <v>12</v>
      </c>
      <c r="I12029">
        <v>0</v>
      </c>
    </row>
    <row r="12030" spans="1:9" x14ac:dyDescent="0.2">
      <c r="A12030">
        <v>12015</v>
      </c>
      <c r="B12030">
        <v>17060</v>
      </c>
      <c r="C12030">
        <v>38273</v>
      </c>
      <c r="D12030">
        <f t="shared" si="187"/>
        <v>38273</v>
      </c>
      <c r="E12030">
        <v>1</v>
      </c>
      <c r="F12030" t="s">
        <v>11376</v>
      </c>
      <c r="G12030">
        <v>9</v>
      </c>
      <c r="H12030" t="s">
        <v>27</v>
      </c>
      <c r="I12030">
        <v>0</v>
      </c>
    </row>
    <row r="12031" spans="1:9" x14ac:dyDescent="0.2">
      <c r="A12031">
        <v>12016</v>
      </c>
      <c r="B12031">
        <v>17061</v>
      </c>
      <c r="C12031">
        <v>36772</v>
      </c>
      <c r="D12031">
        <f t="shared" si="187"/>
        <v>36772</v>
      </c>
      <c r="E12031">
        <v>6</v>
      </c>
      <c r="F12031" t="s">
        <v>11377</v>
      </c>
      <c r="G12031">
        <v>4</v>
      </c>
      <c r="H12031" t="s">
        <v>27</v>
      </c>
      <c r="I12031">
        <v>0</v>
      </c>
    </row>
    <row r="12032" spans="1:9" x14ac:dyDescent="0.2">
      <c r="A12032">
        <v>12017</v>
      </c>
      <c r="B12032">
        <v>17063</v>
      </c>
      <c r="D12032">
        <f t="shared" si="187"/>
        <v>17063</v>
      </c>
      <c r="I12032">
        <v>0</v>
      </c>
    </row>
    <row r="12033" spans="1:9" x14ac:dyDescent="0.2">
      <c r="A12033">
        <v>12018</v>
      </c>
      <c r="B12033">
        <v>17064</v>
      </c>
      <c r="C12033">
        <v>4833</v>
      </c>
      <c r="D12033">
        <f t="shared" si="187"/>
        <v>4833</v>
      </c>
      <c r="E12033">
        <v>2</v>
      </c>
      <c r="F12033" t="s">
        <v>11378</v>
      </c>
      <c r="G12033">
        <v>99</v>
      </c>
      <c r="H12033" t="s">
        <v>38</v>
      </c>
      <c r="I12033">
        <v>0</v>
      </c>
    </row>
    <row r="12034" spans="1:9" x14ac:dyDescent="0.2">
      <c r="A12034">
        <v>12019</v>
      </c>
      <c r="B12034">
        <v>17066</v>
      </c>
      <c r="C12034">
        <v>48672</v>
      </c>
      <c r="D12034">
        <f t="shared" si="187"/>
        <v>48672</v>
      </c>
      <c r="E12034">
        <v>2</v>
      </c>
      <c r="F12034" t="s">
        <v>11379</v>
      </c>
      <c r="G12034">
        <v>132</v>
      </c>
      <c r="H12034" t="s">
        <v>34</v>
      </c>
      <c r="I12034">
        <v>0</v>
      </c>
    </row>
    <row r="12035" spans="1:9" x14ac:dyDescent="0.2">
      <c r="A12035">
        <v>12020</v>
      </c>
      <c r="B12035">
        <v>17067</v>
      </c>
      <c r="C12035">
        <v>32211</v>
      </c>
      <c r="D12035">
        <f t="shared" si="187"/>
        <v>32211</v>
      </c>
      <c r="E12035">
        <v>1</v>
      </c>
      <c r="F12035" t="s">
        <v>11380</v>
      </c>
      <c r="G12035">
        <v>112</v>
      </c>
      <c r="H12035" t="s">
        <v>86</v>
      </c>
      <c r="I12035">
        <v>0</v>
      </c>
    </row>
    <row r="12036" spans="1:9" x14ac:dyDescent="0.2">
      <c r="A12036">
        <v>12021</v>
      </c>
      <c r="B12036">
        <v>17069</v>
      </c>
      <c r="C12036">
        <v>32911</v>
      </c>
      <c r="D12036">
        <f t="shared" si="187"/>
        <v>32911</v>
      </c>
      <c r="E12036">
        <v>1</v>
      </c>
      <c r="F12036" t="s">
        <v>11381</v>
      </c>
      <c r="G12036">
        <v>92</v>
      </c>
      <c r="H12036" t="s">
        <v>23</v>
      </c>
      <c r="I12036">
        <v>0</v>
      </c>
    </row>
    <row r="12037" spans="1:9" x14ac:dyDescent="0.2">
      <c r="A12037">
        <v>12022</v>
      </c>
      <c r="B12037">
        <v>17070</v>
      </c>
      <c r="C12037">
        <v>43086</v>
      </c>
      <c r="D12037">
        <f t="shared" si="187"/>
        <v>43086</v>
      </c>
      <c r="E12037">
        <v>18</v>
      </c>
      <c r="F12037" t="s">
        <v>11382</v>
      </c>
      <c r="G12037">
        <v>123</v>
      </c>
      <c r="H12037" t="s">
        <v>50</v>
      </c>
      <c r="I12037">
        <v>0</v>
      </c>
    </row>
    <row r="12038" spans="1:9" x14ac:dyDescent="0.2">
      <c r="A12038">
        <v>12023</v>
      </c>
      <c r="B12038">
        <v>17072</v>
      </c>
      <c r="C12038">
        <v>48116</v>
      </c>
      <c r="D12038">
        <f t="shared" si="187"/>
        <v>48116</v>
      </c>
      <c r="E12038">
        <v>2</v>
      </c>
      <c r="F12038" t="s">
        <v>11383</v>
      </c>
      <c r="G12038">
        <v>120</v>
      </c>
      <c r="H12038" t="s">
        <v>17</v>
      </c>
      <c r="I12038">
        <v>0</v>
      </c>
    </row>
    <row r="12039" spans="1:9" x14ac:dyDescent="0.2">
      <c r="A12039">
        <v>12024</v>
      </c>
      <c r="B12039">
        <v>17073</v>
      </c>
      <c r="C12039">
        <v>48417</v>
      </c>
      <c r="D12039">
        <f t="shared" si="187"/>
        <v>48417</v>
      </c>
      <c r="E12039">
        <v>1</v>
      </c>
      <c r="F12039" t="s">
        <v>11384</v>
      </c>
      <c r="G12039">
        <v>37</v>
      </c>
      <c r="H12039" t="s">
        <v>14</v>
      </c>
      <c r="I12039">
        <v>0</v>
      </c>
    </row>
    <row r="12040" spans="1:9" x14ac:dyDescent="0.2">
      <c r="A12040">
        <v>12025</v>
      </c>
      <c r="B12040">
        <v>17074</v>
      </c>
      <c r="C12040">
        <v>46031</v>
      </c>
      <c r="D12040">
        <f t="shared" si="187"/>
        <v>46031</v>
      </c>
      <c r="E12040">
        <v>1</v>
      </c>
      <c r="F12040" t="s">
        <v>11385</v>
      </c>
      <c r="G12040">
        <v>5</v>
      </c>
      <c r="H12040" t="s">
        <v>10</v>
      </c>
      <c r="I12040">
        <v>0</v>
      </c>
    </row>
    <row r="12041" spans="1:9" x14ac:dyDescent="0.2">
      <c r="A12041">
        <v>12026</v>
      </c>
      <c r="B12041">
        <v>17075</v>
      </c>
      <c r="C12041">
        <v>39465</v>
      </c>
      <c r="D12041">
        <f t="shared" si="187"/>
        <v>39465</v>
      </c>
      <c r="E12041">
        <v>5</v>
      </c>
      <c r="F12041" t="s">
        <v>11386</v>
      </c>
      <c r="G12041">
        <v>127</v>
      </c>
      <c r="H12041" t="s">
        <v>34</v>
      </c>
      <c r="I12041">
        <v>0</v>
      </c>
    </row>
    <row r="12042" spans="1:9" x14ac:dyDescent="0.2">
      <c r="A12042">
        <v>12027</v>
      </c>
      <c r="B12042">
        <v>17076</v>
      </c>
      <c r="C12042">
        <v>4698</v>
      </c>
      <c r="D12042">
        <f t="shared" si="187"/>
        <v>4698</v>
      </c>
      <c r="E12042">
        <v>2</v>
      </c>
      <c r="F12042" t="s">
        <v>11387</v>
      </c>
      <c r="G12042">
        <v>11</v>
      </c>
      <c r="H12042" t="s">
        <v>34</v>
      </c>
      <c r="I12042">
        <v>0</v>
      </c>
    </row>
    <row r="12043" spans="1:9" x14ac:dyDescent="0.2">
      <c r="A12043">
        <v>12028</v>
      </c>
      <c r="B12043">
        <v>17077</v>
      </c>
      <c r="C12043">
        <v>31726</v>
      </c>
      <c r="D12043">
        <f t="shared" si="187"/>
        <v>31726</v>
      </c>
      <c r="E12043">
        <v>2</v>
      </c>
      <c r="F12043" t="s">
        <v>11388</v>
      </c>
      <c r="G12043">
        <v>44</v>
      </c>
      <c r="H12043" t="s">
        <v>34</v>
      </c>
      <c r="I12043">
        <v>0</v>
      </c>
    </row>
    <row r="12044" spans="1:9" x14ac:dyDescent="0.2">
      <c r="A12044">
        <v>12029</v>
      </c>
      <c r="B12044">
        <v>17079</v>
      </c>
      <c r="C12044">
        <v>23916</v>
      </c>
      <c r="D12044">
        <f t="shared" si="187"/>
        <v>23916</v>
      </c>
      <c r="E12044">
        <v>5</v>
      </c>
      <c r="F12044" t="s">
        <v>11389</v>
      </c>
      <c r="G12044">
        <v>108</v>
      </c>
      <c r="H12044" t="s">
        <v>17</v>
      </c>
      <c r="I12044">
        <v>0</v>
      </c>
    </row>
    <row r="12045" spans="1:9" x14ac:dyDescent="0.2">
      <c r="A12045">
        <v>12030</v>
      </c>
      <c r="B12045">
        <v>17080</v>
      </c>
      <c r="C12045">
        <v>17080</v>
      </c>
      <c r="D12045">
        <f t="shared" si="187"/>
        <v>17080</v>
      </c>
      <c r="E12045">
        <v>39</v>
      </c>
      <c r="F12045" t="s">
        <v>11390</v>
      </c>
      <c r="G12045">
        <v>115</v>
      </c>
      <c r="H12045" t="s">
        <v>12</v>
      </c>
      <c r="I12045">
        <v>0</v>
      </c>
    </row>
    <row r="12046" spans="1:9" x14ac:dyDescent="0.2">
      <c r="A12046">
        <v>12031</v>
      </c>
      <c r="B12046">
        <v>17081</v>
      </c>
      <c r="C12046">
        <v>32211</v>
      </c>
      <c r="D12046">
        <f t="shared" si="187"/>
        <v>32211</v>
      </c>
      <c r="E12046">
        <v>2</v>
      </c>
      <c r="F12046" t="s">
        <v>11391</v>
      </c>
      <c r="G12046">
        <v>112</v>
      </c>
      <c r="H12046" t="s">
        <v>86</v>
      </c>
      <c r="I12046">
        <v>0</v>
      </c>
    </row>
    <row r="12047" spans="1:9" x14ac:dyDescent="0.2">
      <c r="A12047">
        <v>12032</v>
      </c>
      <c r="B12047">
        <v>17082</v>
      </c>
      <c r="D12047">
        <f t="shared" si="187"/>
        <v>17082</v>
      </c>
      <c r="I12047">
        <v>0</v>
      </c>
    </row>
    <row r="12048" spans="1:9" x14ac:dyDescent="0.2">
      <c r="A12048">
        <v>12033</v>
      </c>
      <c r="B12048">
        <v>17083</v>
      </c>
      <c r="C12048">
        <v>48123</v>
      </c>
      <c r="D12048">
        <f t="shared" ref="D12048:D12111" si="188">IF(C12048&lt;&gt;0,C12048,B12048)</f>
        <v>48123</v>
      </c>
      <c r="E12048">
        <v>13</v>
      </c>
      <c r="F12048" t="s">
        <v>11392</v>
      </c>
      <c r="G12048">
        <v>14</v>
      </c>
      <c r="H12048" t="s">
        <v>58</v>
      </c>
      <c r="I12048">
        <v>0</v>
      </c>
    </row>
    <row r="12049" spans="1:9" x14ac:dyDescent="0.2">
      <c r="A12049">
        <v>12034</v>
      </c>
      <c r="B12049">
        <v>17084</v>
      </c>
      <c r="C12049">
        <v>38941</v>
      </c>
      <c r="D12049">
        <f t="shared" si="188"/>
        <v>38941</v>
      </c>
      <c r="E12049">
        <v>2</v>
      </c>
      <c r="F12049" t="s">
        <v>11393</v>
      </c>
      <c r="G12049">
        <v>3</v>
      </c>
      <c r="H12049" t="s">
        <v>8</v>
      </c>
      <c r="I12049">
        <v>0</v>
      </c>
    </row>
    <row r="12050" spans="1:9" x14ac:dyDescent="0.2">
      <c r="A12050">
        <v>12035</v>
      </c>
      <c r="B12050">
        <v>17085</v>
      </c>
      <c r="C12050">
        <v>47996</v>
      </c>
      <c r="D12050">
        <f t="shared" si="188"/>
        <v>47996</v>
      </c>
      <c r="E12050">
        <v>1</v>
      </c>
      <c r="F12050" t="s">
        <v>11394</v>
      </c>
      <c r="G12050">
        <v>102</v>
      </c>
      <c r="H12050" t="s">
        <v>23</v>
      </c>
      <c r="I12050">
        <v>0</v>
      </c>
    </row>
    <row r="12051" spans="1:9" x14ac:dyDescent="0.2">
      <c r="A12051">
        <v>12036</v>
      </c>
      <c r="B12051">
        <v>17086</v>
      </c>
      <c r="C12051">
        <v>14979</v>
      </c>
      <c r="D12051">
        <f t="shared" si="188"/>
        <v>14979</v>
      </c>
      <c r="E12051">
        <v>1</v>
      </c>
      <c r="F12051" t="s">
        <v>11395</v>
      </c>
      <c r="G12051">
        <v>21</v>
      </c>
      <c r="H12051" t="s">
        <v>17</v>
      </c>
      <c r="I12051">
        <v>0</v>
      </c>
    </row>
    <row r="12052" spans="1:9" x14ac:dyDescent="0.2">
      <c r="A12052">
        <v>12037</v>
      </c>
      <c r="B12052">
        <v>17088</v>
      </c>
      <c r="C12052">
        <v>24208</v>
      </c>
      <c r="D12052">
        <f t="shared" si="188"/>
        <v>24208</v>
      </c>
      <c r="E12052">
        <v>1</v>
      </c>
      <c r="F12052" t="s">
        <v>11396</v>
      </c>
      <c r="G12052">
        <v>91</v>
      </c>
      <c r="H12052" t="s">
        <v>17</v>
      </c>
      <c r="I12052">
        <v>0</v>
      </c>
    </row>
    <row r="12053" spans="1:9" x14ac:dyDescent="0.2">
      <c r="A12053">
        <v>12038</v>
      </c>
      <c r="B12053">
        <v>17089</v>
      </c>
      <c r="C12053">
        <v>31282</v>
      </c>
      <c r="D12053">
        <f t="shared" si="188"/>
        <v>31282</v>
      </c>
      <c r="E12053">
        <v>3</v>
      </c>
      <c r="F12053" t="s">
        <v>11397</v>
      </c>
      <c r="G12053">
        <v>92</v>
      </c>
      <c r="H12053" t="s">
        <v>23</v>
      </c>
      <c r="I12053">
        <v>0</v>
      </c>
    </row>
    <row r="12054" spans="1:9" x14ac:dyDescent="0.2">
      <c r="A12054">
        <v>12039</v>
      </c>
      <c r="B12054">
        <v>17090</v>
      </c>
      <c r="C12054">
        <v>37359</v>
      </c>
      <c r="D12054">
        <f t="shared" si="188"/>
        <v>37359</v>
      </c>
      <c r="E12054">
        <v>2</v>
      </c>
      <c r="F12054" t="s">
        <v>11398</v>
      </c>
      <c r="G12054">
        <v>20</v>
      </c>
      <c r="H12054" t="s">
        <v>34</v>
      </c>
      <c r="I12054">
        <v>0</v>
      </c>
    </row>
    <row r="12055" spans="1:9" x14ac:dyDescent="0.2">
      <c r="A12055">
        <v>12040</v>
      </c>
      <c r="B12055">
        <v>17091</v>
      </c>
      <c r="C12055">
        <v>17091</v>
      </c>
      <c r="D12055">
        <f t="shared" si="188"/>
        <v>17091</v>
      </c>
      <c r="E12055">
        <v>1</v>
      </c>
      <c r="F12055" t="s">
        <v>11399</v>
      </c>
      <c r="G12055">
        <v>101</v>
      </c>
      <c r="H12055" t="s">
        <v>21</v>
      </c>
      <c r="I12055">
        <v>0</v>
      </c>
    </row>
    <row r="12056" spans="1:9" x14ac:dyDescent="0.2">
      <c r="A12056">
        <v>12041</v>
      </c>
      <c r="B12056">
        <v>17092</v>
      </c>
      <c r="C12056">
        <v>2966</v>
      </c>
      <c r="D12056">
        <f t="shared" si="188"/>
        <v>2966</v>
      </c>
      <c r="E12056">
        <v>4</v>
      </c>
      <c r="F12056" t="s">
        <v>11400</v>
      </c>
      <c r="G12056">
        <v>98</v>
      </c>
      <c r="H12056" t="s">
        <v>12</v>
      </c>
      <c r="I12056">
        <v>0</v>
      </c>
    </row>
    <row r="12057" spans="1:9" x14ac:dyDescent="0.2">
      <c r="A12057">
        <v>12042</v>
      </c>
      <c r="B12057">
        <v>17093</v>
      </c>
      <c r="C12057">
        <v>45535</v>
      </c>
      <c r="D12057">
        <f t="shared" si="188"/>
        <v>45535</v>
      </c>
      <c r="E12057">
        <v>9</v>
      </c>
      <c r="F12057" t="s">
        <v>11401</v>
      </c>
      <c r="G12057">
        <v>69</v>
      </c>
      <c r="H12057" t="s">
        <v>38</v>
      </c>
      <c r="I12057">
        <v>0</v>
      </c>
    </row>
    <row r="12058" spans="1:9" x14ac:dyDescent="0.2">
      <c r="A12058">
        <v>12043</v>
      </c>
      <c r="B12058">
        <v>17094</v>
      </c>
      <c r="C12058">
        <v>8551</v>
      </c>
      <c r="D12058">
        <f t="shared" si="188"/>
        <v>8551</v>
      </c>
      <c r="E12058">
        <v>1</v>
      </c>
      <c r="F12058" t="s">
        <v>11402</v>
      </c>
      <c r="G12058">
        <v>107</v>
      </c>
      <c r="H12058" t="s">
        <v>8</v>
      </c>
      <c r="I12058">
        <v>0</v>
      </c>
    </row>
    <row r="12059" spans="1:9" x14ac:dyDescent="0.2">
      <c r="A12059">
        <v>12044</v>
      </c>
      <c r="B12059">
        <v>17095</v>
      </c>
      <c r="C12059">
        <v>42294</v>
      </c>
      <c r="D12059">
        <f t="shared" si="188"/>
        <v>42294</v>
      </c>
      <c r="E12059">
        <v>2</v>
      </c>
      <c r="F12059" t="s">
        <v>11403</v>
      </c>
      <c r="G12059">
        <v>97</v>
      </c>
      <c r="H12059" t="s">
        <v>10</v>
      </c>
      <c r="I12059">
        <v>0</v>
      </c>
    </row>
    <row r="12060" spans="1:9" x14ac:dyDescent="0.2">
      <c r="A12060">
        <v>12045</v>
      </c>
      <c r="B12060">
        <v>17096</v>
      </c>
      <c r="C12060">
        <v>15976</v>
      </c>
      <c r="D12060">
        <f t="shared" si="188"/>
        <v>15976</v>
      </c>
      <c r="E12060">
        <v>10</v>
      </c>
      <c r="F12060" t="s">
        <v>11404</v>
      </c>
      <c r="G12060">
        <v>99</v>
      </c>
      <c r="H12060" t="s">
        <v>38</v>
      </c>
      <c r="I12060">
        <v>0</v>
      </c>
    </row>
    <row r="12061" spans="1:9" x14ac:dyDescent="0.2">
      <c r="A12061">
        <v>12046</v>
      </c>
      <c r="B12061">
        <v>17097</v>
      </c>
      <c r="C12061">
        <v>204</v>
      </c>
      <c r="D12061">
        <f t="shared" si="188"/>
        <v>204</v>
      </c>
      <c r="E12061">
        <v>8</v>
      </c>
      <c r="F12061" t="s">
        <v>11405</v>
      </c>
      <c r="G12061">
        <v>75</v>
      </c>
      <c r="H12061" t="s">
        <v>21</v>
      </c>
      <c r="I12061">
        <v>0</v>
      </c>
    </row>
    <row r="12062" spans="1:9" x14ac:dyDescent="0.2">
      <c r="A12062">
        <v>12047</v>
      </c>
      <c r="B12062">
        <v>17098</v>
      </c>
      <c r="C12062">
        <v>2838</v>
      </c>
      <c r="D12062">
        <f t="shared" si="188"/>
        <v>2838</v>
      </c>
      <c r="E12062">
        <v>1</v>
      </c>
      <c r="F12062" t="s">
        <v>11406</v>
      </c>
      <c r="G12062">
        <v>89</v>
      </c>
      <c r="H12062" t="s">
        <v>10</v>
      </c>
      <c r="I12062">
        <v>0</v>
      </c>
    </row>
    <row r="12063" spans="1:9" x14ac:dyDescent="0.2">
      <c r="A12063">
        <v>12048</v>
      </c>
      <c r="B12063">
        <v>17099</v>
      </c>
      <c r="C12063">
        <v>17099</v>
      </c>
      <c r="D12063">
        <f t="shared" si="188"/>
        <v>17099</v>
      </c>
      <c r="E12063">
        <v>1</v>
      </c>
      <c r="F12063" t="s">
        <v>11407</v>
      </c>
      <c r="G12063">
        <v>80</v>
      </c>
      <c r="H12063" t="s">
        <v>34</v>
      </c>
      <c r="I12063">
        <v>0</v>
      </c>
    </row>
    <row r="12064" spans="1:9" x14ac:dyDescent="0.2">
      <c r="A12064">
        <v>12049</v>
      </c>
      <c r="B12064">
        <v>17101</v>
      </c>
      <c r="C12064">
        <v>35849</v>
      </c>
      <c r="D12064">
        <f t="shared" si="188"/>
        <v>35849</v>
      </c>
      <c r="E12064">
        <v>4</v>
      </c>
      <c r="F12064" t="s">
        <v>11408</v>
      </c>
      <c r="G12064">
        <v>64</v>
      </c>
      <c r="H12064" t="s">
        <v>12</v>
      </c>
      <c r="I12064">
        <v>0</v>
      </c>
    </row>
    <row r="12065" spans="1:9" x14ac:dyDescent="0.2">
      <c r="A12065">
        <v>12050</v>
      </c>
      <c r="B12065">
        <v>17103</v>
      </c>
      <c r="C12065">
        <v>23645</v>
      </c>
      <c r="D12065">
        <f t="shared" si="188"/>
        <v>23645</v>
      </c>
      <c r="E12065">
        <v>2</v>
      </c>
      <c r="F12065" t="s">
        <v>11409</v>
      </c>
      <c r="G12065">
        <v>107</v>
      </c>
      <c r="H12065" t="s">
        <v>8</v>
      </c>
      <c r="I12065">
        <v>0</v>
      </c>
    </row>
    <row r="12066" spans="1:9" x14ac:dyDescent="0.2">
      <c r="A12066">
        <v>12051</v>
      </c>
      <c r="B12066">
        <v>17104</v>
      </c>
      <c r="C12066">
        <v>29398</v>
      </c>
      <c r="D12066">
        <f t="shared" si="188"/>
        <v>29398</v>
      </c>
      <c r="E12066">
        <v>11</v>
      </c>
      <c r="F12066" t="s">
        <v>11410</v>
      </c>
      <c r="G12066">
        <v>24</v>
      </c>
      <c r="H12066" t="s">
        <v>50</v>
      </c>
      <c r="I12066">
        <v>0</v>
      </c>
    </row>
    <row r="12067" spans="1:9" x14ac:dyDescent="0.2">
      <c r="A12067">
        <v>12052</v>
      </c>
      <c r="B12067">
        <v>17105</v>
      </c>
      <c r="C12067">
        <v>44895</v>
      </c>
      <c r="D12067">
        <f t="shared" si="188"/>
        <v>44895</v>
      </c>
      <c r="E12067">
        <v>5</v>
      </c>
      <c r="F12067" t="s">
        <v>11411</v>
      </c>
      <c r="G12067">
        <v>52</v>
      </c>
      <c r="H12067" t="s">
        <v>14</v>
      </c>
      <c r="I12067">
        <v>0</v>
      </c>
    </row>
    <row r="12068" spans="1:9" x14ac:dyDescent="0.2">
      <c r="A12068">
        <v>12053</v>
      </c>
      <c r="B12068">
        <v>17108</v>
      </c>
      <c r="C12068">
        <v>29346</v>
      </c>
      <c r="D12068">
        <f t="shared" si="188"/>
        <v>29346</v>
      </c>
      <c r="E12068">
        <v>2</v>
      </c>
      <c r="F12068" t="s">
        <v>11412</v>
      </c>
      <c r="G12068">
        <v>106</v>
      </c>
      <c r="H12068" t="s">
        <v>29</v>
      </c>
      <c r="I12068">
        <v>0</v>
      </c>
    </row>
    <row r="12069" spans="1:9" x14ac:dyDescent="0.2">
      <c r="A12069">
        <v>12054</v>
      </c>
      <c r="B12069">
        <v>17109</v>
      </c>
      <c r="C12069">
        <v>30700</v>
      </c>
      <c r="D12069">
        <f t="shared" si="188"/>
        <v>30700</v>
      </c>
      <c r="E12069">
        <v>1</v>
      </c>
      <c r="F12069" t="s">
        <v>11413</v>
      </c>
      <c r="G12069">
        <v>8</v>
      </c>
      <c r="H12069" t="s">
        <v>86</v>
      </c>
      <c r="I12069">
        <v>0</v>
      </c>
    </row>
    <row r="12070" spans="1:9" x14ac:dyDescent="0.2">
      <c r="A12070">
        <v>12055</v>
      </c>
      <c r="B12070">
        <v>17110</v>
      </c>
      <c r="C12070">
        <v>48031</v>
      </c>
      <c r="D12070">
        <f t="shared" si="188"/>
        <v>48031</v>
      </c>
      <c r="E12070">
        <v>10</v>
      </c>
      <c r="F12070" t="s">
        <v>11414</v>
      </c>
      <c r="G12070">
        <v>6</v>
      </c>
      <c r="H12070" t="s">
        <v>89</v>
      </c>
      <c r="I12070">
        <v>0</v>
      </c>
    </row>
    <row r="12071" spans="1:9" x14ac:dyDescent="0.2">
      <c r="A12071">
        <v>12056</v>
      </c>
      <c r="B12071">
        <v>17115</v>
      </c>
      <c r="C12071">
        <v>40568</v>
      </c>
      <c r="D12071">
        <f t="shared" si="188"/>
        <v>40568</v>
      </c>
      <c r="E12071">
        <v>6</v>
      </c>
      <c r="F12071" t="s">
        <v>11415</v>
      </c>
      <c r="G12071">
        <v>130</v>
      </c>
      <c r="H12071" t="s">
        <v>36</v>
      </c>
      <c r="I12071">
        <v>0</v>
      </c>
    </row>
    <row r="12072" spans="1:9" x14ac:dyDescent="0.2">
      <c r="A12072">
        <v>12057</v>
      </c>
      <c r="B12072">
        <v>17117</v>
      </c>
      <c r="C12072">
        <v>2072</v>
      </c>
      <c r="D12072">
        <f t="shared" si="188"/>
        <v>2072</v>
      </c>
      <c r="E12072">
        <v>1</v>
      </c>
      <c r="F12072" t="s">
        <v>11416</v>
      </c>
      <c r="G12072">
        <v>70</v>
      </c>
      <c r="H12072" t="s">
        <v>34</v>
      </c>
      <c r="I12072">
        <v>0</v>
      </c>
    </row>
    <row r="12073" spans="1:9" x14ac:dyDescent="0.2">
      <c r="A12073">
        <v>12058</v>
      </c>
      <c r="B12073">
        <v>17118</v>
      </c>
      <c r="C12073">
        <v>13681</v>
      </c>
      <c r="D12073">
        <f t="shared" si="188"/>
        <v>13681</v>
      </c>
      <c r="E12073">
        <v>1</v>
      </c>
      <c r="F12073" t="s">
        <v>11417</v>
      </c>
      <c r="G12073">
        <v>46</v>
      </c>
      <c r="H12073" t="s">
        <v>8</v>
      </c>
      <c r="I12073">
        <v>0</v>
      </c>
    </row>
    <row r="12074" spans="1:9" x14ac:dyDescent="0.2">
      <c r="A12074">
        <v>12059</v>
      </c>
      <c r="B12074">
        <v>17119</v>
      </c>
      <c r="C12074">
        <v>1360</v>
      </c>
      <c r="D12074">
        <f t="shared" si="188"/>
        <v>1360</v>
      </c>
      <c r="E12074">
        <v>21</v>
      </c>
      <c r="F12074" t="s">
        <v>11418</v>
      </c>
      <c r="G12074">
        <v>88</v>
      </c>
      <c r="H12074" t="s">
        <v>10</v>
      </c>
      <c r="I12074">
        <v>0</v>
      </c>
    </row>
    <row r="12075" spans="1:9" x14ac:dyDescent="0.2">
      <c r="A12075">
        <v>12060</v>
      </c>
      <c r="B12075">
        <v>17121</v>
      </c>
      <c r="C12075">
        <v>12592</v>
      </c>
      <c r="D12075">
        <f t="shared" si="188"/>
        <v>12592</v>
      </c>
      <c r="E12075">
        <v>1</v>
      </c>
      <c r="F12075" t="s">
        <v>11419</v>
      </c>
      <c r="G12075">
        <v>66</v>
      </c>
      <c r="H12075" t="s">
        <v>55</v>
      </c>
      <c r="I12075">
        <v>0</v>
      </c>
    </row>
    <row r="12076" spans="1:9" x14ac:dyDescent="0.2">
      <c r="A12076">
        <v>12061</v>
      </c>
      <c r="B12076">
        <v>17122</v>
      </c>
      <c r="C12076">
        <v>45066</v>
      </c>
      <c r="D12076">
        <f t="shared" si="188"/>
        <v>45066</v>
      </c>
      <c r="E12076">
        <v>302</v>
      </c>
      <c r="F12076" t="s">
        <v>11420</v>
      </c>
      <c r="G12076">
        <v>24</v>
      </c>
      <c r="H12076" t="s">
        <v>50</v>
      </c>
      <c r="I12076">
        <v>0</v>
      </c>
    </row>
    <row r="12077" spans="1:9" x14ac:dyDescent="0.2">
      <c r="A12077">
        <v>12062</v>
      </c>
      <c r="B12077">
        <v>17123</v>
      </c>
      <c r="C12077">
        <v>29398</v>
      </c>
      <c r="D12077">
        <f t="shared" si="188"/>
        <v>29398</v>
      </c>
      <c r="E12077">
        <v>39</v>
      </c>
      <c r="F12077" t="s">
        <v>11421</v>
      </c>
      <c r="G12077">
        <v>24</v>
      </c>
      <c r="H12077" t="s">
        <v>50</v>
      </c>
      <c r="I12077">
        <v>0</v>
      </c>
    </row>
    <row r="12078" spans="1:9" x14ac:dyDescent="0.2">
      <c r="A12078">
        <v>12063</v>
      </c>
      <c r="B12078">
        <v>17125</v>
      </c>
      <c r="D12078">
        <f t="shared" si="188"/>
        <v>17125</v>
      </c>
      <c r="E12078">
        <v>3</v>
      </c>
      <c r="F12078" t="s">
        <v>11422</v>
      </c>
      <c r="G12078">
        <v>125</v>
      </c>
      <c r="H12078" t="s">
        <v>8</v>
      </c>
      <c r="I12078">
        <v>0</v>
      </c>
    </row>
    <row r="12079" spans="1:9" x14ac:dyDescent="0.2">
      <c r="A12079">
        <v>12064</v>
      </c>
      <c r="B12079">
        <v>17129</v>
      </c>
      <c r="C12079">
        <v>40202</v>
      </c>
      <c r="D12079">
        <f t="shared" si="188"/>
        <v>40202</v>
      </c>
      <c r="E12079">
        <v>1</v>
      </c>
      <c r="F12079" t="s">
        <v>11423</v>
      </c>
      <c r="G12079">
        <v>4</v>
      </c>
      <c r="H12079" t="s">
        <v>27</v>
      </c>
      <c r="I12079">
        <v>0</v>
      </c>
    </row>
    <row r="12080" spans="1:9" x14ac:dyDescent="0.2">
      <c r="A12080">
        <v>12065</v>
      </c>
      <c r="B12080">
        <v>17130</v>
      </c>
      <c r="C12080">
        <v>12204</v>
      </c>
      <c r="D12080">
        <f t="shared" si="188"/>
        <v>12204</v>
      </c>
      <c r="E12080">
        <v>9</v>
      </c>
      <c r="F12080" t="s">
        <v>11424</v>
      </c>
      <c r="G12080">
        <v>116</v>
      </c>
      <c r="H12080" t="s">
        <v>14</v>
      </c>
      <c r="I12080">
        <v>0</v>
      </c>
    </row>
    <row r="12081" spans="1:9" x14ac:dyDescent="0.2">
      <c r="A12081">
        <v>12066</v>
      </c>
      <c r="B12081">
        <v>17131</v>
      </c>
      <c r="C12081">
        <v>9421</v>
      </c>
      <c r="D12081">
        <f t="shared" si="188"/>
        <v>9421</v>
      </c>
      <c r="E12081">
        <v>36</v>
      </c>
      <c r="F12081" t="s">
        <v>11425</v>
      </c>
      <c r="G12081">
        <v>31</v>
      </c>
      <c r="H12081" t="s">
        <v>12</v>
      </c>
      <c r="I12081">
        <v>0</v>
      </c>
    </row>
    <row r="12082" spans="1:9" x14ac:dyDescent="0.2">
      <c r="A12082">
        <v>12067</v>
      </c>
      <c r="B12082">
        <v>17134</v>
      </c>
      <c r="C12082">
        <v>44819</v>
      </c>
      <c r="D12082">
        <f t="shared" si="188"/>
        <v>44819</v>
      </c>
      <c r="E12082">
        <v>4</v>
      </c>
      <c r="F12082" t="s">
        <v>11426</v>
      </c>
      <c r="G12082">
        <v>21</v>
      </c>
      <c r="H12082" t="s">
        <v>17</v>
      </c>
      <c r="I12082">
        <v>0</v>
      </c>
    </row>
    <row r="12083" spans="1:9" x14ac:dyDescent="0.2">
      <c r="A12083">
        <v>12068</v>
      </c>
      <c r="B12083">
        <v>17135</v>
      </c>
      <c r="C12083">
        <v>4217</v>
      </c>
      <c r="D12083">
        <f t="shared" si="188"/>
        <v>4217</v>
      </c>
      <c r="E12083">
        <v>6</v>
      </c>
      <c r="F12083" t="s">
        <v>11427</v>
      </c>
      <c r="G12083">
        <v>45</v>
      </c>
      <c r="H12083" t="s">
        <v>8</v>
      </c>
      <c r="I12083">
        <v>0</v>
      </c>
    </row>
    <row r="12084" spans="1:9" x14ac:dyDescent="0.2">
      <c r="A12084">
        <v>12069</v>
      </c>
      <c r="B12084">
        <v>17136</v>
      </c>
      <c r="D12084">
        <f t="shared" si="188"/>
        <v>17136</v>
      </c>
      <c r="I12084">
        <v>0</v>
      </c>
    </row>
    <row r="12085" spans="1:9" x14ac:dyDescent="0.2">
      <c r="A12085">
        <v>12070</v>
      </c>
      <c r="B12085">
        <v>17137</v>
      </c>
      <c r="C12085">
        <v>14933</v>
      </c>
      <c r="D12085">
        <f t="shared" si="188"/>
        <v>14933</v>
      </c>
      <c r="E12085">
        <v>3</v>
      </c>
      <c r="F12085" t="s">
        <v>11428</v>
      </c>
      <c r="G12085">
        <v>50</v>
      </c>
      <c r="H12085" t="s">
        <v>8</v>
      </c>
      <c r="I12085">
        <v>0</v>
      </c>
    </row>
    <row r="12086" spans="1:9" x14ac:dyDescent="0.2">
      <c r="A12086">
        <v>12071</v>
      </c>
      <c r="B12086">
        <v>17140</v>
      </c>
      <c r="C12086">
        <v>28450</v>
      </c>
      <c r="D12086">
        <f t="shared" si="188"/>
        <v>28450</v>
      </c>
      <c r="E12086">
        <v>16</v>
      </c>
      <c r="F12086" t="s">
        <v>11429</v>
      </c>
      <c r="G12086">
        <v>20</v>
      </c>
      <c r="H12086" t="s">
        <v>34</v>
      </c>
      <c r="I12086">
        <v>0</v>
      </c>
    </row>
    <row r="12087" spans="1:9" x14ac:dyDescent="0.2">
      <c r="A12087">
        <v>12072</v>
      </c>
      <c r="B12087">
        <v>17142</v>
      </c>
      <c r="C12087">
        <v>15820</v>
      </c>
      <c r="D12087">
        <f t="shared" si="188"/>
        <v>15820</v>
      </c>
      <c r="E12087">
        <v>6</v>
      </c>
      <c r="F12087" t="s">
        <v>11430</v>
      </c>
      <c r="G12087">
        <v>38</v>
      </c>
      <c r="H12087" t="s">
        <v>14</v>
      </c>
      <c r="I12087">
        <v>0</v>
      </c>
    </row>
    <row r="12088" spans="1:9" x14ac:dyDescent="0.2">
      <c r="A12088">
        <v>12073</v>
      </c>
      <c r="B12088">
        <v>17143</v>
      </c>
      <c r="C12088">
        <v>45603</v>
      </c>
      <c r="D12088">
        <f t="shared" si="188"/>
        <v>45603</v>
      </c>
      <c r="E12088">
        <v>4</v>
      </c>
      <c r="F12088" t="s">
        <v>11431</v>
      </c>
      <c r="G12088">
        <v>31</v>
      </c>
      <c r="H12088" t="s">
        <v>12</v>
      </c>
      <c r="I12088">
        <v>0</v>
      </c>
    </row>
    <row r="12089" spans="1:9" x14ac:dyDescent="0.2">
      <c r="A12089">
        <v>12074</v>
      </c>
      <c r="B12089">
        <v>17144</v>
      </c>
      <c r="C12089">
        <v>5065</v>
      </c>
      <c r="D12089">
        <f t="shared" si="188"/>
        <v>5065</v>
      </c>
      <c r="E12089">
        <v>1</v>
      </c>
      <c r="F12089" t="s">
        <v>11432</v>
      </c>
      <c r="G12089">
        <v>131</v>
      </c>
      <c r="H12089" t="s">
        <v>27</v>
      </c>
      <c r="I12089">
        <v>0</v>
      </c>
    </row>
    <row r="12090" spans="1:9" x14ac:dyDescent="0.2">
      <c r="A12090">
        <v>12075</v>
      </c>
      <c r="B12090">
        <v>17145</v>
      </c>
      <c r="C12090">
        <v>32740</v>
      </c>
      <c r="D12090">
        <f t="shared" si="188"/>
        <v>32740</v>
      </c>
      <c r="E12090">
        <v>2</v>
      </c>
      <c r="F12090" t="s">
        <v>11433</v>
      </c>
      <c r="G12090">
        <v>26</v>
      </c>
      <c r="H12090" t="s">
        <v>12</v>
      </c>
      <c r="I12090">
        <v>0</v>
      </c>
    </row>
    <row r="12091" spans="1:9" x14ac:dyDescent="0.2">
      <c r="A12091">
        <v>12076</v>
      </c>
      <c r="B12091">
        <v>17146</v>
      </c>
      <c r="C12091">
        <v>23892</v>
      </c>
      <c r="D12091">
        <f t="shared" si="188"/>
        <v>23892</v>
      </c>
      <c r="E12091">
        <v>7</v>
      </c>
      <c r="F12091" t="s">
        <v>11434</v>
      </c>
      <c r="G12091">
        <v>75</v>
      </c>
      <c r="H12091" t="s">
        <v>21</v>
      </c>
      <c r="I12091">
        <v>0</v>
      </c>
    </row>
    <row r="12092" spans="1:9" x14ac:dyDescent="0.2">
      <c r="A12092">
        <v>12077</v>
      </c>
      <c r="B12092">
        <v>17148</v>
      </c>
      <c r="C12092">
        <v>11081</v>
      </c>
      <c r="D12092">
        <f t="shared" si="188"/>
        <v>11081</v>
      </c>
      <c r="E12092">
        <v>1</v>
      </c>
      <c r="F12092" t="s">
        <v>11435</v>
      </c>
      <c r="G12092">
        <v>123</v>
      </c>
      <c r="H12092" t="s">
        <v>50</v>
      </c>
      <c r="I12092">
        <v>0</v>
      </c>
    </row>
    <row r="12093" spans="1:9" x14ac:dyDescent="0.2">
      <c r="A12093">
        <v>12078</v>
      </c>
      <c r="B12093">
        <v>17149</v>
      </c>
      <c r="C12093">
        <v>17149</v>
      </c>
      <c r="D12093">
        <f t="shared" si="188"/>
        <v>17149</v>
      </c>
      <c r="E12093">
        <v>77</v>
      </c>
      <c r="F12093" t="s">
        <v>11436</v>
      </c>
      <c r="G12093">
        <v>34</v>
      </c>
      <c r="H12093" t="s">
        <v>14</v>
      </c>
      <c r="I12093">
        <v>0</v>
      </c>
    </row>
    <row r="12094" spans="1:9" x14ac:dyDescent="0.2">
      <c r="A12094">
        <v>12079</v>
      </c>
      <c r="B12094">
        <v>17150</v>
      </c>
      <c r="C12094">
        <v>12312</v>
      </c>
      <c r="D12094">
        <f t="shared" si="188"/>
        <v>12312</v>
      </c>
      <c r="E12094">
        <v>2</v>
      </c>
      <c r="F12094" t="s">
        <v>11437</v>
      </c>
      <c r="G12094">
        <v>25</v>
      </c>
      <c r="H12094" t="s">
        <v>34</v>
      </c>
      <c r="I12094">
        <v>0</v>
      </c>
    </row>
    <row r="12095" spans="1:9" x14ac:dyDescent="0.2">
      <c r="A12095">
        <v>12080</v>
      </c>
      <c r="B12095">
        <v>17151</v>
      </c>
      <c r="C12095">
        <v>17151</v>
      </c>
      <c r="D12095">
        <f t="shared" si="188"/>
        <v>17151</v>
      </c>
      <c r="E12095">
        <v>13</v>
      </c>
      <c r="F12095" t="s">
        <v>11438</v>
      </c>
      <c r="G12095">
        <v>78</v>
      </c>
      <c r="H12095" t="s">
        <v>8</v>
      </c>
      <c r="I12095">
        <v>0</v>
      </c>
    </row>
    <row r="12096" spans="1:9" x14ac:dyDescent="0.2">
      <c r="A12096">
        <v>12081</v>
      </c>
      <c r="B12096">
        <v>17153</v>
      </c>
      <c r="C12096">
        <v>17153</v>
      </c>
      <c r="D12096">
        <f t="shared" si="188"/>
        <v>17153</v>
      </c>
      <c r="E12096">
        <v>3</v>
      </c>
      <c r="F12096" t="s">
        <v>11439</v>
      </c>
      <c r="G12096">
        <v>34</v>
      </c>
      <c r="H12096" t="s">
        <v>14</v>
      </c>
      <c r="I12096">
        <v>0</v>
      </c>
    </row>
    <row r="12097" spans="1:9" x14ac:dyDescent="0.2">
      <c r="A12097">
        <v>12082</v>
      </c>
      <c r="B12097">
        <v>17154</v>
      </c>
      <c r="C12097">
        <v>33543</v>
      </c>
      <c r="D12097">
        <f t="shared" si="188"/>
        <v>33543</v>
      </c>
      <c r="E12097">
        <v>17</v>
      </c>
      <c r="F12097" t="s">
        <v>11440</v>
      </c>
      <c r="G12097">
        <v>31</v>
      </c>
      <c r="H12097" t="s">
        <v>12</v>
      </c>
      <c r="I12097">
        <v>0</v>
      </c>
    </row>
    <row r="12098" spans="1:9" x14ac:dyDescent="0.2">
      <c r="A12098">
        <v>12083</v>
      </c>
      <c r="B12098">
        <v>17155</v>
      </c>
      <c r="C12098">
        <v>9270</v>
      </c>
      <c r="D12098">
        <f t="shared" si="188"/>
        <v>9270</v>
      </c>
      <c r="E12098">
        <v>17</v>
      </c>
      <c r="F12098" t="s">
        <v>11441</v>
      </c>
      <c r="G12098">
        <v>51</v>
      </c>
      <c r="H12098" t="s">
        <v>10</v>
      </c>
      <c r="I12098">
        <v>0</v>
      </c>
    </row>
    <row r="12099" spans="1:9" x14ac:dyDescent="0.2">
      <c r="A12099">
        <v>12084</v>
      </c>
      <c r="B12099">
        <v>17156</v>
      </c>
      <c r="C12099">
        <v>31334</v>
      </c>
      <c r="D12099">
        <f t="shared" si="188"/>
        <v>31334</v>
      </c>
      <c r="E12099">
        <v>1</v>
      </c>
      <c r="F12099" t="s">
        <v>11442</v>
      </c>
      <c r="G12099">
        <v>3</v>
      </c>
      <c r="H12099" t="s">
        <v>8</v>
      </c>
      <c r="I12099">
        <v>0</v>
      </c>
    </row>
    <row r="12100" spans="1:9" x14ac:dyDescent="0.2">
      <c r="A12100">
        <v>12085</v>
      </c>
      <c r="B12100">
        <v>17157</v>
      </c>
      <c r="C12100">
        <v>38050</v>
      </c>
      <c r="D12100">
        <f t="shared" si="188"/>
        <v>38050</v>
      </c>
      <c r="E12100">
        <v>16</v>
      </c>
      <c r="F12100" t="s">
        <v>11443</v>
      </c>
      <c r="G12100">
        <v>34</v>
      </c>
      <c r="H12100" t="s">
        <v>14</v>
      </c>
      <c r="I12100">
        <v>0</v>
      </c>
    </row>
    <row r="12101" spans="1:9" x14ac:dyDescent="0.2">
      <c r="A12101">
        <v>12086</v>
      </c>
      <c r="B12101">
        <v>17158</v>
      </c>
      <c r="D12101">
        <f t="shared" si="188"/>
        <v>17158</v>
      </c>
      <c r="E12101">
        <v>3</v>
      </c>
      <c r="F12101" t="s">
        <v>11444</v>
      </c>
      <c r="G12101">
        <v>27</v>
      </c>
      <c r="H12101" t="s">
        <v>61</v>
      </c>
      <c r="I12101">
        <v>0</v>
      </c>
    </row>
    <row r="12102" spans="1:9" x14ac:dyDescent="0.2">
      <c r="A12102">
        <v>12087</v>
      </c>
      <c r="B12102">
        <v>17159</v>
      </c>
      <c r="C12102">
        <v>13988</v>
      </c>
      <c r="D12102">
        <f t="shared" si="188"/>
        <v>13988</v>
      </c>
      <c r="E12102">
        <v>7</v>
      </c>
      <c r="F12102" t="s">
        <v>11445</v>
      </c>
      <c r="G12102">
        <v>83</v>
      </c>
      <c r="H12102" t="s">
        <v>50</v>
      </c>
      <c r="I12102">
        <v>0</v>
      </c>
    </row>
    <row r="12103" spans="1:9" x14ac:dyDescent="0.2">
      <c r="A12103">
        <v>12088</v>
      </c>
      <c r="B12103">
        <v>17160</v>
      </c>
      <c r="C12103">
        <v>44949</v>
      </c>
      <c r="D12103">
        <f t="shared" si="188"/>
        <v>44949</v>
      </c>
      <c r="E12103">
        <v>35</v>
      </c>
      <c r="F12103" t="s">
        <v>11446</v>
      </c>
      <c r="G12103">
        <v>120</v>
      </c>
      <c r="H12103" t="s">
        <v>17</v>
      </c>
      <c r="I12103">
        <v>0</v>
      </c>
    </row>
    <row r="12104" spans="1:9" x14ac:dyDescent="0.2">
      <c r="A12104">
        <v>12089</v>
      </c>
      <c r="B12104">
        <v>17162</v>
      </c>
      <c r="C12104">
        <v>39348</v>
      </c>
      <c r="D12104">
        <f t="shared" si="188"/>
        <v>39348</v>
      </c>
      <c r="E12104">
        <v>3</v>
      </c>
      <c r="F12104" t="s">
        <v>11447</v>
      </c>
      <c r="G12104">
        <v>47</v>
      </c>
      <c r="H12104" t="s">
        <v>34</v>
      </c>
      <c r="I12104">
        <v>0</v>
      </c>
    </row>
    <row r="12105" spans="1:9" x14ac:dyDescent="0.2">
      <c r="A12105">
        <v>12090</v>
      </c>
      <c r="B12105">
        <v>17163</v>
      </c>
      <c r="C12105">
        <v>19348</v>
      </c>
      <c r="D12105">
        <f t="shared" si="188"/>
        <v>19348</v>
      </c>
      <c r="E12105">
        <v>14</v>
      </c>
      <c r="F12105" t="s">
        <v>11448</v>
      </c>
      <c r="G12105">
        <v>84</v>
      </c>
      <c r="H12105" t="s">
        <v>17</v>
      </c>
      <c r="I12105">
        <v>0</v>
      </c>
    </row>
    <row r="12106" spans="1:9" x14ac:dyDescent="0.2">
      <c r="A12106">
        <v>12091</v>
      </c>
      <c r="B12106">
        <v>17164</v>
      </c>
      <c r="C12106">
        <v>17164</v>
      </c>
      <c r="D12106">
        <f t="shared" si="188"/>
        <v>17164</v>
      </c>
      <c r="E12106">
        <v>4</v>
      </c>
      <c r="F12106" t="s">
        <v>11449</v>
      </c>
      <c r="G12106">
        <v>25</v>
      </c>
      <c r="H12106" t="s">
        <v>34</v>
      </c>
      <c r="I12106">
        <v>0</v>
      </c>
    </row>
    <row r="12107" spans="1:9" x14ac:dyDescent="0.2">
      <c r="A12107">
        <v>12092</v>
      </c>
      <c r="B12107">
        <v>17165</v>
      </c>
      <c r="C12107">
        <v>38876</v>
      </c>
      <c r="D12107">
        <f t="shared" si="188"/>
        <v>38876</v>
      </c>
      <c r="E12107">
        <v>1</v>
      </c>
      <c r="F12107" t="s">
        <v>11450</v>
      </c>
      <c r="G12107">
        <v>45</v>
      </c>
      <c r="H12107" t="s">
        <v>8</v>
      </c>
      <c r="I12107">
        <v>0</v>
      </c>
    </row>
    <row r="12108" spans="1:9" x14ac:dyDescent="0.2">
      <c r="A12108">
        <v>12093</v>
      </c>
      <c r="B12108">
        <v>17166</v>
      </c>
      <c r="C12108">
        <v>47865</v>
      </c>
      <c r="D12108">
        <f t="shared" si="188"/>
        <v>47865</v>
      </c>
      <c r="E12108">
        <v>2</v>
      </c>
      <c r="F12108" t="s">
        <v>11451</v>
      </c>
      <c r="G12108">
        <v>85</v>
      </c>
      <c r="H12108" t="s">
        <v>21</v>
      </c>
      <c r="I12108">
        <v>0</v>
      </c>
    </row>
    <row r="12109" spans="1:9" x14ac:dyDescent="0.2">
      <c r="A12109">
        <v>12094</v>
      </c>
      <c r="B12109">
        <v>17167</v>
      </c>
      <c r="C12109">
        <v>8767</v>
      </c>
      <c r="D12109">
        <f t="shared" si="188"/>
        <v>8767</v>
      </c>
      <c r="E12109">
        <v>11</v>
      </c>
      <c r="F12109" t="s">
        <v>11452</v>
      </c>
      <c r="G12109">
        <v>20</v>
      </c>
      <c r="H12109" t="s">
        <v>34</v>
      </c>
      <c r="I12109">
        <v>0</v>
      </c>
    </row>
    <row r="12110" spans="1:9" x14ac:dyDescent="0.2">
      <c r="A12110">
        <v>12095</v>
      </c>
      <c r="B12110">
        <v>17168</v>
      </c>
      <c r="C12110">
        <v>17168</v>
      </c>
      <c r="D12110">
        <f t="shared" si="188"/>
        <v>17168</v>
      </c>
      <c r="E12110">
        <v>17</v>
      </c>
      <c r="F12110" t="s">
        <v>11453</v>
      </c>
      <c r="G12110">
        <v>9</v>
      </c>
      <c r="H12110" t="s">
        <v>27</v>
      </c>
      <c r="I12110">
        <v>0</v>
      </c>
    </row>
    <row r="12111" spans="1:9" x14ac:dyDescent="0.2">
      <c r="A12111">
        <v>12096</v>
      </c>
      <c r="B12111">
        <v>17170</v>
      </c>
      <c r="C12111">
        <v>17170</v>
      </c>
      <c r="D12111">
        <f t="shared" si="188"/>
        <v>17170</v>
      </c>
      <c r="E12111">
        <v>36</v>
      </c>
      <c r="F12111" t="s">
        <v>11454</v>
      </c>
      <c r="G12111">
        <v>92</v>
      </c>
      <c r="H12111" t="s">
        <v>23</v>
      </c>
      <c r="I12111">
        <v>0</v>
      </c>
    </row>
    <row r="12112" spans="1:9" x14ac:dyDescent="0.2">
      <c r="A12112">
        <v>12097</v>
      </c>
      <c r="B12112">
        <v>17172</v>
      </c>
      <c r="C12112">
        <v>33736</v>
      </c>
      <c r="D12112">
        <f t="shared" ref="D12112:D12175" si="189">IF(C12112&lt;&gt;0,C12112,B12112)</f>
        <v>33736</v>
      </c>
      <c r="E12112">
        <v>2</v>
      </c>
      <c r="F12112" t="s">
        <v>11455</v>
      </c>
      <c r="G12112">
        <v>31</v>
      </c>
      <c r="H12112" t="s">
        <v>12</v>
      </c>
      <c r="I12112">
        <v>0</v>
      </c>
    </row>
    <row r="12113" spans="1:9" x14ac:dyDescent="0.2">
      <c r="A12113">
        <v>12098</v>
      </c>
      <c r="B12113">
        <v>17173</v>
      </c>
      <c r="C12113">
        <v>38926</v>
      </c>
      <c r="D12113">
        <f t="shared" si="189"/>
        <v>38926</v>
      </c>
      <c r="E12113">
        <v>7</v>
      </c>
      <c r="F12113" t="s">
        <v>11456</v>
      </c>
      <c r="G12113">
        <v>19</v>
      </c>
      <c r="H12113" t="s">
        <v>10</v>
      </c>
      <c r="I12113">
        <v>0</v>
      </c>
    </row>
    <row r="12114" spans="1:9" x14ac:dyDescent="0.2">
      <c r="A12114">
        <v>12099</v>
      </c>
      <c r="B12114">
        <v>17176</v>
      </c>
      <c r="D12114">
        <f t="shared" si="189"/>
        <v>17176</v>
      </c>
      <c r="I12114">
        <v>0</v>
      </c>
    </row>
    <row r="12115" spans="1:9" x14ac:dyDescent="0.2">
      <c r="A12115">
        <v>12100</v>
      </c>
      <c r="B12115">
        <v>17177</v>
      </c>
      <c r="C12115">
        <v>149</v>
      </c>
      <c r="D12115">
        <f t="shared" si="189"/>
        <v>149</v>
      </c>
      <c r="E12115">
        <v>12</v>
      </c>
      <c r="F12115" t="s">
        <v>11457</v>
      </c>
      <c r="G12115">
        <v>88</v>
      </c>
      <c r="H12115" t="s">
        <v>10</v>
      </c>
      <c r="I12115">
        <v>0</v>
      </c>
    </row>
    <row r="12116" spans="1:9" x14ac:dyDescent="0.2">
      <c r="A12116">
        <v>12101</v>
      </c>
      <c r="B12116">
        <v>17179</v>
      </c>
      <c r="C12116">
        <v>21641</v>
      </c>
      <c r="D12116">
        <f t="shared" si="189"/>
        <v>21641</v>
      </c>
      <c r="E12116">
        <v>1</v>
      </c>
      <c r="F12116" t="s">
        <v>11458</v>
      </c>
      <c r="G12116">
        <v>117</v>
      </c>
      <c r="H12116" t="s">
        <v>8</v>
      </c>
      <c r="I12116">
        <v>0</v>
      </c>
    </row>
    <row r="12117" spans="1:9" x14ac:dyDescent="0.2">
      <c r="A12117">
        <v>12102</v>
      </c>
      <c r="B12117">
        <v>17181</v>
      </c>
      <c r="C12117">
        <v>44663</v>
      </c>
      <c r="D12117">
        <f t="shared" si="189"/>
        <v>44663</v>
      </c>
      <c r="E12117">
        <v>11</v>
      </c>
      <c r="F12117" t="s">
        <v>11459</v>
      </c>
      <c r="G12117">
        <v>89</v>
      </c>
      <c r="H12117" t="s">
        <v>10</v>
      </c>
      <c r="I12117">
        <v>0</v>
      </c>
    </row>
    <row r="12118" spans="1:9" x14ac:dyDescent="0.2">
      <c r="A12118">
        <v>12103</v>
      </c>
      <c r="B12118">
        <v>17182</v>
      </c>
      <c r="C12118">
        <v>13755</v>
      </c>
      <c r="D12118">
        <f t="shared" si="189"/>
        <v>13755</v>
      </c>
      <c r="E12118">
        <v>3</v>
      </c>
      <c r="F12118" t="s">
        <v>11460</v>
      </c>
      <c r="G12118">
        <v>130</v>
      </c>
      <c r="H12118" t="s">
        <v>36</v>
      </c>
      <c r="I12118">
        <v>0</v>
      </c>
    </row>
    <row r="12119" spans="1:9" x14ac:dyDescent="0.2">
      <c r="A12119">
        <v>12104</v>
      </c>
      <c r="B12119">
        <v>17183</v>
      </c>
      <c r="C12119">
        <v>11512</v>
      </c>
      <c r="D12119">
        <f t="shared" si="189"/>
        <v>11512</v>
      </c>
      <c r="E12119">
        <v>99</v>
      </c>
      <c r="F12119" t="s">
        <v>11461</v>
      </c>
      <c r="G12119">
        <v>120</v>
      </c>
      <c r="H12119" t="s">
        <v>17</v>
      </c>
      <c r="I12119">
        <v>0</v>
      </c>
    </row>
    <row r="12120" spans="1:9" x14ac:dyDescent="0.2">
      <c r="A12120">
        <v>12105</v>
      </c>
      <c r="B12120">
        <v>17184</v>
      </c>
      <c r="C12120">
        <v>48600</v>
      </c>
      <c r="D12120">
        <f t="shared" si="189"/>
        <v>48600</v>
      </c>
      <c r="E12120">
        <v>1</v>
      </c>
      <c r="F12120" t="s">
        <v>11462</v>
      </c>
      <c r="G12120">
        <v>117</v>
      </c>
      <c r="H12120" t="s">
        <v>8</v>
      </c>
      <c r="I12120">
        <v>0</v>
      </c>
    </row>
    <row r="12121" spans="1:9" x14ac:dyDescent="0.2">
      <c r="A12121">
        <v>12106</v>
      </c>
      <c r="B12121">
        <v>17189</v>
      </c>
      <c r="C12121">
        <v>25280</v>
      </c>
      <c r="D12121">
        <f t="shared" si="189"/>
        <v>25280</v>
      </c>
      <c r="E12121">
        <v>2</v>
      </c>
      <c r="F12121" t="s">
        <v>11463</v>
      </c>
      <c r="G12121">
        <v>64</v>
      </c>
      <c r="H12121" t="s">
        <v>12</v>
      </c>
      <c r="I12121">
        <v>0</v>
      </c>
    </row>
    <row r="12122" spans="1:9" x14ac:dyDescent="0.2">
      <c r="A12122">
        <v>12107</v>
      </c>
      <c r="B12122">
        <v>17190</v>
      </c>
      <c r="C12122">
        <v>38231</v>
      </c>
      <c r="D12122">
        <f t="shared" si="189"/>
        <v>38231</v>
      </c>
      <c r="E12122">
        <v>2</v>
      </c>
      <c r="F12122" t="s">
        <v>11464</v>
      </c>
      <c r="G12122">
        <v>17</v>
      </c>
      <c r="H12122" t="s">
        <v>10</v>
      </c>
      <c r="I12122">
        <v>0</v>
      </c>
    </row>
    <row r="12123" spans="1:9" x14ac:dyDescent="0.2">
      <c r="A12123">
        <v>12108</v>
      </c>
      <c r="B12123">
        <v>17191</v>
      </c>
      <c r="C12123">
        <v>4138</v>
      </c>
      <c r="D12123">
        <f t="shared" si="189"/>
        <v>4138</v>
      </c>
      <c r="E12123">
        <v>109</v>
      </c>
      <c r="F12123" t="s">
        <v>11465</v>
      </c>
      <c r="G12123">
        <v>77</v>
      </c>
      <c r="H12123" t="s">
        <v>12</v>
      </c>
      <c r="I12123">
        <v>0</v>
      </c>
    </row>
    <row r="12124" spans="1:9" x14ac:dyDescent="0.2">
      <c r="A12124">
        <v>12109</v>
      </c>
      <c r="B12124">
        <v>17193</v>
      </c>
      <c r="C12124">
        <v>38642</v>
      </c>
      <c r="D12124">
        <f t="shared" si="189"/>
        <v>38642</v>
      </c>
      <c r="E12124">
        <v>2</v>
      </c>
      <c r="F12124" t="s">
        <v>11466</v>
      </c>
      <c r="G12124">
        <v>66</v>
      </c>
      <c r="H12124" t="s">
        <v>55</v>
      </c>
      <c r="I12124">
        <v>0</v>
      </c>
    </row>
    <row r="12125" spans="1:9" x14ac:dyDescent="0.2">
      <c r="A12125">
        <v>12110</v>
      </c>
      <c r="B12125">
        <v>17194</v>
      </c>
      <c r="C12125">
        <v>48736</v>
      </c>
      <c r="D12125">
        <f t="shared" si="189"/>
        <v>48736</v>
      </c>
      <c r="E12125">
        <v>2</v>
      </c>
      <c r="F12125" t="s">
        <v>11467</v>
      </c>
      <c r="G12125">
        <v>12</v>
      </c>
      <c r="H12125" t="s">
        <v>27</v>
      </c>
      <c r="I12125">
        <v>0</v>
      </c>
    </row>
    <row r="12126" spans="1:9" x14ac:dyDescent="0.2">
      <c r="A12126">
        <v>12111</v>
      </c>
      <c r="B12126">
        <v>17195</v>
      </c>
      <c r="C12126">
        <v>12107</v>
      </c>
      <c r="D12126">
        <f t="shared" si="189"/>
        <v>12107</v>
      </c>
      <c r="E12126">
        <v>3</v>
      </c>
      <c r="F12126" t="s">
        <v>11468</v>
      </c>
      <c r="G12126">
        <v>96</v>
      </c>
      <c r="H12126" t="s">
        <v>58</v>
      </c>
      <c r="I12126">
        <v>0</v>
      </c>
    </row>
    <row r="12127" spans="1:9" x14ac:dyDescent="0.2">
      <c r="A12127">
        <v>12112</v>
      </c>
      <c r="B12127">
        <v>17197</v>
      </c>
      <c r="C12127">
        <v>24064</v>
      </c>
      <c r="D12127">
        <f t="shared" si="189"/>
        <v>24064</v>
      </c>
      <c r="E12127">
        <v>1</v>
      </c>
      <c r="F12127" t="s">
        <v>11469</v>
      </c>
      <c r="G12127">
        <v>64</v>
      </c>
      <c r="H12127" t="s">
        <v>12</v>
      </c>
      <c r="I12127">
        <v>0</v>
      </c>
    </row>
    <row r="12128" spans="1:9" x14ac:dyDescent="0.2">
      <c r="A12128">
        <v>12113</v>
      </c>
      <c r="B12128">
        <v>17199</v>
      </c>
      <c r="C12128">
        <v>48118</v>
      </c>
      <c r="D12128">
        <f t="shared" si="189"/>
        <v>48118</v>
      </c>
      <c r="E12128">
        <v>6</v>
      </c>
      <c r="F12128" t="s">
        <v>11470</v>
      </c>
      <c r="G12128">
        <v>114</v>
      </c>
      <c r="H12128" t="s">
        <v>21</v>
      </c>
      <c r="I12128">
        <v>0</v>
      </c>
    </row>
    <row r="12129" spans="1:9" x14ac:dyDescent="0.2">
      <c r="A12129">
        <v>12114</v>
      </c>
      <c r="B12129">
        <v>17200</v>
      </c>
      <c r="C12129">
        <v>17200</v>
      </c>
      <c r="D12129">
        <f t="shared" si="189"/>
        <v>17200</v>
      </c>
      <c r="E12129">
        <v>54</v>
      </c>
      <c r="F12129" t="s">
        <v>11471</v>
      </c>
      <c r="G12129">
        <v>88</v>
      </c>
      <c r="H12129" t="s">
        <v>10</v>
      </c>
      <c r="I12129">
        <v>0</v>
      </c>
    </row>
    <row r="12130" spans="1:9" x14ac:dyDescent="0.2">
      <c r="A12130">
        <v>12115</v>
      </c>
      <c r="B12130">
        <v>17201</v>
      </c>
      <c r="C12130">
        <v>7294</v>
      </c>
      <c r="D12130">
        <f t="shared" si="189"/>
        <v>7294</v>
      </c>
      <c r="E12130">
        <v>9</v>
      </c>
      <c r="F12130" t="s">
        <v>11472</v>
      </c>
      <c r="G12130">
        <v>98</v>
      </c>
      <c r="H12130" t="s">
        <v>12</v>
      </c>
      <c r="I12130">
        <v>0</v>
      </c>
    </row>
    <row r="12131" spans="1:9" x14ac:dyDescent="0.2">
      <c r="A12131">
        <v>12116</v>
      </c>
      <c r="B12131">
        <v>17202</v>
      </c>
      <c r="C12131">
        <v>47258</v>
      </c>
      <c r="D12131">
        <f t="shared" si="189"/>
        <v>47258</v>
      </c>
      <c r="E12131">
        <v>1</v>
      </c>
      <c r="F12131" t="s">
        <v>11473</v>
      </c>
      <c r="G12131">
        <v>14</v>
      </c>
      <c r="H12131" t="s">
        <v>58</v>
      </c>
      <c r="I12131">
        <v>0</v>
      </c>
    </row>
    <row r="12132" spans="1:9" x14ac:dyDescent="0.2">
      <c r="A12132">
        <v>12117</v>
      </c>
      <c r="B12132">
        <v>17203</v>
      </c>
      <c r="C12132">
        <v>12218</v>
      </c>
      <c r="D12132">
        <f t="shared" si="189"/>
        <v>12218</v>
      </c>
      <c r="E12132">
        <v>7</v>
      </c>
      <c r="F12132" t="s">
        <v>11474</v>
      </c>
      <c r="G12132">
        <v>112</v>
      </c>
      <c r="H12132" t="s">
        <v>86</v>
      </c>
      <c r="I12132">
        <v>0</v>
      </c>
    </row>
    <row r="12133" spans="1:9" x14ac:dyDescent="0.2">
      <c r="A12133">
        <v>12118</v>
      </c>
      <c r="B12133">
        <v>17204</v>
      </c>
      <c r="C12133">
        <v>26405</v>
      </c>
      <c r="D12133">
        <f t="shared" si="189"/>
        <v>26405</v>
      </c>
      <c r="E12133">
        <v>2</v>
      </c>
      <c r="F12133" t="s">
        <v>11475</v>
      </c>
      <c r="G12133">
        <v>54</v>
      </c>
      <c r="H12133" t="s">
        <v>21</v>
      </c>
      <c r="I12133">
        <v>0</v>
      </c>
    </row>
    <row r="12134" spans="1:9" x14ac:dyDescent="0.2">
      <c r="A12134">
        <v>12119</v>
      </c>
      <c r="B12134">
        <v>17206</v>
      </c>
      <c r="C12134">
        <v>17206</v>
      </c>
      <c r="D12134">
        <f t="shared" si="189"/>
        <v>17206</v>
      </c>
      <c r="E12134">
        <v>49</v>
      </c>
      <c r="F12134" t="s">
        <v>11476</v>
      </c>
      <c r="G12134">
        <v>81</v>
      </c>
      <c r="H12134" t="s">
        <v>38</v>
      </c>
      <c r="I12134">
        <v>0</v>
      </c>
    </row>
    <row r="12135" spans="1:9" x14ac:dyDescent="0.2">
      <c r="A12135">
        <v>12120</v>
      </c>
      <c r="B12135">
        <v>17207</v>
      </c>
      <c r="C12135">
        <v>36865</v>
      </c>
      <c r="D12135">
        <f t="shared" si="189"/>
        <v>36865</v>
      </c>
      <c r="E12135">
        <v>102</v>
      </c>
      <c r="F12135" t="s">
        <v>11477</v>
      </c>
      <c r="G12135">
        <v>120</v>
      </c>
      <c r="H12135" t="s">
        <v>17</v>
      </c>
      <c r="I12135">
        <v>0</v>
      </c>
    </row>
    <row r="12136" spans="1:9" x14ac:dyDescent="0.2">
      <c r="A12136">
        <v>12121</v>
      </c>
      <c r="B12136">
        <v>17208</v>
      </c>
      <c r="C12136">
        <v>15820</v>
      </c>
      <c r="D12136">
        <f t="shared" si="189"/>
        <v>15820</v>
      </c>
      <c r="E12136">
        <v>4</v>
      </c>
      <c r="F12136" t="s">
        <v>11478</v>
      </c>
      <c r="G12136">
        <v>38</v>
      </c>
      <c r="H12136" t="s">
        <v>14</v>
      </c>
      <c r="I12136">
        <v>0</v>
      </c>
    </row>
    <row r="12137" spans="1:9" x14ac:dyDescent="0.2">
      <c r="A12137">
        <v>12122</v>
      </c>
      <c r="B12137">
        <v>17209</v>
      </c>
      <c r="C12137">
        <v>48204</v>
      </c>
      <c r="D12137">
        <f t="shared" si="189"/>
        <v>48204</v>
      </c>
      <c r="E12137">
        <v>19</v>
      </c>
      <c r="F12137" t="s">
        <v>11479</v>
      </c>
      <c r="G12137">
        <v>66</v>
      </c>
      <c r="H12137" t="s">
        <v>55</v>
      </c>
      <c r="I12137">
        <v>0</v>
      </c>
    </row>
    <row r="12138" spans="1:9" x14ac:dyDescent="0.2">
      <c r="A12138">
        <v>12123</v>
      </c>
      <c r="B12138">
        <v>17210</v>
      </c>
      <c r="C12138">
        <v>11121</v>
      </c>
      <c r="D12138">
        <f t="shared" si="189"/>
        <v>11121</v>
      </c>
      <c r="E12138">
        <v>1</v>
      </c>
      <c r="F12138" t="s">
        <v>11480</v>
      </c>
      <c r="G12138">
        <v>119</v>
      </c>
      <c r="H12138" t="s">
        <v>14</v>
      </c>
      <c r="I12138">
        <v>0</v>
      </c>
    </row>
    <row r="12139" spans="1:9" x14ac:dyDescent="0.2">
      <c r="A12139">
        <v>12124</v>
      </c>
      <c r="B12139">
        <v>17213</v>
      </c>
      <c r="C12139">
        <v>48128</v>
      </c>
      <c r="D12139">
        <f t="shared" si="189"/>
        <v>48128</v>
      </c>
      <c r="E12139">
        <v>2</v>
      </c>
      <c r="F12139" t="s">
        <v>11481</v>
      </c>
      <c r="G12139">
        <v>131</v>
      </c>
      <c r="H12139" t="s">
        <v>27</v>
      </c>
      <c r="I12139">
        <v>0</v>
      </c>
    </row>
    <row r="12140" spans="1:9" x14ac:dyDescent="0.2">
      <c r="A12140">
        <v>12125</v>
      </c>
      <c r="B12140">
        <v>17214</v>
      </c>
      <c r="C12140">
        <v>20590</v>
      </c>
      <c r="D12140">
        <f t="shared" si="189"/>
        <v>20590</v>
      </c>
      <c r="E12140">
        <v>2</v>
      </c>
      <c r="F12140" t="s">
        <v>11482</v>
      </c>
      <c r="G12140">
        <v>114</v>
      </c>
      <c r="H12140" t="s">
        <v>21</v>
      </c>
      <c r="I12140">
        <v>0</v>
      </c>
    </row>
    <row r="12141" spans="1:9" x14ac:dyDescent="0.2">
      <c r="A12141">
        <v>12126</v>
      </c>
      <c r="B12141">
        <v>17215</v>
      </c>
      <c r="C12141">
        <v>45877</v>
      </c>
      <c r="D12141">
        <f t="shared" si="189"/>
        <v>45877</v>
      </c>
      <c r="E12141">
        <v>4</v>
      </c>
      <c r="F12141" t="s">
        <v>11483</v>
      </c>
      <c r="G12141">
        <v>119</v>
      </c>
      <c r="H12141" t="s">
        <v>14</v>
      </c>
      <c r="I12141">
        <v>0</v>
      </c>
    </row>
    <row r="12142" spans="1:9" x14ac:dyDescent="0.2">
      <c r="A12142">
        <v>12127</v>
      </c>
      <c r="B12142">
        <v>17216</v>
      </c>
      <c r="D12142">
        <f t="shared" si="189"/>
        <v>17216</v>
      </c>
      <c r="E12142">
        <v>8</v>
      </c>
      <c r="F12142" t="s">
        <v>11484</v>
      </c>
      <c r="G12142">
        <v>113</v>
      </c>
      <c r="H12142" t="s">
        <v>14</v>
      </c>
      <c r="I12142">
        <v>0</v>
      </c>
    </row>
    <row r="12143" spans="1:9" x14ac:dyDescent="0.2">
      <c r="A12143">
        <v>12128</v>
      </c>
      <c r="B12143">
        <v>17219</v>
      </c>
      <c r="C12143">
        <v>44895</v>
      </c>
      <c r="D12143">
        <f t="shared" si="189"/>
        <v>44895</v>
      </c>
      <c r="E12143">
        <v>1</v>
      </c>
      <c r="F12143" t="s">
        <v>11485</v>
      </c>
      <c r="G12143">
        <v>52</v>
      </c>
      <c r="H12143" t="s">
        <v>14</v>
      </c>
      <c r="I12143">
        <v>0</v>
      </c>
    </row>
    <row r="12144" spans="1:9" x14ac:dyDescent="0.2">
      <c r="A12144">
        <v>12129</v>
      </c>
      <c r="B12144">
        <v>17221</v>
      </c>
      <c r="C12144">
        <v>3989</v>
      </c>
      <c r="D12144">
        <f t="shared" si="189"/>
        <v>3989</v>
      </c>
      <c r="E12144">
        <v>8</v>
      </c>
      <c r="F12144" t="s">
        <v>11486</v>
      </c>
      <c r="G12144">
        <v>89</v>
      </c>
      <c r="H12144" t="s">
        <v>10</v>
      </c>
      <c r="I12144">
        <v>0</v>
      </c>
    </row>
    <row r="12145" spans="1:9" x14ac:dyDescent="0.2">
      <c r="A12145">
        <v>12130</v>
      </c>
      <c r="B12145">
        <v>17222</v>
      </c>
      <c r="C12145">
        <v>2456</v>
      </c>
      <c r="D12145">
        <f t="shared" si="189"/>
        <v>2456</v>
      </c>
      <c r="E12145">
        <v>2</v>
      </c>
      <c r="F12145" t="s">
        <v>11487</v>
      </c>
      <c r="G12145">
        <v>41</v>
      </c>
      <c r="H12145" t="s">
        <v>32</v>
      </c>
      <c r="I12145">
        <v>0</v>
      </c>
    </row>
    <row r="12146" spans="1:9" x14ac:dyDescent="0.2">
      <c r="A12146">
        <v>12131</v>
      </c>
      <c r="B12146">
        <v>17223</v>
      </c>
      <c r="D12146">
        <f t="shared" si="189"/>
        <v>17223</v>
      </c>
      <c r="E12146">
        <v>14</v>
      </c>
      <c r="F12146" t="s">
        <v>11488</v>
      </c>
      <c r="G12146">
        <v>38</v>
      </c>
      <c r="H12146" t="s">
        <v>14</v>
      </c>
      <c r="I12146">
        <v>0</v>
      </c>
    </row>
    <row r="12147" spans="1:9" x14ac:dyDescent="0.2">
      <c r="A12147">
        <v>12132</v>
      </c>
      <c r="B12147">
        <v>17224</v>
      </c>
      <c r="C12147">
        <v>41400</v>
      </c>
      <c r="D12147">
        <f t="shared" si="189"/>
        <v>41400</v>
      </c>
      <c r="E12147">
        <v>206</v>
      </c>
      <c r="F12147" t="s">
        <v>11489</v>
      </c>
      <c r="G12147">
        <v>3</v>
      </c>
      <c r="H12147" t="s">
        <v>8</v>
      </c>
      <c r="I12147">
        <v>0</v>
      </c>
    </row>
    <row r="12148" spans="1:9" x14ac:dyDescent="0.2">
      <c r="A12148">
        <v>12133</v>
      </c>
      <c r="B12148">
        <v>17225</v>
      </c>
      <c r="C12148">
        <v>21115</v>
      </c>
      <c r="D12148">
        <f t="shared" si="189"/>
        <v>21115</v>
      </c>
      <c r="E12148">
        <v>9</v>
      </c>
      <c r="F12148" t="s">
        <v>11490</v>
      </c>
      <c r="G12148">
        <v>120</v>
      </c>
      <c r="H12148" t="s">
        <v>17</v>
      </c>
      <c r="I12148">
        <v>0</v>
      </c>
    </row>
    <row r="12149" spans="1:9" x14ac:dyDescent="0.2">
      <c r="A12149">
        <v>12134</v>
      </c>
      <c r="B12149">
        <v>17227</v>
      </c>
      <c r="C12149">
        <v>35850</v>
      </c>
      <c r="D12149">
        <f t="shared" si="189"/>
        <v>35850</v>
      </c>
      <c r="E12149">
        <v>1</v>
      </c>
      <c r="F12149" t="s">
        <v>11491</v>
      </c>
      <c r="G12149">
        <v>41</v>
      </c>
      <c r="H12149" t="s">
        <v>32</v>
      </c>
      <c r="I12149">
        <v>0</v>
      </c>
    </row>
    <row r="12150" spans="1:9" x14ac:dyDescent="0.2">
      <c r="A12150">
        <v>12135</v>
      </c>
      <c r="B12150">
        <v>17228</v>
      </c>
      <c r="D12150">
        <f t="shared" si="189"/>
        <v>17228</v>
      </c>
      <c r="I12150">
        <v>0</v>
      </c>
    </row>
    <row r="12151" spans="1:9" x14ac:dyDescent="0.2">
      <c r="A12151">
        <v>12136</v>
      </c>
      <c r="B12151">
        <v>17229</v>
      </c>
      <c r="C12151">
        <v>1416</v>
      </c>
      <c r="D12151">
        <f t="shared" si="189"/>
        <v>1416</v>
      </c>
      <c r="E12151">
        <v>1</v>
      </c>
      <c r="F12151" t="s">
        <v>11492</v>
      </c>
      <c r="G12151">
        <v>89</v>
      </c>
      <c r="H12151" t="s">
        <v>10</v>
      </c>
      <c r="I12151">
        <v>0</v>
      </c>
    </row>
    <row r="12152" spans="1:9" x14ac:dyDescent="0.2">
      <c r="A12152">
        <v>12137</v>
      </c>
      <c r="B12152">
        <v>17230</v>
      </c>
      <c r="D12152">
        <f t="shared" si="189"/>
        <v>17230</v>
      </c>
      <c r="E12152">
        <v>2</v>
      </c>
      <c r="F12152" t="s">
        <v>11493</v>
      </c>
      <c r="G12152">
        <v>77</v>
      </c>
      <c r="H12152" t="s">
        <v>12</v>
      </c>
      <c r="I12152">
        <v>0</v>
      </c>
    </row>
    <row r="12153" spans="1:9" x14ac:dyDescent="0.2">
      <c r="A12153">
        <v>12138</v>
      </c>
      <c r="B12153">
        <v>17231</v>
      </c>
      <c r="C12153">
        <v>17231</v>
      </c>
      <c r="D12153">
        <f t="shared" si="189"/>
        <v>17231</v>
      </c>
      <c r="E12153">
        <v>13</v>
      </c>
      <c r="F12153" t="s">
        <v>11494</v>
      </c>
      <c r="G12153">
        <v>117</v>
      </c>
      <c r="H12153" t="s">
        <v>8</v>
      </c>
      <c r="I12153">
        <v>0</v>
      </c>
    </row>
    <row r="12154" spans="1:9" x14ac:dyDescent="0.2">
      <c r="A12154">
        <v>12139</v>
      </c>
      <c r="B12154">
        <v>17233</v>
      </c>
      <c r="C12154">
        <v>13077</v>
      </c>
      <c r="D12154">
        <f t="shared" si="189"/>
        <v>13077</v>
      </c>
      <c r="E12154">
        <v>1</v>
      </c>
      <c r="F12154" t="s">
        <v>11495</v>
      </c>
      <c r="G12154">
        <v>79</v>
      </c>
      <c r="H12154" t="s">
        <v>14</v>
      </c>
      <c r="I12154">
        <v>0</v>
      </c>
    </row>
    <row r="12155" spans="1:9" x14ac:dyDescent="0.2">
      <c r="A12155">
        <v>12140</v>
      </c>
      <c r="B12155">
        <v>17234</v>
      </c>
      <c r="C12155">
        <v>47683</v>
      </c>
      <c r="D12155">
        <f t="shared" si="189"/>
        <v>47683</v>
      </c>
      <c r="E12155">
        <v>1</v>
      </c>
      <c r="F12155" t="s">
        <v>11496</v>
      </c>
      <c r="G12155">
        <v>120</v>
      </c>
      <c r="H12155" t="s">
        <v>17</v>
      </c>
      <c r="I12155">
        <v>0</v>
      </c>
    </row>
    <row r="12156" spans="1:9" x14ac:dyDescent="0.2">
      <c r="A12156">
        <v>12141</v>
      </c>
      <c r="B12156">
        <v>17235</v>
      </c>
      <c r="C12156">
        <v>22666</v>
      </c>
      <c r="D12156">
        <f t="shared" si="189"/>
        <v>22666</v>
      </c>
      <c r="E12156">
        <v>7</v>
      </c>
      <c r="F12156" t="s">
        <v>11497</v>
      </c>
      <c r="G12156">
        <v>25</v>
      </c>
      <c r="H12156" t="s">
        <v>34</v>
      </c>
      <c r="I12156">
        <v>0</v>
      </c>
    </row>
    <row r="12157" spans="1:9" x14ac:dyDescent="0.2">
      <c r="A12157">
        <v>12142</v>
      </c>
      <c r="B12157">
        <v>17236</v>
      </c>
      <c r="C12157">
        <v>48600</v>
      </c>
      <c r="D12157">
        <f t="shared" si="189"/>
        <v>48600</v>
      </c>
      <c r="E12157">
        <v>1</v>
      </c>
      <c r="F12157" t="s">
        <v>11498</v>
      </c>
      <c r="G12157">
        <v>117</v>
      </c>
      <c r="H12157" t="s">
        <v>8</v>
      </c>
      <c r="I12157">
        <v>0</v>
      </c>
    </row>
    <row r="12158" spans="1:9" x14ac:dyDescent="0.2">
      <c r="A12158">
        <v>12143</v>
      </c>
      <c r="B12158">
        <v>17237</v>
      </c>
      <c r="C12158">
        <v>13877</v>
      </c>
      <c r="D12158">
        <f t="shared" si="189"/>
        <v>13877</v>
      </c>
      <c r="E12158">
        <v>1</v>
      </c>
      <c r="F12158" t="s">
        <v>11499</v>
      </c>
      <c r="G12158">
        <v>15</v>
      </c>
      <c r="H12158" t="s">
        <v>29</v>
      </c>
      <c r="I12158">
        <v>0</v>
      </c>
    </row>
    <row r="12159" spans="1:9" x14ac:dyDescent="0.2">
      <c r="A12159">
        <v>12144</v>
      </c>
      <c r="B12159">
        <v>17238</v>
      </c>
      <c r="C12159">
        <v>19734</v>
      </c>
      <c r="D12159">
        <f t="shared" si="189"/>
        <v>19734</v>
      </c>
      <c r="E12159">
        <v>1</v>
      </c>
      <c r="F12159" t="s">
        <v>11500</v>
      </c>
      <c r="G12159">
        <v>107</v>
      </c>
      <c r="H12159" t="s">
        <v>8</v>
      </c>
      <c r="I12159">
        <v>0</v>
      </c>
    </row>
    <row r="12160" spans="1:9" x14ac:dyDescent="0.2">
      <c r="A12160">
        <v>12145</v>
      </c>
      <c r="B12160">
        <v>17240</v>
      </c>
      <c r="C12160">
        <v>25157</v>
      </c>
      <c r="D12160">
        <f t="shared" si="189"/>
        <v>25157</v>
      </c>
      <c r="E12160">
        <v>4</v>
      </c>
      <c r="F12160" t="s">
        <v>11501</v>
      </c>
      <c r="G12160">
        <v>96</v>
      </c>
      <c r="H12160" t="s">
        <v>58</v>
      </c>
      <c r="I12160">
        <v>0</v>
      </c>
    </row>
    <row r="12161" spans="1:9" x14ac:dyDescent="0.2">
      <c r="A12161">
        <v>12146</v>
      </c>
      <c r="B12161">
        <v>17241</v>
      </c>
      <c r="C12161">
        <v>305</v>
      </c>
      <c r="D12161">
        <f t="shared" si="189"/>
        <v>305</v>
      </c>
      <c r="E12161">
        <v>2</v>
      </c>
      <c r="F12161" t="s">
        <v>11502</v>
      </c>
      <c r="G12161">
        <v>29</v>
      </c>
      <c r="H12161" t="s">
        <v>10</v>
      </c>
      <c r="I12161">
        <v>0</v>
      </c>
    </row>
    <row r="12162" spans="1:9" x14ac:dyDescent="0.2">
      <c r="A12162">
        <v>12147</v>
      </c>
      <c r="B12162">
        <v>17242</v>
      </c>
      <c r="C12162">
        <v>17242</v>
      </c>
      <c r="D12162">
        <f t="shared" si="189"/>
        <v>17242</v>
      </c>
      <c r="E12162">
        <v>4</v>
      </c>
      <c r="F12162" t="s">
        <v>11503</v>
      </c>
      <c r="G12162">
        <v>111</v>
      </c>
      <c r="H12162" t="s">
        <v>21</v>
      </c>
      <c r="I12162">
        <v>0</v>
      </c>
    </row>
    <row r="12163" spans="1:9" x14ac:dyDescent="0.2">
      <c r="A12163">
        <v>12148</v>
      </c>
      <c r="B12163">
        <v>17243</v>
      </c>
      <c r="C12163">
        <v>49192</v>
      </c>
      <c r="D12163">
        <f t="shared" si="189"/>
        <v>49192</v>
      </c>
      <c r="E12163">
        <v>7</v>
      </c>
      <c r="F12163" t="s">
        <v>11504</v>
      </c>
      <c r="G12163">
        <v>26</v>
      </c>
      <c r="H12163" t="s">
        <v>12</v>
      </c>
      <c r="I12163">
        <v>0</v>
      </c>
    </row>
    <row r="12164" spans="1:9" x14ac:dyDescent="0.2">
      <c r="A12164">
        <v>12149</v>
      </c>
      <c r="B12164">
        <v>17244</v>
      </c>
      <c r="C12164">
        <v>7076</v>
      </c>
      <c r="D12164">
        <f t="shared" si="189"/>
        <v>7076</v>
      </c>
      <c r="E12164">
        <v>2</v>
      </c>
      <c r="F12164" t="s">
        <v>11505</v>
      </c>
      <c r="G12164">
        <v>41</v>
      </c>
      <c r="H12164" t="s">
        <v>32</v>
      </c>
      <c r="I12164">
        <v>0</v>
      </c>
    </row>
    <row r="12165" spans="1:9" x14ac:dyDescent="0.2">
      <c r="A12165">
        <v>12150</v>
      </c>
      <c r="B12165">
        <v>17245</v>
      </c>
      <c r="C12165">
        <v>5373</v>
      </c>
      <c r="D12165">
        <f t="shared" si="189"/>
        <v>5373</v>
      </c>
      <c r="E12165">
        <v>4</v>
      </c>
      <c r="F12165" t="s">
        <v>11506</v>
      </c>
      <c r="G12165">
        <v>81</v>
      </c>
      <c r="H12165" t="s">
        <v>38</v>
      </c>
      <c r="I12165">
        <v>0</v>
      </c>
    </row>
    <row r="12166" spans="1:9" x14ac:dyDescent="0.2">
      <c r="A12166">
        <v>12151</v>
      </c>
      <c r="B12166">
        <v>17246</v>
      </c>
      <c r="C12166">
        <v>33407</v>
      </c>
      <c r="D12166">
        <f t="shared" si="189"/>
        <v>33407</v>
      </c>
      <c r="E12166">
        <v>1</v>
      </c>
      <c r="F12166" t="s">
        <v>11507</v>
      </c>
      <c r="G12166">
        <v>110</v>
      </c>
      <c r="H12166" t="s">
        <v>10</v>
      </c>
      <c r="I12166">
        <v>0</v>
      </c>
    </row>
    <row r="12167" spans="1:9" x14ac:dyDescent="0.2">
      <c r="A12167">
        <v>12152</v>
      </c>
      <c r="B12167">
        <v>17247</v>
      </c>
      <c r="C12167">
        <v>30148</v>
      </c>
      <c r="D12167">
        <f t="shared" si="189"/>
        <v>30148</v>
      </c>
      <c r="E12167">
        <v>8</v>
      </c>
      <c r="F12167" t="s">
        <v>11508</v>
      </c>
      <c r="G12167">
        <v>92</v>
      </c>
      <c r="H12167" t="s">
        <v>23</v>
      </c>
      <c r="I12167">
        <v>0</v>
      </c>
    </row>
    <row r="12168" spans="1:9" x14ac:dyDescent="0.2">
      <c r="A12168">
        <v>12153</v>
      </c>
      <c r="B12168">
        <v>17248</v>
      </c>
      <c r="D12168">
        <f t="shared" si="189"/>
        <v>17248</v>
      </c>
      <c r="I12168">
        <v>0</v>
      </c>
    </row>
    <row r="12169" spans="1:9" x14ac:dyDescent="0.2">
      <c r="A12169">
        <v>12154</v>
      </c>
      <c r="B12169">
        <v>17251</v>
      </c>
      <c r="C12169">
        <v>38012</v>
      </c>
      <c r="D12169">
        <f t="shared" si="189"/>
        <v>38012</v>
      </c>
      <c r="E12169">
        <v>2</v>
      </c>
      <c r="F12169" t="s">
        <v>11509</v>
      </c>
      <c r="G12169">
        <v>69</v>
      </c>
      <c r="H12169" t="s">
        <v>38</v>
      </c>
      <c r="I12169">
        <v>0</v>
      </c>
    </row>
    <row r="12170" spans="1:9" x14ac:dyDescent="0.2">
      <c r="A12170">
        <v>12155</v>
      </c>
      <c r="B12170">
        <v>17252</v>
      </c>
      <c r="C12170">
        <v>34886</v>
      </c>
      <c r="D12170">
        <f t="shared" si="189"/>
        <v>34886</v>
      </c>
      <c r="E12170">
        <v>3</v>
      </c>
      <c r="F12170" t="s">
        <v>11510</v>
      </c>
      <c r="G12170">
        <v>93</v>
      </c>
      <c r="H12170" t="s">
        <v>86</v>
      </c>
      <c r="I12170">
        <v>0</v>
      </c>
    </row>
    <row r="12171" spans="1:9" x14ac:dyDescent="0.2">
      <c r="A12171">
        <v>12156</v>
      </c>
      <c r="B12171">
        <v>17253</v>
      </c>
      <c r="C12171">
        <v>16139</v>
      </c>
      <c r="D12171">
        <f t="shared" si="189"/>
        <v>16139</v>
      </c>
      <c r="E12171">
        <v>1</v>
      </c>
      <c r="F12171" t="s">
        <v>11511</v>
      </c>
      <c r="G12171">
        <v>27</v>
      </c>
      <c r="H12171" t="s">
        <v>61</v>
      </c>
      <c r="I12171">
        <v>0</v>
      </c>
    </row>
    <row r="12172" spans="1:9" x14ac:dyDescent="0.2">
      <c r="A12172">
        <v>12157</v>
      </c>
      <c r="B12172">
        <v>17255</v>
      </c>
      <c r="C12172">
        <v>9159</v>
      </c>
      <c r="D12172">
        <f t="shared" si="189"/>
        <v>9159</v>
      </c>
      <c r="E12172">
        <v>1</v>
      </c>
      <c r="F12172" t="s">
        <v>11512</v>
      </c>
      <c r="G12172">
        <v>110</v>
      </c>
      <c r="H12172" t="s">
        <v>10</v>
      </c>
      <c r="I12172">
        <v>0</v>
      </c>
    </row>
    <row r="12173" spans="1:9" x14ac:dyDescent="0.2">
      <c r="A12173">
        <v>12158</v>
      </c>
      <c r="B12173">
        <v>17256</v>
      </c>
      <c r="C12173">
        <v>17256</v>
      </c>
      <c r="D12173">
        <f t="shared" si="189"/>
        <v>17256</v>
      </c>
      <c r="E12173">
        <v>11</v>
      </c>
      <c r="F12173" t="s">
        <v>11513</v>
      </c>
      <c r="G12173">
        <v>9</v>
      </c>
      <c r="H12173" t="s">
        <v>27</v>
      </c>
      <c r="I12173">
        <v>0</v>
      </c>
    </row>
    <row r="12174" spans="1:9" x14ac:dyDescent="0.2">
      <c r="A12174">
        <v>12159</v>
      </c>
      <c r="B12174">
        <v>17257</v>
      </c>
      <c r="D12174">
        <f t="shared" si="189"/>
        <v>17257</v>
      </c>
      <c r="I12174">
        <v>0</v>
      </c>
    </row>
    <row r="12175" spans="1:9" x14ac:dyDescent="0.2">
      <c r="A12175">
        <v>12160</v>
      </c>
      <c r="B12175">
        <v>17258</v>
      </c>
      <c r="C12175">
        <v>5592</v>
      </c>
      <c r="D12175">
        <f t="shared" si="189"/>
        <v>5592</v>
      </c>
      <c r="E12175">
        <v>4</v>
      </c>
      <c r="F12175" t="s">
        <v>11514</v>
      </c>
      <c r="G12175">
        <v>22</v>
      </c>
      <c r="H12175" t="s">
        <v>34</v>
      </c>
      <c r="I12175">
        <v>0</v>
      </c>
    </row>
    <row r="12176" spans="1:9" x14ac:dyDescent="0.2">
      <c r="A12176">
        <v>12161</v>
      </c>
      <c r="B12176">
        <v>17260</v>
      </c>
      <c r="C12176">
        <v>42242</v>
      </c>
      <c r="D12176">
        <f t="shared" ref="D12176:D12239" si="190">IF(C12176&lt;&gt;0,C12176,B12176)</f>
        <v>42242</v>
      </c>
      <c r="E12176">
        <v>4</v>
      </c>
      <c r="F12176" t="s">
        <v>11515</v>
      </c>
      <c r="G12176">
        <v>17</v>
      </c>
      <c r="H12176" t="s">
        <v>10</v>
      </c>
      <c r="I12176">
        <v>0</v>
      </c>
    </row>
    <row r="12177" spans="1:9" x14ac:dyDescent="0.2">
      <c r="A12177">
        <v>12162</v>
      </c>
      <c r="B12177">
        <v>17261</v>
      </c>
      <c r="C12177">
        <v>17261</v>
      </c>
      <c r="D12177">
        <f t="shared" si="190"/>
        <v>17261</v>
      </c>
      <c r="E12177">
        <v>11</v>
      </c>
      <c r="F12177" t="s">
        <v>11516</v>
      </c>
      <c r="G12177">
        <v>92</v>
      </c>
      <c r="H12177" t="s">
        <v>23</v>
      </c>
      <c r="I12177">
        <v>0</v>
      </c>
    </row>
    <row r="12178" spans="1:9" x14ac:dyDescent="0.2">
      <c r="A12178">
        <v>12163</v>
      </c>
      <c r="B12178">
        <v>17264</v>
      </c>
      <c r="C12178">
        <v>17264</v>
      </c>
      <c r="D12178">
        <f t="shared" si="190"/>
        <v>17264</v>
      </c>
      <c r="E12178">
        <v>41</v>
      </c>
      <c r="F12178" t="s">
        <v>11517</v>
      </c>
      <c r="G12178">
        <v>30</v>
      </c>
      <c r="H12178" t="s">
        <v>55</v>
      </c>
      <c r="I12178">
        <v>0</v>
      </c>
    </row>
    <row r="12179" spans="1:9" x14ac:dyDescent="0.2">
      <c r="A12179">
        <v>12164</v>
      </c>
      <c r="B12179">
        <v>17265</v>
      </c>
      <c r="C12179">
        <v>2272</v>
      </c>
      <c r="D12179">
        <f t="shared" si="190"/>
        <v>2272</v>
      </c>
      <c r="E12179">
        <v>1</v>
      </c>
      <c r="F12179" t="s">
        <v>11518</v>
      </c>
      <c r="G12179">
        <v>20</v>
      </c>
      <c r="H12179" t="s">
        <v>34</v>
      </c>
      <c r="I12179">
        <v>0</v>
      </c>
    </row>
    <row r="12180" spans="1:9" x14ac:dyDescent="0.2">
      <c r="A12180">
        <v>12165</v>
      </c>
      <c r="B12180">
        <v>17266</v>
      </c>
      <c r="D12180">
        <f t="shared" si="190"/>
        <v>17266</v>
      </c>
      <c r="I12180">
        <v>0</v>
      </c>
    </row>
    <row r="12181" spans="1:9" x14ac:dyDescent="0.2">
      <c r="A12181">
        <v>12166</v>
      </c>
      <c r="B12181">
        <v>17267</v>
      </c>
      <c r="C12181">
        <v>10753</v>
      </c>
      <c r="D12181">
        <f t="shared" si="190"/>
        <v>10753</v>
      </c>
      <c r="E12181">
        <v>1</v>
      </c>
      <c r="F12181" t="s">
        <v>11519</v>
      </c>
      <c r="G12181">
        <v>3</v>
      </c>
      <c r="H12181" t="s">
        <v>8</v>
      </c>
      <c r="I12181">
        <v>0</v>
      </c>
    </row>
    <row r="12182" spans="1:9" x14ac:dyDescent="0.2">
      <c r="A12182">
        <v>12167</v>
      </c>
      <c r="B12182">
        <v>17268</v>
      </c>
      <c r="C12182">
        <v>44548</v>
      </c>
      <c r="D12182">
        <f t="shared" si="190"/>
        <v>44548</v>
      </c>
      <c r="E12182">
        <v>1</v>
      </c>
      <c r="F12182" t="s">
        <v>11520</v>
      </c>
      <c r="G12182">
        <v>107</v>
      </c>
      <c r="H12182" t="s">
        <v>8</v>
      </c>
      <c r="I12182">
        <v>0</v>
      </c>
    </row>
    <row r="12183" spans="1:9" x14ac:dyDescent="0.2">
      <c r="A12183">
        <v>12168</v>
      </c>
      <c r="B12183">
        <v>17270</v>
      </c>
      <c r="C12183">
        <v>47818</v>
      </c>
      <c r="D12183">
        <f t="shared" si="190"/>
        <v>47818</v>
      </c>
      <c r="E12183">
        <v>1</v>
      </c>
      <c r="F12183" t="s">
        <v>11521</v>
      </c>
      <c r="G12183">
        <v>33</v>
      </c>
      <c r="H12183" t="s">
        <v>55</v>
      </c>
      <c r="I12183">
        <v>0</v>
      </c>
    </row>
    <row r="12184" spans="1:9" x14ac:dyDescent="0.2">
      <c r="A12184">
        <v>12169</v>
      </c>
      <c r="B12184">
        <v>17271</v>
      </c>
      <c r="D12184">
        <f t="shared" si="190"/>
        <v>17271</v>
      </c>
      <c r="I12184">
        <v>0</v>
      </c>
    </row>
    <row r="12185" spans="1:9" x14ac:dyDescent="0.2">
      <c r="A12185">
        <v>12170</v>
      </c>
      <c r="B12185">
        <v>17272</v>
      </c>
      <c r="C12185">
        <v>39577</v>
      </c>
      <c r="D12185">
        <f t="shared" si="190"/>
        <v>39577</v>
      </c>
      <c r="E12185">
        <v>8</v>
      </c>
      <c r="F12185" t="s">
        <v>11522</v>
      </c>
      <c r="G12185">
        <v>110</v>
      </c>
      <c r="H12185" t="s">
        <v>10</v>
      </c>
      <c r="I12185">
        <v>0</v>
      </c>
    </row>
    <row r="12186" spans="1:9" x14ac:dyDescent="0.2">
      <c r="A12186">
        <v>12171</v>
      </c>
      <c r="B12186">
        <v>17273</v>
      </c>
      <c r="C12186">
        <v>21019</v>
      </c>
      <c r="D12186">
        <f t="shared" si="190"/>
        <v>21019</v>
      </c>
      <c r="E12186">
        <v>16</v>
      </c>
      <c r="F12186" t="s">
        <v>11523</v>
      </c>
      <c r="G12186">
        <v>67</v>
      </c>
      <c r="H12186" t="s">
        <v>58</v>
      </c>
      <c r="I12186">
        <v>0</v>
      </c>
    </row>
    <row r="12187" spans="1:9" x14ac:dyDescent="0.2">
      <c r="A12187">
        <v>12172</v>
      </c>
      <c r="B12187">
        <v>17275</v>
      </c>
      <c r="C12187">
        <v>17275</v>
      </c>
      <c r="D12187">
        <f t="shared" si="190"/>
        <v>17275</v>
      </c>
      <c r="E12187">
        <v>3</v>
      </c>
      <c r="F12187" t="s">
        <v>11524</v>
      </c>
      <c r="G12187">
        <v>131</v>
      </c>
      <c r="H12187" t="s">
        <v>27</v>
      </c>
      <c r="I12187">
        <v>0</v>
      </c>
    </row>
    <row r="12188" spans="1:9" x14ac:dyDescent="0.2">
      <c r="A12188">
        <v>12173</v>
      </c>
      <c r="B12188">
        <v>17276</v>
      </c>
      <c r="D12188">
        <f t="shared" si="190"/>
        <v>17276</v>
      </c>
      <c r="I12188">
        <v>0</v>
      </c>
    </row>
    <row r="12189" spans="1:9" x14ac:dyDescent="0.2">
      <c r="A12189">
        <v>12174</v>
      </c>
      <c r="B12189">
        <v>17277</v>
      </c>
      <c r="D12189">
        <f t="shared" si="190"/>
        <v>17277</v>
      </c>
      <c r="I12189">
        <v>0</v>
      </c>
    </row>
    <row r="12190" spans="1:9" x14ac:dyDescent="0.2">
      <c r="A12190">
        <v>12175</v>
      </c>
      <c r="B12190">
        <v>17279</v>
      </c>
      <c r="C12190">
        <v>43565</v>
      </c>
      <c r="D12190">
        <f t="shared" si="190"/>
        <v>43565</v>
      </c>
      <c r="E12190">
        <v>14</v>
      </c>
      <c r="F12190" t="s">
        <v>11525</v>
      </c>
      <c r="G12190">
        <v>49</v>
      </c>
      <c r="H12190" t="s">
        <v>29</v>
      </c>
      <c r="I12190">
        <v>0</v>
      </c>
    </row>
    <row r="12191" spans="1:9" x14ac:dyDescent="0.2">
      <c r="A12191">
        <v>12176</v>
      </c>
      <c r="B12191">
        <v>17280</v>
      </c>
      <c r="D12191">
        <f t="shared" si="190"/>
        <v>17280</v>
      </c>
      <c r="I12191">
        <v>0</v>
      </c>
    </row>
    <row r="12192" spans="1:9" x14ac:dyDescent="0.2">
      <c r="A12192">
        <v>12177</v>
      </c>
      <c r="B12192">
        <v>17281</v>
      </c>
      <c r="C12192">
        <v>2480</v>
      </c>
      <c r="D12192">
        <f t="shared" si="190"/>
        <v>2480</v>
      </c>
      <c r="E12192">
        <v>37</v>
      </c>
      <c r="F12192" t="s">
        <v>11526</v>
      </c>
      <c r="G12192">
        <v>45</v>
      </c>
      <c r="H12192" t="s">
        <v>8</v>
      </c>
      <c r="I12192">
        <v>0</v>
      </c>
    </row>
    <row r="12193" spans="1:9" x14ac:dyDescent="0.2">
      <c r="A12193">
        <v>12178</v>
      </c>
      <c r="B12193">
        <v>17283</v>
      </c>
      <c r="C12193">
        <v>20779</v>
      </c>
      <c r="D12193">
        <f t="shared" si="190"/>
        <v>20779</v>
      </c>
      <c r="E12193">
        <v>2</v>
      </c>
      <c r="F12193" t="s">
        <v>11527</v>
      </c>
      <c r="G12193">
        <v>126</v>
      </c>
      <c r="H12193" t="s">
        <v>34</v>
      </c>
      <c r="I12193">
        <v>0</v>
      </c>
    </row>
    <row r="12194" spans="1:9" x14ac:dyDescent="0.2">
      <c r="A12194">
        <v>12179</v>
      </c>
      <c r="B12194">
        <v>17284</v>
      </c>
      <c r="C12194">
        <v>30720</v>
      </c>
      <c r="D12194">
        <f t="shared" si="190"/>
        <v>30720</v>
      </c>
      <c r="E12194">
        <v>227</v>
      </c>
      <c r="F12194" t="s">
        <v>11528</v>
      </c>
      <c r="G12194">
        <v>83</v>
      </c>
      <c r="H12194" t="s">
        <v>50</v>
      </c>
      <c r="I12194">
        <v>0</v>
      </c>
    </row>
    <row r="12195" spans="1:9" x14ac:dyDescent="0.2">
      <c r="A12195">
        <v>12180</v>
      </c>
      <c r="B12195">
        <v>17286</v>
      </c>
      <c r="C12195">
        <v>6178</v>
      </c>
      <c r="D12195">
        <f t="shared" si="190"/>
        <v>6178</v>
      </c>
      <c r="E12195">
        <v>8</v>
      </c>
      <c r="F12195" t="s">
        <v>11529</v>
      </c>
      <c r="G12195">
        <v>8</v>
      </c>
      <c r="H12195" t="s">
        <v>86</v>
      </c>
      <c r="I12195">
        <v>0</v>
      </c>
    </row>
    <row r="12196" spans="1:9" x14ac:dyDescent="0.2">
      <c r="A12196">
        <v>12181</v>
      </c>
      <c r="B12196">
        <v>17287</v>
      </c>
      <c r="C12196">
        <v>17287</v>
      </c>
      <c r="D12196">
        <f t="shared" si="190"/>
        <v>17287</v>
      </c>
      <c r="E12196">
        <v>3</v>
      </c>
      <c r="F12196" t="s">
        <v>11530</v>
      </c>
      <c r="G12196">
        <v>10</v>
      </c>
      <c r="H12196" t="s">
        <v>21</v>
      </c>
      <c r="I12196">
        <v>0</v>
      </c>
    </row>
    <row r="12197" spans="1:9" x14ac:dyDescent="0.2">
      <c r="A12197">
        <v>12182</v>
      </c>
      <c r="B12197">
        <v>17293</v>
      </c>
      <c r="C12197">
        <v>31303</v>
      </c>
      <c r="D12197">
        <f t="shared" si="190"/>
        <v>31303</v>
      </c>
      <c r="E12197">
        <v>1</v>
      </c>
      <c r="F12197" t="s">
        <v>11531</v>
      </c>
      <c r="G12197">
        <v>12</v>
      </c>
      <c r="H12197" t="s">
        <v>27</v>
      </c>
      <c r="I12197">
        <v>0</v>
      </c>
    </row>
    <row r="12198" spans="1:9" x14ac:dyDescent="0.2">
      <c r="A12198">
        <v>12183</v>
      </c>
      <c r="B12198">
        <v>17294</v>
      </c>
      <c r="C12198">
        <v>22069</v>
      </c>
      <c r="D12198">
        <f t="shared" si="190"/>
        <v>22069</v>
      </c>
      <c r="E12198">
        <v>4</v>
      </c>
      <c r="F12198" t="s">
        <v>11532</v>
      </c>
      <c r="G12198">
        <v>37</v>
      </c>
      <c r="H12198" t="s">
        <v>14</v>
      </c>
      <c r="I12198">
        <v>0</v>
      </c>
    </row>
    <row r="12199" spans="1:9" x14ac:dyDescent="0.2">
      <c r="A12199">
        <v>12184</v>
      </c>
      <c r="B12199">
        <v>17295</v>
      </c>
      <c r="D12199">
        <f t="shared" si="190"/>
        <v>17295</v>
      </c>
      <c r="E12199">
        <v>14</v>
      </c>
      <c r="F12199" t="s">
        <v>11533</v>
      </c>
      <c r="G12199">
        <v>112</v>
      </c>
      <c r="H12199" t="s">
        <v>86</v>
      </c>
      <c r="I12199">
        <v>0</v>
      </c>
    </row>
    <row r="12200" spans="1:9" x14ac:dyDescent="0.2">
      <c r="A12200">
        <v>12185</v>
      </c>
      <c r="B12200">
        <v>17296</v>
      </c>
      <c r="C12200">
        <v>16479</v>
      </c>
      <c r="D12200">
        <f t="shared" si="190"/>
        <v>16479</v>
      </c>
      <c r="E12200">
        <v>3</v>
      </c>
      <c r="F12200" t="s">
        <v>11534</v>
      </c>
      <c r="G12200">
        <v>88</v>
      </c>
      <c r="H12200" t="s">
        <v>10</v>
      </c>
      <c r="I12200">
        <v>0</v>
      </c>
    </row>
    <row r="12201" spans="1:9" x14ac:dyDescent="0.2">
      <c r="A12201">
        <v>12186</v>
      </c>
      <c r="B12201">
        <v>17299</v>
      </c>
      <c r="C12201">
        <v>16525</v>
      </c>
      <c r="D12201">
        <f t="shared" si="190"/>
        <v>16525</v>
      </c>
      <c r="E12201">
        <v>16</v>
      </c>
      <c r="F12201" t="s">
        <v>11535</v>
      </c>
      <c r="G12201">
        <v>81</v>
      </c>
      <c r="H12201" t="s">
        <v>38</v>
      </c>
      <c r="I12201">
        <v>0</v>
      </c>
    </row>
    <row r="12202" spans="1:9" x14ac:dyDescent="0.2">
      <c r="A12202">
        <v>12187</v>
      </c>
      <c r="B12202">
        <v>17300</v>
      </c>
      <c r="C12202">
        <v>2238</v>
      </c>
      <c r="D12202">
        <f t="shared" si="190"/>
        <v>2238</v>
      </c>
      <c r="E12202">
        <v>7</v>
      </c>
      <c r="F12202" t="s">
        <v>11536</v>
      </c>
      <c r="G12202">
        <v>47</v>
      </c>
      <c r="H12202" t="s">
        <v>34</v>
      </c>
      <c r="I12202">
        <v>0</v>
      </c>
    </row>
    <row r="12203" spans="1:9" x14ac:dyDescent="0.2">
      <c r="A12203">
        <v>12188</v>
      </c>
      <c r="B12203">
        <v>17301</v>
      </c>
      <c r="C12203">
        <v>7382</v>
      </c>
      <c r="D12203">
        <f t="shared" si="190"/>
        <v>7382</v>
      </c>
      <c r="E12203">
        <v>1</v>
      </c>
      <c r="F12203" t="s">
        <v>11537</v>
      </c>
      <c r="G12203">
        <v>41</v>
      </c>
      <c r="H12203" t="s">
        <v>32</v>
      </c>
      <c r="I12203">
        <v>0</v>
      </c>
    </row>
    <row r="12204" spans="1:9" x14ac:dyDescent="0.2">
      <c r="A12204">
        <v>12189</v>
      </c>
      <c r="B12204">
        <v>17302</v>
      </c>
      <c r="C12204">
        <v>8382</v>
      </c>
      <c r="D12204">
        <f t="shared" si="190"/>
        <v>8382</v>
      </c>
      <c r="E12204">
        <v>11</v>
      </c>
      <c r="F12204" t="s">
        <v>11538</v>
      </c>
      <c r="G12204">
        <v>1</v>
      </c>
      <c r="H12204" t="s">
        <v>58</v>
      </c>
      <c r="I12204">
        <v>0</v>
      </c>
    </row>
    <row r="12205" spans="1:9" x14ac:dyDescent="0.2">
      <c r="A12205">
        <v>12190</v>
      </c>
      <c r="B12205">
        <v>17303</v>
      </c>
      <c r="C12205">
        <v>13198</v>
      </c>
      <c r="D12205">
        <f t="shared" si="190"/>
        <v>13198</v>
      </c>
      <c r="E12205">
        <v>17</v>
      </c>
      <c r="F12205" t="s">
        <v>11539</v>
      </c>
      <c r="G12205">
        <v>122</v>
      </c>
      <c r="H12205" t="s">
        <v>29</v>
      </c>
      <c r="I12205">
        <v>0</v>
      </c>
    </row>
    <row r="12206" spans="1:9" x14ac:dyDescent="0.2">
      <c r="A12206">
        <v>12191</v>
      </c>
      <c r="B12206">
        <v>17304</v>
      </c>
      <c r="C12206">
        <v>17304</v>
      </c>
      <c r="D12206">
        <f t="shared" si="190"/>
        <v>17304</v>
      </c>
      <c r="E12206">
        <v>45</v>
      </c>
      <c r="F12206" t="s">
        <v>11540</v>
      </c>
      <c r="G12206">
        <v>88</v>
      </c>
      <c r="H12206" t="s">
        <v>10</v>
      </c>
      <c r="I12206">
        <v>0</v>
      </c>
    </row>
    <row r="12207" spans="1:9" x14ac:dyDescent="0.2">
      <c r="A12207">
        <v>12192</v>
      </c>
      <c r="B12207">
        <v>17305</v>
      </c>
      <c r="C12207">
        <v>17305</v>
      </c>
      <c r="D12207">
        <f t="shared" si="190"/>
        <v>17305</v>
      </c>
      <c r="E12207">
        <v>2</v>
      </c>
      <c r="F12207" t="s">
        <v>11541</v>
      </c>
      <c r="G12207">
        <v>72</v>
      </c>
      <c r="H12207" t="s">
        <v>10</v>
      </c>
      <c r="I12207">
        <v>0</v>
      </c>
    </row>
    <row r="12208" spans="1:9" x14ac:dyDescent="0.2">
      <c r="A12208">
        <v>12193</v>
      </c>
      <c r="B12208">
        <v>17306</v>
      </c>
      <c r="C12208">
        <v>11857</v>
      </c>
      <c r="D12208">
        <f t="shared" si="190"/>
        <v>11857</v>
      </c>
      <c r="E12208">
        <v>1</v>
      </c>
      <c r="F12208" t="s">
        <v>11542</v>
      </c>
      <c r="G12208">
        <v>77</v>
      </c>
      <c r="H12208" t="s">
        <v>12</v>
      </c>
      <c r="I12208">
        <v>0</v>
      </c>
    </row>
    <row r="12209" spans="1:9" x14ac:dyDescent="0.2">
      <c r="A12209">
        <v>12194</v>
      </c>
      <c r="B12209">
        <v>17307</v>
      </c>
      <c r="C12209">
        <v>27116</v>
      </c>
      <c r="D12209">
        <f t="shared" si="190"/>
        <v>27116</v>
      </c>
      <c r="E12209">
        <v>3</v>
      </c>
      <c r="F12209" t="s">
        <v>11543</v>
      </c>
      <c r="G12209">
        <v>127</v>
      </c>
      <c r="H12209" t="s">
        <v>34</v>
      </c>
      <c r="I12209">
        <v>0</v>
      </c>
    </row>
    <row r="12210" spans="1:9" x14ac:dyDescent="0.2">
      <c r="A12210">
        <v>12195</v>
      </c>
      <c r="B12210">
        <v>17308</v>
      </c>
      <c r="C12210">
        <v>20280</v>
      </c>
      <c r="D12210">
        <f t="shared" si="190"/>
        <v>20280</v>
      </c>
      <c r="E12210">
        <v>1</v>
      </c>
      <c r="F12210" t="s">
        <v>11544</v>
      </c>
      <c r="G12210">
        <v>39</v>
      </c>
      <c r="H12210" t="s">
        <v>29</v>
      </c>
      <c r="I12210">
        <v>0</v>
      </c>
    </row>
    <row r="12211" spans="1:9" x14ac:dyDescent="0.2">
      <c r="A12211">
        <v>12196</v>
      </c>
      <c r="B12211">
        <v>17309</v>
      </c>
      <c r="D12211">
        <f t="shared" si="190"/>
        <v>17309</v>
      </c>
      <c r="E12211">
        <v>1</v>
      </c>
      <c r="F12211" t="s">
        <v>11545</v>
      </c>
      <c r="G12211">
        <v>89</v>
      </c>
      <c r="H12211" t="s">
        <v>10</v>
      </c>
      <c r="I12211">
        <v>0</v>
      </c>
    </row>
    <row r="12212" spans="1:9" x14ac:dyDescent="0.2">
      <c r="A12212">
        <v>12197</v>
      </c>
      <c r="B12212">
        <v>17310</v>
      </c>
      <c r="C12212">
        <v>40199</v>
      </c>
      <c r="D12212">
        <f t="shared" si="190"/>
        <v>40199</v>
      </c>
      <c r="E12212">
        <v>2</v>
      </c>
      <c r="F12212" t="s">
        <v>11546</v>
      </c>
      <c r="G12212">
        <v>61</v>
      </c>
      <c r="H12212" t="s">
        <v>8</v>
      </c>
      <c r="I12212">
        <v>0</v>
      </c>
    </row>
    <row r="12213" spans="1:9" x14ac:dyDescent="0.2">
      <c r="A12213">
        <v>12198</v>
      </c>
      <c r="B12213">
        <v>17311</v>
      </c>
      <c r="C12213">
        <v>11266</v>
      </c>
      <c r="D12213">
        <f t="shared" si="190"/>
        <v>11266</v>
      </c>
      <c r="E12213">
        <v>13</v>
      </c>
      <c r="F12213" t="s">
        <v>11547</v>
      </c>
      <c r="G12213">
        <v>117</v>
      </c>
      <c r="H12213" t="s">
        <v>8</v>
      </c>
      <c r="I12213">
        <v>0</v>
      </c>
    </row>
    <row r="12214" spans="1:9" x14ac:dyDescent="0.2">
      <c r="A12214">
        <v>12199</v>
      </c>
      <c r="B12214">
        <v>17312</v>
      </c>
      <c r="C12214">
        <v>43234</v>
      </c>
      <c r="D12214">
        <f t="shared" si="190"/>
        <v>43234</v>
      </c>
      <c r="E12214">
        <v>1</v>
      </c>
      <c r="F12214" t="s">
        <v>11548</v>
      </c>
      <c r="G12214">
        <v>107</v>
      </c>
      <c r="H12214" t="s">
        <v>8</v>
      </c>
      <c r="I12214">
        <v>0</v>
      </c>
    </row>
    <row r="12215" spans="1:9" x14ac:dyDescent="0.2">
      <c r="A12215">
        <v>12200</v>
      </c>
      <c r="B12215">
        <v>17313</v>
      </c>
      <c r="C12215">
        <v>5450</v>
      </c>
      <c r="D12215">
        <f t="shared" si="190"/>
        <v>5450</v>
      </c>
      <c r="E12215">
        <v>95</v>
      </c>
      <c r="F12215" t="s">
        <v>11549</v>
      </c>
      <c r="G12215">
        <v>24</v>
      </c>
      <c r="H12215" t="s">
        <v>50</v>
      </c>
      <c r="I12215">
        <v>0</v>
      </c>
    </row>
    <row r="12216" spans="1:9" x14ac:dyDescent="0.2">
      <c r="A12216">
        <v>12201</v>
      </c>
      <c r="B12216">
        <v>17314</v>
      </c>
      <c r="C12216">
        <v>41043</v>
      </c>
      <c r="D12216">
        <f t="shared" si="190"/>
        <v>41043</v>
      </c>
      <c r="E12216">
        <v>1</v>
      </c>
      <c r="F12216" t="s">
        <v>11550</v>
      </c>
      <c r="G12216">
        <v>20</v>
      </c>
      <c r="H12216" t="s">
        <v>34</v>
      </c>
      <c r="I12216">
        <v>0</v>
      </c>
    </row>
    <row r="12217" spans="1:9" x14ac:dyDescent="0.2">
      <c r="A12217">
        <v>12202</v>
      </c>
      <c r="B12217">
        <v>17315</v>
      </c>
      <c r="C12217">
        <v>19294</v>
      </c>
      <c r="D12217">
        <f t="shared" si="190"/>
        <v>19294</v>
      </c>
      <c r="E12217">
        <v>3</v>
      </c>
      <c r="F12217" t="s">
        <v>11551</v>
      </c>
      <c r="G12217">
        <v>45</v>
      </c>
      <c r="H12217" t="s">
        <v>8</v>
      </c>
      <c r="I12217">
        <v>0</v>
      </c>
    </row>
    <row r="12218" spans="1:9" x14ac:dyDescent="0.2">
      <c r="A12218">
        <v>12203</v>
      </c>
      <c r="B12218">
        <v>17316</v>
      </c>
      <c r="C12218">
        <v>4210</v>
      </c>
      <c r="D12218">
        <f t="shared" si="190"/>
        <v>4210</v>
      </c>
      <c r="E12218">
        <v>268</v>
      </c>
      <c r="F12218" t="s">
        <v>11552</v>
      </c>
      <c r="G12218">
        <v>84</v>
      </c>
      <c r="H12218" t="s">
        <v>17</v>
      </c>
      <c r="I12218">
        <v>0</v>
      </c>
    </row>
    <row r="12219" spans="1:9" x14ac:dyDescent="0.2">
      <c r="A12219">
        <v>12204</v>
      </c>
      <c r="B12219">
        <v>17317</v>
      </c>
      <c r="C12219">
        <v>25825</v>
      </c>
      <c r="D12219">
        <f t="shared" si="190"/>
        <v>25825</v>
      </c>
      <c r="E12219">
        <v>20</v>
      </c>
      <c r="F12219" t="s">
        <v>11553</v>
      </c>
      <c r="G12219">
        <v>4</v>
      </c>
      <c r="H12219" t="s">
        <v>27</v>
      </c>
      <c r="I12219">
        <v>0</v>
      </c>
    </row>
    <row r="12220" spans="1:9" x14ac:dyDescent="0.2">
      <c r="A12220">
        <v>12205</v>
      </c>
      <c r="B12220">
        <v>17318</v>
      </c>
      <c r="C12220">
        <v>18594</v>
      </c>
      <c r="D12220">
        <f t="shared" si="190"/>
        <v>18594</v>
      </c>
      <c r="E12220">
        <v>13</v>
      </c>
      <c r="F12220" t="s">
        <v>11554</v>
      </c>
      <c r="G12220">
        <v>21</v>
      </c>
      <c r="H12220" t="s">
        <v>17</v>
      </c>
      <c r="I12220">
        <v>0</v>
      </c>
    </row>
    <row r="12221" spans="1:9" x14ac:dyDescent="0.2">
      <c r="A12221">
        <v>12206</v>
      </c>
      <c r="B12221">
        <v>17319</v>
      </c>
      <c r="C12221">
        <v>8728</v>
      </c>
      <c r="D12221">
        <f t="shared" si="190"/>
        <v>8728</v>
      </c>
      <c r="E12221">
        <v>8</v>
      </c>
      <c r="F12221" t="s">
        <v>11555</v>
      </c>
      <c r="G12221">
        <v>107</v>
      </c>
      <c r="H12221" t="s">
        <v>8</v>
      </c>
      <c r="I12221">
        <v>0</v>
      </c>
    </row>
    <row r="12222" spans="1:9" x14ac:dyDescent="0.2">
      <c r="A12222">
        <v>12207</v>
      </c>
      <c r="B12222">
        <v>17321</v>
      </c>
      <c r="C12222">
        <v>14464</v>
      </c>
      <c r="D12222">
        <f t="shared" si="190"/>
        <v>14464</v>
      </c>
      <c r="E12222">
        <v>2</v>
      </c>
      <c r="F12222" t="s">
        <v>11556</v>
      </c>
      <c r="G12222">
        <v>37</v>
      </c>
      <c r="H12222" t="s">
        <v>14</v>
      </c>
      <c r="I12222">
        <v>0</v>
      </c>
    </row>
    <row r="12223" spans="1:9" x14ac:dyDescent="0.2">
      <c r="A12223">
        <v>12208</v>
      </c>
      <c r="B12223">
        <v>17322</v>
      </c>
      <c r="C12223">
        <v>17322</v>
      </c>
      <c r="D12223">
        <f t="shared" si="190"/>
        <v>17322</v>
      </c>
      <c r="E12223">
        <v>8</v>
      </c>
      <c r="F12223" t="s">
        <v>11557</v>
      </c>
      <c r="G12223">
        <v>4</v>
      </c>
      <c r="H12223" t="s">
        <v>27</v>
      </c>
      <c r="I12223">
        <v>0</v>
      </c>
    </row>
    <row r="12224" spans="1:9" x14ac:dyDescent="0.2">
      <c r="A12224">
        <v>12209</v>
      </c>
      <c r="B12224">
        <v>17323</v>
      </c>
      <c r="C12224">
        <v>39013</v>
      </c>
      <c r="D12224">
        <f t="shared" si="190"/>
        <v>39013</v>
      </c>
      <c r="E12224">
        <v>5</v>
      </c>
      <c r="F12224" t="s">
        <v>11558</v>
      </c>
      <c r="G12224">
        <v>106</v>
      </c>
      <c r="H12224" t="s">
        <v>29</v>
      </c>
      <c r="I12224">
        <v>0</v>
      </c>
    </row>
    <row r="12225" spans="1:9" x14ac:dyDescent="0.2">
      <c r="A12225">
        <v>12210</v>
      </c>
      <c r="B12225">
        <v>17326</v>
      </c>
      <c r="C12225">
        <v>29195</v>
      </c>
      <c r="D12225">
        <f t="shared" si="190"/>
        <v>29195</v>
      </c>
      <c r="E12225">
        <v>7</v>
      </c>
      <c r="F12225" t="s">
        <v>11559</v>
      </c>
      <c r="G12225">
        <v>95</v>
      </c>
      <c r="H12225" t="s">
        <v>38</v>
      </c>
      <c r="I12225">
        <v>0</v>
      </c>
    </row>
    <row r="12226" spans="1:9" x14ac:dyDescent="0.2">
      <c r="A12226">
        <v>12211</v>
      </c>
      <c r="B12226">
        <v>17328</v>
      </c>
      <c r="C12226">
        <v>17328</v>
      </c>
      <c r="D12226">
        <f t="shared" si="190"/>
        <v>17328</v>
      </c>
      <c r="E12226">
        <v>16</v>
      </c>
      <c r="F12226" t="s">
        <v>11560</v>
      </c>
      <c r="G12226">
        <v>21</v>
      </c>
      <c r="H12226" t="s">
        <v>17</v>
      </c>
      <c r="I12226">
        <v>0</v>
      </c>
    </row>
    <row r="12227" spans="1:9" x14ac:dyDescent="0.2">
      <c r="A12227">
        <v>12212</v>
      </c>
      <c r="B12227">
        <v>17330</v>
      </c>
      <c r="C12227">
        <v>16139</v>
      </c>
      <c r="D12227">
        <f t="shared" si="190"/>
        <v>16139</v>
      </c>
      <c r="E12227">
        <v>9</v>
      </c>
      <c r="F12227" t="s">
        <v>11561</v>
      </c>
      <c r="G12227">
        <v>27</v>
      </c>
      <c r="H12227" t="s">
        <v>61</v>
      </c>
      <c r="I12227">
        <v>0</v>
      </c>
    </row>
    <row r="12228" spans="1:9" x14ac:dyDescent="0.2">
      <c r="A12228">
        <v>12213</v>
      </c>
      <c r="B12228">
        <v>17331</v>
      </c>
      <c r="C12228">
        <v>21096</v>
      </c>
      <c r="D12228">
        <f t="shared" si="190"/>
        <v>21096</v>
      </c>
      <c r="E12228">
        <v>7</v>
      </c>
      <c r="F12228" t="s">
        <v>11562</v>
      </c>
      <c r="G12228">
        <v>107</v>
      </c>
      <c r="H12228" t="s">
        <v>8</v>
      </c>
      <c r="I12228">
        <v>0</v>
      </c>
    </row>
    <row r="12229" spans="1:9" x14ac:dyDescent="0.2">
      <c r="A12229">
        <v>12214</v>
      </c>
      <c r="B12229">
        <v>17332</v>
      </c>
      <c r="C12229">
        <v>1536</v>
      </c>
      <c r="D12229">
        <f t="shared" si="190"/>
        <v>1536</v>
      </c>
      <c r="E12229">
        <v>2</v>
      </c>
      <c r="F12229" t="s">
        <v>11563</v>
      </c>
      <c r="G12229">
        <v>41</v>
      </c>
      <c r="H12229" t="s">
        <v>32</v>
      </c>
      <c r="I12229">
        <v>0</v>
      </c>
    </row>
    <row r="12230" spans="1:9" x14ac:dyDescent="0.2">
      <c r="A12230">
        <v>12215</v>
      </c>
      <c r="B12230">
        <v>17333</v>
      </c>
      <c r="C12230">
        <v>30776</v>
      </c>
      <c r="D12230">
        <f t="shared" si="190"/>
        <v>30776</v>
      </c>
      <c r="E12230">
        <v>34</v>
      </c>
      <c r="F12230" t="s">
        <v>11564</v>
      </c>
      <c r="G12230">
        <v>31</v>
      </c>
      <c r="H12230" t="s">
        <v>12</v>
      </c>
      <c r="I12230">
        <v>0</v>
      </c>
    </row>
    <row r="12231" spans="1:9" x14ac:dyDescent="0.2">
      <c r="A12231">
        <v>12216</v>
      </c>
      <c r="B12231">
        <v>17334</v>
      </c>
      <c r="C12231">
        <v>17334</v>
      </c>
      <c r="D12231">
        <f t="shared" si="190"/>
        <v>17334</v>
      </c>
      <c r="E12231">
        <v>90</v>
      </c>
      <c r="F12231" t="s">
        <v>11565</v>
      </c>
      <c r="G12231">
        <v>37</v>
      </c>
      <c r="H12231" t="s">
        <v>14</v>
      </c>
      <c r="I12231">
        <v>0</v>
      </c>
    </row>
    <row r="12232" spans="1:9" x14ac:dyDescent="0.2">
      <c r="A12232">
        <v>12217</v>
      </c>
      <c r="B12232">
        <v>17335</v>
      </c>
      <c r="C12232">
        <v>17335</v>
      </c>
      <c r="D12232">
        <f t="shared" si="190"/>
        <v>17335</v>
      </c>
      <c r="E12232">
        <v>7</v>
      </c>
      <c r="F12232" t="s">
        <v>11566</v>
      </c>
      <c r="G12232">
        <v>26</v>
      </c>
      <c r="H12232" t="s">
        <v>12</v>
      </c>
      <c r="I12232">
        <v>0</v>
      </c>
    </row>
    <row r="12233" spans="1:9" x14ac:dyDescent="0.2">
      <c r="A12233">
        <v>12218</v>
      </c>
      <c r="B12233">
        <v>17338</v>
      </c>
      <c r="C12233">
        <v>32691</v>
      </c>
      <c r="D12233">
        <f t="shared" si="190"/>
        <v>32691</v>
      </c>
      <c r="E12233">
        <v>21</v>
      </c>
      <c r="F12233" t="s">
        <v>11567</v>
      </c>
      <c r="G12233">
        <v>37</v>
      </c>
      <c r="H12233" t="s">
        <v>14</v>
      </c>
      <c r="I12233">
        <v>0</v>
      </c>
    </row>
    <row r="12234" spans="1:9" x14ac:dyDescent="0.2">
      <c r="A12234">
        <v>12219</v>
      </c>
      <c r="B12234">
        <v>17339</v>
      </c>
      <c r="C12234">
        <v>13369</v>
      </c>
      <c r="D12234">
        <f t="shared" si="190"/>
        <v>13369</v>
      </c>
      <c r="E12234">
        <v>5</v>
      </c>
      <c r="F12234" t="s">
        <v>11568</v>
      </c>
      <c r="G12234">
        <v>133</v>
      </c>
      <c r="H12234" t="s">
        <v>34</v>
      </c>
      <c r="I12234">
        <v>0</v>
      </c>
    </row>
    <row r="12235" spans="1:9" x14ac:dyDescent="0.2">
      <c r="A12235">
        <v>12220</v>
      </c>
      <c r="B12235">
        <v>17340</v>
      </c>
      <c r="C12235">
        <v>30353</v>
      </c>
      <c r="D12235">
        <f t="shared" si="190"/>
        <v>30353</v>
      </c>
      <c r="E12235">
        <v>5</v>
      </c>
      <c r="F12235" t="s">
        <v>11569</v>
      </c>
      <c r="G12235">
        <v>115</v>
      </c>
      <c r="H12235" t="s">
        <v>12</v>
      </c>
      <c r="I12235">
        <v>0</v>
      </c>
    </row>
    <row r="12236" spans="1:9" x14ac:dyDescent="0.2">
      <c r="A12236">
        <v>12221</v>
      </c>
      <c r="B12236">
        <v>17341</v>
      </c>
      <c r="C12236">
        <v>17341</v>
      </c>
      <c r="D12236">
        <f t="shared" si="190"/>
        <v>17341</v>
      </c>
      <c r="E12236">
        <v>198</v>
      </c>
      <c r="F12236" t="s">
        <v>11570</v>
      </c>
      <c r="G12236">
        <v>93</v>
      </c>
      <c r="H12236" t="s">
        <v>86</v>
      </c>
      <c r="I12236">
        <v>0</v>
      </c>
    </row>
    <row r="12237" spans="1:9" x14ac:dyDescent="0.2">
      <c r="A12237">
        <v>12222</v>
      </c>
      <c r="B12237">
        <v>17342</v>
      </c>
      <c r="C12237">
        <v>22886</v>
      </c>
      <c r="D12237">
        <f t="shared" si="190"/>
        <v>22886</v>
      </c>
      <c r="E12237">
        <v>2</v>
      </c>
      <c r="F12237" t="s">
        <v>11571</v>
      </c>
      <c r="G12237">
        <v>46</v>
      </c>
      <c r="H12237" t="s">
        <v>8</v>
      </c>
      <c r="I12237">
        <v>0</v>
      </c>
    </row>
    <row r="12238" spans="1:9" x14ac:dyDescent="0.2">
      <c r="A12238">
        <v>12223</v>
      </c>
      <c r="B12238">
        <v>17343</v>
      </c>
      <c r="C12238">
        <v>40538</v>
      </c>
      <c r="D12238">
        <f t="shared" si="190"/>
        <v>40538</v>
      </c>
      <c r="E12238">
        <v>2</v>
      </c>
      <c r="F12238" t="s">
        <v>11572</v>
      </c>
      <c r="G12238">
        <v>80</v>
      </c>
      <c r="H12238" t="s">
        <v>34</v>
      </c>
      <c r="I12238">
        <v>0</v>
      </c>
    </row>
    <row r="12239" spans="1:9" x14ac:dyDescent="0.2">
      <c r="A12239">
        <v>12224</v>
      </c>
      <c r="B12239">
        <v>17344</v>
      </c>
      <c r="C12239">
        <v>37436</v>
      </c>
      <c r="D12239">
        <f t="shared" si="190"/>
        <v>37436</v>
      </c>
      <c r="E12239">
        <v>2</v>
      </c>
      <c r="F12239" t="s">
        <v>11573</v>
      </c>
      <c r="G12239">
        <v>45</v>
      </c>
      <c r="H12239" t="s">
        <v>8</v>
      </c>
      <c r="I12239">
        <v>0</v>
      </c>
    </row>
    <row r="12240" spans="1:9" x14ac:dyDescent="0.2">
      <c r="A12240">
        <v>12225</v>
      </c>
      <c r="B12240">
        <v>17345</v>
      </c>
      <c r="D12240">
        <f t="shared" ref="D12240:D12303" si="191">IF(C12240&lt;&gt;0,C12240,B12240)</f>
        <v>17345</v>
      </c>
      <c r="I12240">
        <v>0</v>
      </c>
    </row>
    <row r="12241" spans="1:9" x14ac:dyDescent="0.2">
      <c r="A12241">
        <v>12226</v>
      </c>
      <c r="B12241">
        <v>17347</v>
      </c>
      <c r="D12241">
        <f t="shared" si="191"/>
        <v>17347</v>
      </c>
      <c r="I12241">
        <v>0</v>
      </c>
    </row>
    <row r="12242" spans="1:9" x14ac:dyDescent="0.2">
      <c r="A12242">
        <v>12227</v>
      </c>
      <c r="B12242">
        <v>17348</v>
      </c>
      <c r="C12242">
        <v>45013</v>
      </c>
      <c r="D12242">
        <f t="shared" si="191"/>
        <v>45013</v>
      </c>
      <c r="E12242">
        <v>2</v>
      </c>
      <c r="F12242" t="s">
        <v>11574</v>
      </c>
      <c r="G12242">
        <v>99</v>
      </c>
      <c r="H12242" t="s">
        <v>38</v>
      </c>
      <c r="I12242">
        <v>0</v>
      </c>
    </row>
    <row r="12243" spans="1:9" x14ac:dyDescent="0.2">
      <c r="A12243">
        <v>12228</v>
      </c>
      <c r="B12243">
        <v>17350</v>
      </c>
      <c r="C12243">
        <v>33704</v>
      </c>
      <c r="D12243">
        <f t="shared" si="191"/>
        <v>33704</v>
      </c>
      <c r="E12243">
        <v>4</v>
      </c>
      <c r="F12243" t="s">
        <v>11575</v>
      </c>
      <c r="G12243">
        <v>114</v>
      </c>
      <c r="H12243" t="s">
        <v>21</v>
      </c>
      <c r="I12243">
        <v>0</v>
      </c>
    </row>
    <row r="12244" spans="1:9" x14ac:dyDescent="0.2">
      <c r="A12244">
        <v>12229</v>
      </c>
      <c r="B12244">
        <v>17352</v>
      </c>
      <c r="C12244">
        <v>31371</v>
      </c>
      <c r="D12244">
        <f t="shared" si="191"/>
        <v>31371</v>
      </c>
      <c r="E12244">
        <v>33</v>
      </c>
      <c r="F12244" t="s">
        <v>11576</v>
      </c>
      <c r="G12244">
        <v>93</v>
      </c>
      <c r="H12244" t="s">
        <v>86</v>
      </c>
      <c r="I12244">
        <v>0</v>
      </c>
    </row>
    <row r="12245" spans="1:9" x14ac:dyDescent="0.2">
      <c r="A12245">
        <v>12230</v>
      </c>
      <c r="B12245">
        <v>17353</v>
      </c>
      <c r="C12245">
        <v>36772</v>
      </c>
      <c r="D12245">
        <f t="shared" si="191"/>
        <v>36772</v>
      </c>
      <c r="E12245">
        <v>3</v>
      </c>
      <c r="F12245" t="s">
        <v>11577</v>
      </c>
      <c r="G12245">
        <v>4</v>
      </c>
      <c r="H12245" t="s">
        <v>27</v>
      </c>
      <c r="I12245">
        <v>0</v>
      </c>
    </row>
    <row r="12246" spans="1:9" x14ac:dyDescent="0.2">
      <c r="A12246">
        <v>12231</v>
      </c>
      <c r="B12246">
        <v>17355</v>
      </c>
      <c r="C12246">
        <v>17355</v>
      </c>
      <c r="D12246">
        <f t="shared" si="191"/>
        <v>17355</v>
      </c>
      <c r="E12246">
        <v>67</v>
      </c>
      <c r="F12246" t="s">
        <v>11578</v>
      </c>
      <c r="G12246">
        <v>26</v>
      </c>
      <c r="H12246" t="s">
        <v>12</v>
      </c>
      <c r="I12246">
        <v>0</v>
      </c>
    </row>
    <row r="12247" spans="1:9" x14ac:dyDescent="0.2">
      <c r="A12247">
        <v>12232</v>
      </c>
      <c r="B12247">
        <v>17356</v>
      </c>
      <c r="C12247">
        <v>36646</v>
      </c>
      <c r="D12247">
        <f t="shared" si="191"/>
        <v>36646</v>
      </c>
      <c r="E12247">
        <v>6</v>
      </c>
      <c r="F12247" t="s">
        <v>11579</v>
      </c>
      <c r="G12247">
        <v>108</v>
      </c>
      <c r="H12247" t="s">
        <v>17</v>
      </c>
      <c r="I12247">
        <v>0</v>
      </c>
    </row>
    <row r="12248" spans="1:9" x14ac:dyDescent="0.2">
      <c r="A12248">
        <v>12233</v>
      </c>
      <c r="B12248">
        <v>17357</v>
      </c>
      <c r="C12248">
        <v>17357</v>
      </c>
      <c r="D12248">
        <f t="shared" si="191"/>
        <v>17357</v>
      </c>
      <c r="E12248">
        <v>3</v>
      </c>
      <c r="F12248" t="s">
        <v>11580</v>
      </c>
      <c r="G12248">
        <v>54</v>
      </c>
      <c r="H12248" t="s">
        <v>21</v>
      </c>
      <c r="I12248">
        <v>0</v>
      </c>
    </row>
    <row r="12249" spans="1:9" x14ac:dyDescent="0.2">
      <c r="A12249">
        <v>12234</v>
      </c>
      <c r="B12249">
        <v>17358</v>
      </c>
      <c r="C12249">
        <v>17358</v>
      </c>
      <c r="D12249">
        <f t="shared" si="191"/>
        <v>17358</v>
      </c>
      <c r="E12249">
        <v>3</v>
      </c>
      <c r="F12249" t="s">
        <v>11581</v>
      </c>
      <c r="G12249">
        <v>120</v>
      </c>
      <c r="H12249" t="s">
        <v>17</v>
      </c>
      <c r="I12249">
        <v>0</v>
      </c>
    </row>
    <row r="12250" spans="1:9" x14ac:dyDescent="0.2">
      <c r="A12250">
        <v>12235</v>
      </c>
      <c r="B12250">
        <v>17359</v>
      </c>
      <c r="C12250">
        <v>29195</v>
      </c>
      <c r="D12250">
        <f t="shared" si="191"/>
        <v>29195</v>
      </c>
      <c r="E12250">
        <v>1</v>
      </c>
      <c r="F12250" t="s">
        <v>11582</v>
      </c>
      <c r="G12250">
        <v>95</v>
      </c>
      <c r="H12250" t="s">
        <v>38</v>
      </c>
      <c r="I12250">
        <v>0</v>
      </c>
    </row>
    <row r="12251" spans="1:9" x14ac:dyDescent="0.2">
      <c r="A12251">
        <v>12236</v>
      </c>
      <c r="B12251">
        <v>17360</v>
      </c>
      <c r="C12251">
        <v>22276</v>
      </c>
      <c r="D12251">
        <f t="shared" si="191"/>
        <v>22276</v>
      </c>
      <c r="E12251">
        <v>20</v>
      </c>
      <c r="F12251" t="s">
        <v>11583</v>
      </c>
      <c r="G12251">
        <v>42</v>
      </c>
      <c r="H12251" t="s">
        <v>14</v>
      </c>
      <c r="I12251">
        <v>0</v>
      </c>
    </row>
    <row r="12252" spans="1:9" x14ac:dyDescent="0.2">
      <c r="A12252">
        <v>12237</v>
      </c>
      <c r="B12252">
        <v>17361</v>
      </c>
      <c r="C12252">
        <v>274</v>
      </c>
      <c r="D12252">
        <f t="shared" si="191"/>
        <v>274</v>
      </c>
      <c r="E12252">
        <v>1</v>
      </c>
      <c r="F12252" t="s">
        <v>11584</v>
      </c>
      <c r="G12252">
        <v>87</v>
      </c>
      <c r="H12252" t="s">
        <v>21</v>
      </c>
      <c r="I12252">
        <v>0</v>
      </c>
    </row>
    <row r="12253" spans="1:9" x14ac:dyDescent="0.2">
      <c r="A12253">
        <v>12238</v>
      </c>
      <c r="B12253">
        <v>17362</v>
      </c>
      <c r="C12253">
        <v>48101</v>
      </c>
      <c r="D12253">
        <f t="shared" si="191"/>
        <v>48101</v>
      </c>
      <c r="E12253">
        <v>1</v>
      </c>
      <c r="F12253" t="s">
        <v>11585</v>
      </c>
      <c r="G12253">
        <v>104</v>
      </c>
      <c r="H12253" t="s">
        <v>10</v>
      </c>
      <c r="I12253">
        <v>0</v>
      </c>
    </row>
    <row r="12254" spans="1:9" x14ac:dyDescent="0.2">
      <c r="A12254">
        <v>12239</v>
      </c>
      <c r="B12254">
        <v>17363</v>
      </c>
      <c r="C12254">
        <v>29125</v>
      </c>
      <c r="D12254">
        <f t="shared" si="191"/>
        <v>29125</v>
      </c>
      <c r="E12254">
        <v>3</v>
      </c>
      <c r="F12254" t="s">
        <v>11586</v>
      </c>
      <c r="G12254">
        <v>114</v>
      </c>
      <c r="H12254" t="s">
        <v>21</v>
      </c>
      <c r="I12254">
        <v>0</v>
      </c>
    </row>
    <row r="12255" spans="1:9" x14ac:dyDescent="0.2">
      <c r="A12255">
        <v>12240</v>
      </c>
      <c r="B12255">
        <v>17364</v>
      </c>
      <c r="C12255">
        <v>35042</v>
      </c>
      <c r="D12255">
        <f t="shared" si="191"/>
        <v>35042</v>
      </c>
      <c r="E12255">
        <v>8</v>
      </c>
      <c r="F12255" t="s">
        <v>11587</v>
      </c>
      <c r="G12255">
        <v>59</v>
      </c>
      <c r="H12255" t="s">
        <v>38</v>
      </c>
      <c r="I12255">
        <v>0</v>
      </c>
    </row>
    <row r="12256" spans="1:9" x14ac:dyDescent="0.2">
      <c r="A12256">
        <v>12241</v>
      </c>
      <c r="B12256">
        <v>17365</v>
      </c>
      <c r="C12256">
        <v>14419</v>
      </c>
      <c r="D12256">
        <f t="shared" si="191"/>
        <v>14419</v>
      </c>
      <c r="E12256">
        <v>2</v>
      </c>
      <c r="F12256" t="s">
        <v>11588</v>
      </c>
      <c r="G12256">
        <v>75</v>
      </c>
      <c r="H12256" t="s">
        <v>21</v>
      </c>
      <c r="I12256">
        <v>0</v>
      </c>
    </row>
    <row r="12257" spans="1:9" x14ac:dyDescent="0.2">
      <c r="A12257">
        <v>12242</v>
      </c>
      <c r="B12257">
        <v>17366</v>
      </c>
      <c r="C12257">
        <v>11576</v>
      </c>
      <c r="D12257">
        <f t="shared" si="191"/>
        <v>11576</v>
      </c>
      <c r="E12257">
        <v>6</v>
      </c>
      <c r="F12257" t="s">
        <v>11589</v>
      </c>
      <c r="G12257">
        <v>107</v>
      </c>
      <c r="H12257" t="s">
        <v>8</v>
      </c>
      <c r="I12257">
        <v>0</v>
      </c>
    </row>
    <row r="12258" spans="1:9" x14ac:dyDescent="0.2">
      <c r="A12258">
        <v>12243</v>
      </c>
      <c r="B12258">
        <v>17368</v>
      </c>
      <c r="C12258">
        <v>2426</v>
      </c>
      <c r="D12258">
        <f t="shared" si="191"/>
        <v>2426</v>
      </c>
      <c r="E12258">
        <v>17</v>
      </c>
      <c r="F12258" t="s">
        <v>11590</v>
      </c>
      <c r="G12258">
        <v>13</v>
      </c>
      <c r="H12258" t="s">
        <v>58</v>
      </c>
      <c r="I12258">
        <v>0</v>
      </c>
    </row>
    <row r="12259" spans="1:9" x14ac:dyDescent="0.2">
      <c r="A12259">
        <v>12244</v>
      </c>
      <c r="B12259">
        <v>17369</v>
      </c>
      <c r="C12259">
        <v>36552</v>
      </c>
      <c r="D12259">
        <f t="shared" si="191"/>
        <v>36552</v>
      </c>
      <c r="E12259">
        <v>1</v>
      </c>
      <c r="F12259" t="s">
        <v>11591</v>
      </c>
      <c r="G12259">
        <v>23</v>
      </c>
      <c r="H12259" t="s">
        <v>8</v>
      </c>
      <c r="I12259">
        <v>0</v>
      </c>
    </row>
    <row r="12260" spans="1:9" x14ac:dyDescent="0.2">
      <c r="A12260">
        <v>12245</v>
      </c>
      <c r="B12260">
        <v>17370</v>
      </c>
      <c r="C12260">
        <v>21249</v>
      </c>
      <c r="D12260">
        <f t="shared" si="191"/>
        <v>21249</v>
      </c>
      <c r="E12260">
        <v>7</v>
      </c>
      <c r="F12260" t="s">
        <v>11592</v>
      </c>
      <c r="G12260">
        <v>66</v>
      </c>
      <c r="H12260" t="s">
        <v>55</v>
      </c>
      <c r="I12260">
        <v>0</v>
      </c>
    </row>
    <row r="12261" spans="1:9" x14ac:dyDescent="0.2">
      <c r="A12261">
        <v>12246</v>
      </c>
      <c r="B12261">
        <v>17373</v>
      </c>
      <c r="C12261">
        <v>34977</v>
      </c>
      <c r="D12261">
        <f t="shared" si="191"/>
        <v>34977</v>
      </c>
      <c r="E12261">
        <v>1</v>
      </c>
      <c r="F12261" t="s">
        <v>11593</v>
      </c>
      <c r="G12261">
        <v>3</v>
      </c>
      <c r="H12261" t="s">
        <v>8</v>
      </c>
      <c r="I12261">
        <v>0</v>
      </c>
    </row>
    <row r="12262" spans="1:9" x14ac:dyDescent="0.2">
      <c r="A12262">
        <v>12247</v>
      </c>
      <c r="B12262">
        <v>17374</v>
      </c>
      <c r="D12262">
        <f t="shared" si="191"/>
        <v>17374</v>
      </c>
      <c r="E12262">
        <v>1</v>
      </c>
      <c r="F12262" t="s">
        <v>11594</v>
      </c>
      <c r="G12262">
        <v>114</v>
      </c>
      <c r="H12262" t="s">
        <v>21</v>
      </c>
      <c r="I12262">
        <v>0</v>
      </c>
    </row>
    <row r="12263" spans="1:9" x14ac:dyDescent="0.2">
      <c r="A12263">
        <v>12248</v>
      </c>
      <c r="B12263">
        <v>17375</v>
      </c>
      <c r="C12263">
        <v>43920</v>
      </c>
      <c r="D12263">
        <f t="shared" si="191"/>
        <v>43920</v>
      </c>
      <c r="E12263">
        <v>14</v>
      </c>
      <c r="F12263" t="s">
        <v>11595</v>
      </c>
      <c r="G12263">
        <v>17</v>
      </c>
      <c r="H12263" t="s">
        <v>10</v>
      </c>
      <c r="I12263">
        <v>0</v>
      </c>
    </row>
    <row r="12264" spans="1:9" x14ac:dyDescent="0.2">
      <c r="A12264">
        <v>12249</v>
      </c>
      <c r="B12264">
        <v>17376</v>
      </c>
      <c r="C12264">
        <v>15902</v>
      </c>
      <c r="D12264">
        <f t="shared" si="191"/>
        <v>15902</v>
      </c>
      <c r="E12264">
        <v>2</v>
      </c>
      <c r="F12264" t="s">
        <v>11596</v>
      </c>
      <c r="G12264">
        <v>23</v>
      </c>
      <c r="H12264" t="s">
        <v>8</v>
      </c>
      <c r="I12264">
        <v>0</v>
      </c>
    </row>
    <row r="12265" spans="1:9" x14ac:dyDescent="0.2">
      <c r="A12265">
        <v>12250</v>
      </c>
      <c r="B12265">
        <v>17377</v>
      </c>
      <c r="C12265">
        <v>1443</v>
      </c>
      <c r="D12265">
        <f t="shared" si="191"/>
        <v>1443</v>
      </c>
      <c r="E12265">
        <v>1</v>
      </c>
      <c r="F12265" t="s">
        <v>11597</v>
      </c>
      <c r="G12265">
        <v>92</v>
      </c>
      <c r="H12265" t="s">
        <v>23</v>
      </c>
      <c r="I12265">
        <v>0</v>
      </c>
    </row>
    <row r="12266" spans="1:9" x14ac:dyDescent="0.2">
      <c r="A12266">
        <v>12251</v>
      </c>
      <c r="B12266">
        <v>17381</v>
      </c>
      <c r="C12266">
        <v>25457</v>
      </c>
      <c r="D12266">
        <f t="shared" si="191"/>
        <v>25457</v>
      </c>
      <c r="E12266">
        <v>1</v>
      </c>
      <c r="F12266" t="s">
        <v>11598</v>
      </c>
      <c r="G12266">
        <v>119</v>
      </c>
      <c r="H12266" t="s">
        <v>14</v>
      </c>
      <c r="I12266">
        <v>0</v>
      </c>
    </row>
    <row r="12267" spans="1:9" x14ac:dyDescent="0.2">
      <c r="A12267">
        <v>12252</v>
      </c>
      <c r="B12267">
        <v>17382</v>
      </c>
      <c r="C12267">
        <v>5938</v>
      </c>
      <c r="D12267">
        <f t="shared" si="191"/>
        <v>5938</v>
      </c>
      <c r="E12267">
        <v>1</v>
      </c>
      <c r="F12267" t="s">
        <v>11599</v>
      </c>
      <c r="G12267">
        <v>41</v>
      </c>
      <c r="H12267" t="s">
        <v>32</v>
      </c>
      <c r="I12267">
        <v>0</v>
      </c>
    </row>
    <row r="12268" spans="1:9" x14ac:dyDescent="0.2">
      <c r="A12268">
        <v>12253</v>
      </c>
      <c r="B12268">
        <v>17383</v>
      </c>
      <c r="C12268">
        <v>39002</v>
      </c>
      <c r="D12268">
        <f t="shared" si="191"/>
        <v>39002</v>
      </c>
      <c r="E12268">
        <v>1</v>
      </c>
      <c r="F12268" t="s">
        <v>11600</v>
      </c>
      <c r="G12268">
        <v>98</v>
      </c>
      <c r="H12268" t="s">
        <v>12</v>
      </c>
      <c r="I12268">
        <v>0</v>
      </c>
    </row>
    <row r="12269" spans="1:9" x14ac:dyDescent="0.2">
      <c r="A12269">
        <v>12254</v>
      </c>
      <c r="B12269">
        <v>17384</v>
      </c>
      <c r="D12269">
        <f t="shared" si="191"/>
        <v>17384</v>
      </c>
      <c r="E12269">
        <v>2</v>
      </c>
      <c r="F12269" t="s">
        <v>11601</v>
      </c>
      <c r="G12269">
        <v>47</v>
      </c>
      <c r="H12269" t="s">
        <v>34</v>
      </c>
      <c r="I12269">
        <v>0</v>
      </c>
    </row>
    <row r="12270" spans="1:9" x14ac:dyDescent="0.2">
      <c r="A12270">
        <v>12255</v>
      </c>
      <c r="B12270">
        <v>17388</v>
      </c>
      <c r="C12270">
        <v>40002</v>
      </c>
      <c r="D12270">
        <f t="shared" si="191"/>
        <v>40002</v>
      </c>
      <c r="E12270">
        <v>5</v>
      </c>
      <c r="F12270" t="s">
        <v>11602</v>
      </c>
      <c r="G12270">
        <v>37</v>
      </c>
      <c r="H12270" t="s">
        <v>14</v>
      </c>
      <c r="I12270">
        <v>0</v>
      </c>
    </row>
    <row r="12271" spans="1:9" x14ac:dyDescent="0.2">
      <c r="A12271">
        <v>12256</v>
      </c>
      <c r="B12271">
        <v>17389</v>
      </c>
      <c r="C12271">
        <v>13988</v>
      </c>
      <c r="D12271">
        <f t="shared" si="191"/>
        <v>13988</v>
      </c>
      <c r="E12271">
        <v>11</v>
      </c>
      <c r="F12271" t="s">
        <v>11603</v>
      </c>
      <c r="G12271">
        <v>83</v>
      </c>
      <c r="H12271" t="s">
        <v>50</v>
      </c>
      <c r="I12271">
        <v>0</v>
      </c>
    </row>
    <row r="12272" spans="1:9" x14ac:dyDescent="0.2">
      <c r="A12272">
        <v>12257</v>
      </c>
      <c r="B12272">
        <v>17390</v>
      </c>
      <c r="C12272">
        <v>31380</v>
      </c>
      <c r="D12272">
        <f t="shared" si="191"/>
        <v>31380</v>
      </c>
      <c r="E12272">
        <v>2</v>
      </c>
      <c r="F12272" t="s">
        <v>11604</v>
      </c>
      <c r="G12272">
        <v>70</v>
      </c>
      <c r="H12272" t="s">
        <v>34</v>
      </c>
      <c r="I12272">
        <v>0</v>
      </c>
    </row>
    <row r="12273" spans="1:9" x14ac:dyDescent="0.2">
      <c r="A12273">
        <v>12258</v>
      </c>
      <c r="B12273">
        <v>17392</v>
      </c>
      <c r="D12273">
        <f t="shared" si="191"/>
        <v>17392</v>
      </c>
      <c r="I12273">
        <v>0</v>
      </c>
    </row>
    <row r="12274" spans="1:9" x14ac:dyDescent="0.2">
      <c r="A12274">
        <v>12259</v>
      </c>
      <c r="B12274">
        <v>17395</v>
      </c>
      <c r="C12274">
        <v>25340</v>
      </c>
      <c r="D12274">
        <f t="shared" si="191"/>
        <v>25340</v>
      </c>
      <c r="E12274">
        <v>12</v>
      </c>
      <c r="F12274" t="s">
        <v>11605</v>
      </c>
      <c r="G12274">
        <v>24</v>
      </c>
      <c r="H12274" t="s">
        <v>50</v>
      </c>
      <c r="I12274">
        <v>0</v>
      </c>
    </row>
    <row r="12275" spans="1:9" x14ac:dyDescent="0.2">
      <c r="A12275">
        <v>12260</v>
      </c>
      <c r="B12275">
        <v>17396</v>
      </c>
      <c r="C12275">
        <v>546</v>
      </c>
      <c r="D12275">
        <f t="shared" si="191"/>
        <v>546</v>
      </c>
      <c r="E12275">
        <v>6</v>
      </c>
      <c r="F12275" t="s">
        <v>11606</v>
      </c>
      <c r="G12275">
        <v>51</v>
      </c>
      <c r="H12275" t="s">
        <v>10</v>
      </c>
      <c r="I12275">
        <v>0</v>
      </c>
    </row>
    <row r="12276" spans="1:9" x14ac:dyDescent="0.2">
      <c r="A12276">
        <v>12261</v>
      </c>
      <c r="B12276">
        <v>17397</v>
      </c>
      <c r="C12276">
        <v>15820</v>
      </c>
      <c r="D12276">
        <f t="shared" si="191"/>
        <v>15820</v>
      </c>
      <c r="E12276">
        <v>16</v>
      </c>
      <c r="F12276" t="s">
        <v>11607</v>
      </c>
      <c r="G12276">
        <v>38</v>
      </c>
      <c r="H12276" t="s">
        <v>14</v>
      </c>
      <c r="I12276">
        <v>0</v>
      </c>
    </row>
    <row r="12277" spans="1:9" x14ac:dyDescent="0.2">
      <c r="A12277">
        <v>12262</v>
      </c>
      <c r="B12277">
        <v>17399</v>
      </c>
      <c r="C12277">
        <v>17399</v>
      </c>
      <c r="D12277">
        <f t="shared" si="191"/>
        <v>17399</v>
      </c>
      <c r="E12277">
        <v>3</v>
      </c>
      <c r="F12277" t="s">
        <v>11608</v>
      </c>
      <c r="G12277">
        <v>25</v>
      </c>
      <c r="H12277" t="s">
        <v>34</v>
      </c>
      <c r="I12277">
        <v>0</v>
      </c>
    </row>
    <row r="12278" spans="1:9" x14ac:dyDescent="0.2">
      <c r="A12278">
        <v>12263</v>
      </c>
      <c r="B12278">
        <v>17400</v>
      </c>
      <c r="C12278">
        <v>17795</v>
      </c>
      <c r="D12278">
        <f t="shared" si="191"/>
        <v>17795</v>
      </c>
      <c r="E12278">
        <v>43</v>
      </c>
      <c r="F12278" t="s">
        <v>11609</v>
      </c>
      <c r="G12278">
        <v>83</v>
      </c>
      <c r="H12278" t="s">
        <v>50</v>
      </c>
      <c r="I12278">
        <v>0</v>
      </c>
    </row>
    <row r="12279" spans="1:9" x14ac:dyDescent="0.2">
      <c r="A12279">
        <v>12264</v>
      </c>
      <c r="B12279">
        <v>17401</v>
      </c>
      <c r="C12279">
        <v>22952</v>
      </c>
      <c r="D12279">
        <f t="shared" si="191"/>
        <v>22952</v>
      </c>
      <c r="E12279">
        <v>1</v>
      </c>
      <c r="F12279" t="s">
        <v>11610</v>
      </c>
      <c r="G12279">
        <v>131</v>
      </c>
      <c r="H12279" t="s">
        <v>27</v>
      </c>
      <c r="I12279">
        <v>0</v>
      </c>
    </row>
    <row r="12280" spans="1:9" x14ac:dyDescent="0.2">
      <c r="A12280">
        <v>12265</v>
      </c>
      <c r="B12280">
        <v>17403</v>
      </c>
      <c r="C12280">
        <v>39322</v>
      </c>
      <c r="D12280">
        <f t="shared" si="191"/>
        <v>39322</v>
      </c>
      <c r="E12280">
        <v>7</v>
      </c>
      <c r="F12280" t="s">
        <v>11611</v>
      </c>
      <c r="G12280">
        <v>3</v>
      </c>
      <c r="H12280" t="s">
        <v>8</v>
      </c>
      <c r="I12280">
        <v>0</v>
      </c>
    </row>
    <row r="12281" spans="1:9" x14ac:dyDescent="0.2">
      <c r="A12281">
        <v>12266</v>
      </c>
      <c r="B12281">
        <v>17407</v>
      </c>
      <c r="C12281">
        <v>45603</v>
      </c>
      <c r="D12281">
        <f t="shared" si="191"/>
        <v>45603</v>
      </c>
      <c r="E12281">
        <v>5</v>
      </c>
      <c r="F12281" t="s">
        <v>11612</v>
      </c>
      <c r="G12281">
        <v>31</v>
      </c>
      <c r="H12281" t="s">
        <v>12</v>
      </c>
      <c r="I12281">
        <v>0</v>
      </c>
    </row>
    <row r="12282" spans="1:9" x14ac:dyDescent="0.2">
      <c r="A12282">
        <v>12267</v>
      </c>
      <c r="B12282">
        <v>17408</v>
      </c>
      <c r="C12282">
        <v>31282</v>
      </c>
      <c r="D12282">
        <f t="shared" si="191"/>
        <v>31282</v>
      </c>
      <c r="E12282">
        <v>1</v>
      </c>
      <c r="F12282" t="s">
        <v>11613</v>
      </c>
      <c r="G12282">
        <v>92</v>
      </c>
      <c r="H12282" t="s">
        <v>23</v>
      </c>
      <c r="I12282">
        <v>0</v>
      </c>
    </row>
    <row r="12283" spans="1:9" x14ac:dyDescent="0.2">
      <c r="A12283">
        <v>12268</v>
      </c>
      <c r="B12283">
        <v>17409</v>
      </c>
      <c r="C12283">
        <v>41377</v>
      </c>
      <c r="D12283">
        <f t="shared" si="191"/>
        <v>41377</v>
      </c>
      <c r="E12283">
        <v>10</v>
      </c>
      <c r="F12283" t="s">
        <v>11614</v>
      </c>
      <c r="G12283">
        <v>89</v>
      </c>
      <c r="H12283" t="s">
        <v>10</v>
      </c>
      <c r="I12283">
        <v>0</v>
      </c>
    </row>
    <row r="12284" spans="1:9" x14ac:dyDescent="0.2">
      <c r="A12284">
        <v>12269</v>
      </c>
      <c r="B12284">
        <v>17410</v>
      </c>
      <c r="C12284">
        <v>47099</v>
      </c>
      <c r="D12284">
        <f t="shared" si="191"/>
        <v>47099</v>
      </c>
      <c r="E12284">
        <v>1</v>
      </c>
      <c r="F12284" t="s">
        <v>11615</v>
      </c>
      <c r="G12284">
        <v>72</v>
      </c>
      <c r="H12284" t="s">
        <v>10</v>
      </c>
      <c r="I12284">
        <v>0</v>
      </c>
    </row>
    <row r="12285" spans="1:9" x14ac:dyDescent="0.2">
      <c r="A12285">
        <v>12270</v>
      </c>
      <c r="B12285">
        <v>17411</v>
      </c>
      <c r="D12285">
        <f t="shared" si="191"/>
        <v>17411</v>
      </c>
      <c r="I12285">
        <v>0</v>
      </c>
    </row>
    <row r="12286" spans="1:9" x14ac:dyDescent="0.2">
      <c r="A12286">
        <v>12271</v>
      </c>
      <c r="B12286">
        <v>17412</v>
      </c>
      <c r="C12286">
        <v>37680</v>
      </c>
      <c r="D12286">
        <f t="shared" si="191"/>
        <v>37680</v>
      </c>
      <c r="E12286">
        <v>1</v>
      </c>
      <c r="F12286" t="s">
        <v>11616</v>
      </c>
      <c r="G12286">
        <v>8</v>
      </c>
      <c r="H12286" t="s">
        <v>86</v>
      </c>
      <c r="I12286">
        <v>0</v>
      </c>
    </row>
    <row r="12287" spans="1:9" x14ac:dyDescent="0.2">
      <c r="A12287">
        <v>12272</v>
      </c>
      <c r="B12287">
        <v>17415</v>
      </c>
      <c r="C12287">
        <v>38444</v>
      </c>
      <c r="D12287">
        <f t="shared" si="191"/>
        <v>38444</v>
      </c>
      <c r="E12287">
        <v>3</v>
      </c>
      <c r="F12287" t="s">
        <v>11617</v>
      </c>
      <c r="G12287">
        <v>62</v>
      </c>
      <c r="H12287" t="s">
        <v>61</v>
      </c>
      <c r="I12287">
        <v>0</v>
      </c>
    </row>
    <row r="12288" spans="1:9" x14ac:dyDescent="0.2">
      <c r="A12288">
        <v>12273</v>
      </c>
      <c r="B12288">
        <v>17417</v>
      </c>
      <c r="C12288">
        <v>40287</v>
      </c>
      <c r="D12288">
        <f t="shared" si="191"/>
        <v>40287</v>
      </c>
      <c r="E12288">
        <v>8</v>
      </c>
      <c r="F12288" t="s">
        <v>11618</v>
      </c>
      <c r="G12288">
        <v>107</v>
      </c>
      <c r="H12288" t="s">
        <v>8</v>
      </c>
      <c r="I12288">
        <v>0</v>
      </c>
    </row>
    <row r="12289" spans="1:9" x14ac:dyDescent="0.2">
      <c r="A12289">
        <v>12274</v>
      </c>
      <c r="B12289">
        <v>17418</v>
      </c>
      <c r="C12289">
        <v>32691</v>
      </c>
      <c r="D12289">
        <f t="shared" si="191"/>
        <v>32691</v>
      </c>
      <c r="E12289">
        <v>13</v>
      </c>
      <c r="F12289" t="s">
        <v>11619</v>
      </c>
      <c r="G12289">
        <v>37</v>
      </c>
      <c r="H12289" t="s">
        <v>14</v>
      </c>
      <c r="I12289">
        <v>0</v>
      </c>
    </row>
    <row r="12290" spans="1:9" x14ac:dyDescent="0.2">
      <c r="A12290">
        <v>12275</v>
      </c>
      <c r="B12290">
        <v>17419</v>
      </c>
      <c r="C12290">
        <v>5077</v>
      </c>
      <c r="D12290">
        <f t="shared" si="191"/>
        <v>5077</v>
      </c>
      <c r="E12290">
        <v>94</v>
      </c>
      <c r="F12290" t="s">
        <v>11620</v>
      </c>
      <c r="G12290">
        <v>112</v>
      </c>
      <c r="H12290" t="s">
        <v>86</v>
      </c>
      <c r="I12290">
        <v>0</v>
      </c>
    </row>
    <row r="12291" spans="1:9" x14ac:dyDescent="0.2">
      <c r="A12291">
        <v>12276</v>
      </c>
      <c r="B12291">
        <v>17421</v>
      </c>
      <c r="C12291">
        <v>37917</v>
      </c>
      <c r="D12291">
        <f t="shared" si="191"/>
        <v>37917</v>
      </c>
      <c r="E12291">
        <v>11</v>
      </c>
      <c r="F12291" t="s">
        <v>11621</v>
      </c>
      <c r="G12291">
        <v>31</v>
      </c>
      <c r="H12291" t="s">
        <v>12</v>
      </c>
      <c r="I12291">
        <v>0</v>
      </c>
    </row>
    <row r="12292" spans="1:9" x14ac:dyDescent="0.2">
      <c r="A12292">
        <v>12277</v>
      </c>
      <c r="B12292">
        <v>17424</v>
      </c>
      <c r="C12292">
        <v>16281</v>
      </c>
      <c r="D12292">
        <f t="shared" si="191"/>
        <v>16281</v>
      </c>
      <c r="E12292">
        <v>5</v>
      </c>
      <c r="F12292" t="s">
        <v>11622</v>
      </c>
      <c r="G12292">
        <v>95</v>
      </c>
      <c r="H12292" t="s">
        <v>38</v>
      </c>
      <c r="I12292">
        <v>0</v>
      </c>
    </row>
    <row r="12293" spans="1:9" x14ac:dyDescent="0.2">
      <c r="A12293">
        <v>12278</v>
      </c>
      <c r="B12293">
        <v>17425</v>
      </c>
      <c r="C12293">
        <v>13198</v>
      </c>
      <c r="D12293">
        <f t="shared" si="191"/>
        <v>13198</v>
      </c>
      <c r="E12293">
        <v>3</v>
      </c>
      <c r="F12293" t="s">
        <v>11623</v>
      </c>
      <c r="G12293">
        <v>122</v>
      </c>
      <c r="H12293" t="s">
        <v>29</v>
      </c>
      <c r="I12293">
        <v>0</v>
      </c>
    </row>
    <row r="12294" spans="1:9" x14ac:dyDescent="0.2">
      <c r="A12294">
        <v>12279</v>
      </c>
      <c r="B12294">
        <v>17426</v>
      </c>
      <c r="C12294">
        <v>20118</v>
      </c>
      <c r="D12294">
        <f t="shared" si="191"/>
        <v>20118</v>
      </c>
      <c r="E12294">
        <v>17</v>
      </c>
      <c r="F12294" t="s">
        <v>11624</v>
      </c>
      <c r="G12294">
        <v>107</v>
      </c>
      <c r="H12294" t="s">
        <v>8</v>
      </c>
      <c r="I12294">
        <v>0</v>
      </c>
    </row>
    <row r="12295" spans="1:9" x14ac:dyDescent="0.2">
      <c r="A12295">
        <v>12280</v>
      </c>
      <c r="B12295">
        <v>17427</v>
      </c>
      <c r="C12295">
        <v>17427</v>
      </c>
      <c r="D12295">
        <f t="shared" si="191"/>
        <v>17427</v>
      </c>
      <c r="E12295">
        <v>11</v>
      </c>
      <c r="F12295" t="s">
        <v>11625</v>
      </c>
      <c r="G12295">
        <v>106</v>
      </c>
      <c r="H12295" t="s">
        <v>29</v>
      </c>
      <c r="I12295">
        <v>0</v>
      </c>
    </row>
    <row r="12296" spans="1:9" x14ac:dyDescent="0.2">
      <c r="A12296">
        <v>12281</v>
      </c>
      <c r="B12296">
        <v>17429</v>
      </c>
      <c r="C12296">
        <v>8138</v>
      </c>
      <c r="D12296">
        <f t="shared" si="191"/>
        <v>8138</v>
      </c>
      <c r="E12296">
        <v>179</v>
      </c>
      <c r="F12296" t="s">
        <v>11626</v>
      </c>
      <c r="G12296">
        <v>67</v>
      </c>
      <c r="H12296" t="s">
        <v>58</v>
      </c>
      <c r="I12296">
        <v>0</v>
      </c>
    </row>
    <row r="12297" spans="1:9" x14ac:dyDescent="0.2">
      <c r="A12297">
        <v>12282</v>
      </c>
      <c r="B12297">
        <v>17430</v>
      </c>
      <c r="C12297">
        <v>29659</v>
      </c>
      <c r="D12297">
        <f t="shared" si="191"/>
        <v>29659</v>
      </c>
      <c r="E12297">
        <v>4</v>
      </c>
      <c r="F12297" t="s">
        <v>11627</v>
      </c>
      <c r="G12297">
        <v>6</v>
      </c>
      <c r="H12297" t="s">
        <v>89</v>
      </c>
      <c r="I12297">
        <v>0</v>
      </c>
    </row>
    <row r="12298" spans="1:9" x14ac:dyDescent="0.2">
      <c r="A12298">
        <v>12283</v>
      </c>
      <c r="B12298">
        <v>17431</v>
      </c>
      <c r="C12298">
        <v>11014</v>
      </c>
      <c r="D12298">
        <f t="shared" si="191"/>
        <v>11014</v>
      </c>
      <c r="E12298">
        <v>4</v>
      </c>
      <c r="F12298" t="s">
        <v>11628</v>
      </c>
      <c r="G12298">
        <v>107</v>
      </c>
      <c r="H12298" t="s">
        <v>8</v>
      </c>
      <c r="I12298">
        <v>0</v>
      </c>
    </row>
    <row r="12299" spans="1:9" x14ac:dyDescent="0.2">
      <c r="A12299">
        <v>12284</v>
      </c>
      <c r="B12299">
        <v>17432</v>
      </c>
      <c r="C12299">
        <v>17432</v>
      </c>
      <c r="D12299">
        <f t="shared" si="191"/>
        <v>17432</v>
      </c>
      <c r="E12299">
        <v>4</v>
      </c>
      <c r="F12299" t="s">
        <v>11629</v>
      </c>
      <c r="G12299">
        <v>65</v>
      </c>
      <c r="H12299" t="s">
        <v>34</v>
      </c>
      <c r="I12299">
        <v>0</v>
      </c>
    </row>
    <row r="12300" spans="1:9" x14ac:dyDescent="0.2">
      <c r="A12300">
        <v>12285</v>
      </c>
      <c r="B12300">
        <v>17433</v>
      </c>
      <c r="C12300">
        <v>37436</v>
      </c>
      <c r="D12300">
        <f t="shared" si="191"/>
        <v>37436</v>
      </c>
      <c r="E12300">
        <v>3</v>
      </c>
      <c r="F12300" t="s">
        <v>11630</v>
      </c>
      <c r="G12300">
        <v>45</v>
      </c>
      <c r="H12300" t="s">
        <v>8</v>
      </c>
      <c r="I12300">
        <v>0</v>
      </c>
    </row>
    <row r="12301" spans="1:9" x14ac:dyDescent="0.2">
      <c r="A12301">
        <v>12286</v>
      </c>
      <c r="B12301">
        <v>17434</v>
      </c>
      <c r="C12301">
        <v>22667</v>
      </c>
      <c r="D12301">
        <f t="shared" si="191"/>
        <v>22667</v>
      </c>
      <c r="E12301">
        <v>10</v>
      </c>
      <c r="F12301" t="s">
        <v>11631</v>
      </c>
      <c r="G12301">
        <v>43</v>
      </c>
      <c r="H12301" t="s">
        <v>86</v>
      </c>
      <c r="I12301">
        <v>0</v>
      </c>
    </row>
    <row r="12302" spans="1:9" x14ac:dyDescent="0.2">
      <c r="A12302">
        <v>12287</v>
      </c>
      <c r="B12302">
        <v>17435</v>
      </c>
      <c r="C12302">
        <v>17435</v>
      </c>
      <c r="D12302">
        <f t="shared" si="191"/>
        <v>17435</v>
      </c>
      <c r="E12302">
        <v>6</v>
      </c>
      <c r="F12302" t="s">
        <v>11632</v>
      </c>
      <c r="G12302">
        <v>5</v>
      </c>
      <c r="H12302" t="s">
        <v>10</v>
      </c>
      <c r="I12302">
        <v>0</v>
      </c>
    </row>
    <row r="12303" spans="1:9" x14ac:dyDescent="0.2">
      <c r="A12303">
        <v>12288</v>
      </c>
      <c r="B12303">
        <v>17436</v>
      </c>
      <c r="C12303">
        <v>39465</v>
      </c>
      <c r="D12303">
        <f t="shared" si="191"/>
        <v>39465</v>
      </c>
      <c r="E12303">
        <v>1</v>
      </c>
      <c r="F12303" t="s">
        <v>11633</v>
      </c>
      <c r="G12303">
        <v>127</v>
      </c>
      <c r="H12303" t="s">
        <v>34</v>
      </c>
      <c r="I12303">
        <v>0</v>
      </c>
    </row>
    <row r="12304" spans="1:9" x14ac:dyDescent="0.2">
      <c r="A12304">
        <v>12289</v>
      </c>
      <c r="B12304">
        <v>17437</v>
      </c>
      <c r="C12304">
        <v>14419</v>
      </c>
      <c r="D12304">
        <f t="shared" ref="D12304:D12367" si="192">IF(C12304&lt;&gt;0,C12304,B12304)</f>
        <v>14419</v>
      </c>
      <c r="E12304">
        <v>1</v>
      </c>
      <c r="F12304" t="s">
        <v>11634</v>
      </c>
      <c r="G12304">
        <v>75</v>
      </c>
      <c r="H12304" t="s">
        <v>21</v>
      </c>
      <c r="I12304">
        <v>0</v>
      </c>
    </row>
    <row r="12305" spans="1:9" x14ac:dyDescent="0.2">
      <c r="A12305">
        <v>12290</v>
      </c>
      <c r="B12305">
        <v>17438</v>
      </c>
      <c r="C12305">
        <v>36412</v>
      </c>
      <c r="D12305">
        <f t="shared" si="192"/>
        <v>36412</v>
      </c>
      <c r="E12305">
        <v>9</v>
      </c>
      <c r="F12305" t="s">
        <v>11635</v>
      </c>
      <c r="G12305">
        <v>25</v>
      </c>
      <c r="H12305" t="s">
        <v>34</v>
      </c>
      <c r="I12305">
        <v>0</v>
      </c>
    </row>
    <row r="12306" spans="1:9" x14ac:dyDescent="0.2">
      <c r="A12306">
        <v>12291</v>
      </c>
      <c r="B12306">
        <v>17440</v>
      </c>
      <c r="D12306">
        <f t="shared" si="192"/>
        <v>17440</v>
      </c>
      <c r="I12306">
        <v>0</v>
      </c>
    </row>
    <row r="12307" spans="1:9" x14ac:dyDescent="0.2">
      <c r="A12307">
        <v>12292</v>
      </c>
      <c r="B12307">
        <v>17441</v>
      </c>
      <c r="D12307">
        <f t="shared" si="192"/>
        <v>17441</v>
      </c>
      <c r="I12307">
        <v>0</v>
      </c>
    </row>
    <row r="12308" spans="1:9" x14ac:dyDescent="0.2">
      <c r="A12308">
        <v>12293</v>
      </c>
      <c r="B12308">
        <v>17442</v>
      </c>
      <c r="C12308">
        <v>30192</v>
      </c>
      <c r="D12308">
        <f t="shared" si="192"/>
        <v>30192</v>
      </c>
      <c r="E12308">
        <v>2</v>
      </c>
      <c r="F12308" t="s">
        <v>11636</v>
      </c>
      <c r="G12308">
        <v>92</v>
      </c>
      <c r="H12308" t="s">
        <v>23</v>
      </c>
      <c r="I12308">
        <v>0</v>
      </c>
    </row>
    <row r="12309" spans="1:9" x14ac:dyDescent="0.2">
      <c r="A12309">
        <v>12294</v>
      </c>
      <c r="B12309">
        <v>17443</v>
      </c>
      <c r="C12309">
        <v>47552</v>
      </c>
      <c r="D12309">
        <f t="shared" si="192"/>
        <v>47552</v>
      </c>
      <c r="E12309">
        <v>3</v>
      </c>
      <c r="F12309" t="s">
        <v>11637</v>
      </c>
      <c r="G12309">
        <v>97</v>
      </c>
      <c r="H12309" t="s">
        <v>10</v>
      </c>
      <c r="I12309">
        <v>0</v>
      </c>
    </row>
    <row r="12310" spans="1:9" x14ac:dyDescent="0.2">
      <c r="A12310">
        <v>12295</v>
      </c>
      <c r="B12310">
        <v>17444</v>
      </c>
      <c r="C12310">
        <v>13143</v>
      </c>
      <c r="D12310">
        <f t="shared" si="192"/>
        <v>13143</v>
      </c>
      <c r="E12310">
        <v>1</v>
      </c>
      <c r="F12310" t="s">
        <v>11638</v>
      </c>
      <c r="G12310">
        <v>25</v>
      </c>
      <c r="H12310" t="s">
        <v>34</v>
      </c>
      <c r="I12310">
        <v>0</v>
      </c>
    </row>
    <row r="12311" spans="1:9" x14ac:dyDescent="0.2">
      <c r="A12311">
        <v>12296</v>
      </c>
      <c r="B12311">
        <v>17449</v>
      </c>
      <c r="C12311">
        <v>5127</v>
      </c>
      <c r="D12311">
        <f t="shared" si="192"/>
        <v>5127</v>
      </c>
      <c r="E12311">
        <v>11</v>
      </c>
      <c r="F12311" t="s">
        <v>11639</v>
      </c>
      <c r="G12311">
        <v>105</v>
      </c>
      <c r="H12311" t="s">
        <v>10</v>
      </c>
      <c r="I12311">
        <v>0</v>
      </c>
    </row>
    <row r="12312" spans="1:9" x14ac:dyDescent="0.2">
      <c r="A12312">
        <v>12297</v>
      </c>
      <c r="B12312">
        <v>17450</v>
      </c>
      <c r="C12312">
        <v>23516</v>
      </c>
      <c r="D12312">
        <f t="shared" si="192"/>
        <v>23516</v>
      </c>
      <c r="E12312">
        <v>6</v>
      </c>
      <c r="F12312" t="s">
        <v>11640</v>
      </c>
      <c r="G12312">
        <v>17</v>
      </c>
      <c r="H12312" t="s">
        <v>10</v>
      </c>
      <c r="I12312">
        <v>0</v>
      </c>
    </row>
    <row r="12313" spans="1:9" x14ac:dyDescent="0.2">
      <c r="A12313">
        <v>12298</v>
      </c>
      <c r="B12313">
        <v>17451</v>
      </c>
      <c r="C12313">
        <v>17451</v>
      </c>
      <c r="D12313">
        <f t="shared" si="192"/>
        <v>17451</v>
      </c>
      <c r="E12313">
        <v>4</v>
      </c>
      <c r="F12313" t="s">
        <v>11641</v>
      </c>
      <c r="G12313">
        <v>41</v>
      </c>
      <c r="H12313" t="s">
        <v>32</v>
      </c>
      <c r="I12313">
        <v>0</v>
      </c>
    </row>
    <row r="12314" spans="1:9" x14ac:dyDescent="0.2">
      <c r="A12314">
        <v>12299</v>
      </c>
      <c r="B12314">
        <v>17452</v>
      </c>
      <c r="C12314">
        <v>1691</v>
      </c>
      <c r="D12314">
        <f t="shared" si="192"/>
        <v>1691</v>
      </c>
      <c r="E12314">
        <v>1</v>
      </c>
      <c r="F12314" t="s">
        <v>11642</v>
      </c>
      <c r="G12314">
        <v>40</v>
      </c>
      <c r="H12314" t="s">
        <v>32</v>
      </c>
      <c r="I12314">
        <v>0</v>
      </c>
    </row>
    <row r="12315" spans="1:9" x14ac:dyDescent="0.2">
      <c r="A12315">
        <v>12300</v>
      </c>
      <c r="B12315">
        <v>17453</v>
      </c>
      <c r="C12315">
        <v>26219</v>
      </c>
      <c r="D12315">
        <f t="shared" si="192"/>
        <v>26219</v>
      </c>
      <c r="E12315">
        <v>3</v>
      </c>
      <c r="F12315" t="s">
        <v>11643</v>
      </c>
      <c r="G12315">
        <v>75</v>
      </c>
      <c r="H12315" t="s">
        <v>21</v>
      </c>
      <c r="I12315">
        <v>0</v>
      </c>
    </row>
    <row r="12316" spans="1:9" x14ac:dyDescent="0.2">
      <c r="A12316">
        <v>12301</v>
      </c>
      <c r="B12316">
        <v>17454</v>
      </c>
      <c r="C12316">
        <v>17454</v>
      </c>
      <c r="D12316">
        <f t="shared" si="192"/>
        <v>17454</v>
      </c>
      <c r="E12316">
        <v>75</v>
      </c>
      <c r="F12316" t="s">
        <v>11644</v>
      </c>
      <c r="G12316">
        <v>7</v>
      </c>
      <c r="H12316" t="s">
        <v>29</v>
      </c>
      <c r="I12316">
        <v>0</v>
      </c>
    </row>
    <row r="12317" spans="1:9" x14ac:dyDescent="0.2">
      <c r="A12317">
        <v>12302</v>
      </c>
      <c r="B12317">
        <v>17456</v>
      </c>
      <c r="C12317">
        <v>25451</v>
      </c>
      <c r="D12317">
        <f t="shared" si="192"/>
        <v>25451</v>
      </c>
      <c r="E12317">
        <v>2</v>
      </c>
      <c r="F12317" t="s">
        <v>11645</v>
      </c>
      <c r="G12317">
        <v>22</v>
      </c>
      <c r="H12317" t="s">
        <v>34</v>
      </c>
      <c r="I12317">
        <v>0</v>
      </c>
    </row>
    <row r="12318" spans="1:9" x14ac:dyDescent="0.2">
      <c r="A12318">
        <v>12303</v>
      </c>
      <c r="B12318">
        <v>17459</v>
      </c>
      <c r="C12318">
        <v>23047</v>
      </c>
      <c r="D12318">
        <f t="shared" si="192"/>
        <v>23047</v>
      </c>
      <c r="E12318">
        <v>19</v>
      </c>
      <c r="F12318" t="s">
        <v>11646</v>
      </c>
      <c r="G12318">
        <v>50</v>
      </c>
      <c r="H12318" t="s">
        <v>8</v>
      </c>
      <c r="I12318">
        <v>0</v>
      </c>
    </row>
    <row r="12319" spans="1:9" x14ac:dyDescent="0.2">
      <c r="A12319">
        <v>12304</v>
      </c>
      <c r="B12319">
        <v>17460</v>
      </c>
      <c r="C12319">
        <v>18489</v>
      </c>
      <c r="D12319">
        <f t="shared" si="192"/>
        <v>18489</v>
      </c>
      <c r="E12319">
        <v>13</v>
      </c>
      <c r="F12319" t="s">
        <v>11647</v>
      </c>
      <c r="G12319">
        <v>41</v>
      </c>
      <c r="H12319" t="s">
        <v>32</v>
      </c>
      <c r="I12319">
        <v>0</v>
      </c>
    </row>
    <row r="12320" spans="1:9" x14ac:dyDescent="0.2">
      <c r="A12320">
        <v>12305</v>
      </c>
      <c r="B12320">
        <v>17461</v>
      </c>
      <c r="C12320">
        <v>6046</v>
      </c>
      <c r="D12320">
        <f t="shared" si="192"/>
        <v>6046</v>
      </c>
      <c r="E12320">
        <v>457</v>
      </c>
      <c r="F12320" t="s">
        <v>11648</v>
      </c>
      <c r="G12320">
        <v>35</v>
      </c>
      <c r="H12320" t="s">
        <v>29</v>
      </c>
      <c r="I12320">
        <v>0</v>
      </c>
    </row>
    <row r="12321" spans="1:9" x14ac:dyDescent="0.2">
      <c r="A12321">
        <v>12306</v>
      </c>
      <c r="B12321">
        <v>17462</v>
      </c>
      <c r="C12321">
        <v>8639</v>
      </c>
      <c r="D12321">
        <f t="shared" si="192"/>
        <v>8639</v>
      </c>
      <c r="E12321">
        <v>11</v>
      </c>
      <c r="F12321" t="s">
        <v>11649</v>
      </c>
      <c r="G12321">
        <v>117</v>
      </c>
      <c r="H12321" t="s">
        <v>8</v>
      </c>
      <c r="I12321">
        <v>0</v>
      </c>
    </row>
    <row r="12322" spans="1:9" x14ac:dyDescent="0.2">
      <c r="A12322">
        <v>12307</v>
      </c>
      <c r="B12322">
        <v>17463</v>
      </c>
      <c r="C12322">
        <v>7501</v>
      </c>
      <c r="D12322">
        <f t="shared" si="192"/>
        <v>7501</v>
      </c>
      <c r="E12322">
        <v>3</v>
      </c>
      <c r="F12322" t="s">
        <v>11650</v>
      </c>
      <c r="G12322">
        <v>5</v>
      </c>
      <c r="H12322" t="s">
        <v>10</v>
      </c>
      <c r="I12322">
        <v>0</v>
      </c>
    </row>
    <row r="12323" spans="1:9" x14ac:dyDescent="0.2">
      <c r="A12323">
        <v>12308</v>
      </c>
      <c r="B12323">
        <v>17464</v>
      </c>
      <c r="C12323">
        <v>10040</v>
      </c>
      <c r="D12323">
        <f t="shared" si="192"/>
        <v>10040</v>
      </c>
      <c r="E12323">
        <v>1</v>
      </c>
      <c r="F12323" t="s">
        <v>11651</v>
      </c>
      <c r="G12323">
        <v>10</v>
      </c>
      <c r="H12323" t="s">
        <v>21</v>
      </c>
      <c r="I12323">
        <v>0</v>
      </c>
    </row>
    <row r="12324" spans="1:9" x14ac:dyDescent="0.2">
      <c r="A12324">
        <v>12309</v>
      </c>
      <c r="B12324">
        <v>17465</v>
      </c>
      <c r="C12324">
        <v>40725</v>
      </c>
      <c r="D12324">
        <f t="shared" si="192"/>
        <v>40725</v>
      </c>
      <c r="E12324">
        <v>4</v>
      </c>
      <c r="F12324" t="s">
        <v>11652</v>
      </c>
      <c r="G12324">
        <v>131</v>
      </c>
      <c r="H12324" t="s">
        <v>27</v>
      </c>
      <c r="I12324">
        <v>0</v>
      </c>
    </row>
    <row r="12325" spans="1:9" x14ac:dyDescent="0.2">
      <c r="A12325">
        <v>12310</v>
      </c>
      <c r="B12325">
        <v>17468</v>
      </c>
      <c r="C12325">
        <v>17468</v>
      </c>
      <c r="D12325">
        <f t="shared" si="192"/>
        <v>17468</v>
      </c>
      <c r="E12325">
        <v>31</v>
      </c>
      <c r="F12325" t="s">
        <v>11653</v>
      </c>
      <c r="G12325">
        <v>117</v>
      </c>
      <c r="H12325" t="s">
        <v>8</v>
      </c>
      <c r="I12325">
        <v>0</v>
      </c>
    </row>
    <row r="12326" spans="1:9" x14ac:dyDescent="0.2">
      <c r="A12326">
        <v>12311</v>
      </c>
      <c r="B12326">
        <v>17469</v>
      </c>
      <c r="C12326">
        <v>41276</v>
      </c>
      <c r="D12326">
        <f t="shared" si="192"/>
        <v>41276</v>
      </c>
      <c r="E12326">
        <v>10</v>
      </c>
      <c r="F12326" t="s">
        <v>11654</v>
      </c>
      <c r="G12326">
        <v>64</v>
      </c>
      <c r="H12326" t="s">
        <v>12</v>
      </c>
      <c r="I12326">
        <v>0</v>
      </c>
    </row>
    <row r="12327" spans="1:9" x14ac:dyDescent="0.2">
      <c r="A12327">
        <v>12312</v>
      </c>
      <c r="B12327">
        <v>17471</v>
      </c>
      <c r="C12327">
        <v>17471</v>
      </c>
      <c r="D12327">
        <f t="shared" si="192"/>
        <v>17471</v>
      </c>
      <c r="E12327">
        <v>22</v>
      </c>
      <c r="F12327" t="s">
        <v>11655</v>
      </c>
      <c r="G12327">
        <v>40</v>
      </c>
      <c r="H12327" t="s">
        <v>32</v>
      </c>
      <c r="I12327">
        <v>0</v>
      </c>
    </row>
    <row r="12328" spans="1:9" x14ac:dyDescent="0.2">
      <c r="A12328">
        <v>12313</v>
      </c>
      <c r="B12328">
        <v>17472</v>
      </c>
      <c r="C12328">
        <v>39764</v>
      </c>
      <c r="D12328">
        <f t="shared" si="192"/>
        <v>39764</v>
      </c>
      <c r="E12328">
        <v>2</v>
      </c>
      <c r="F12328" t="s">
        <v>11656</v>
      </c>
      <c r="G12328">
        <v>22</v>
      </c>
      <c r="H12328" t="s">
        <v>34</v>
      </c>
      <c r="I12328">
        <v>0</v>
      </c>
    </row>
    <row r="12329" spans="1:9" x14ac:dyDescent="0.2">
      <c r="A12329">
        <v>12314</v>
      </c>
      <c r="B12329">
        <v>17475</v>
      </c>
      <c r="C12329">
        <v>41458</v>
      </c>
      <c r="D12329">
        <f t="shared" si="192"/>
        <v>41458</v>
      </c>
      <c r="E12329">
        <v>2</v>
      </c>
      <c r="F12329" t="s">
        <v>11657</v>
      </c>
      <c r="G12329">
        <v>8</v>
      </c>
      <c r="H12329" t="s">
        <v>86</v>
      </c>
      <c r="I12329">
        <v>0</v>
      </c>
    </row>
    <row r="12330" spans="1:9" x14ac:dyDescent="0.2">
      <c r="A12330">
        <v>12315</v>
      </c>
      <c r="B12330">
        <v>17476</v>
      </c>
      <c r="C12330">
        <v>11777</v>
      </c>
      <c r="D12330">
        <f t="shared" si="192"/>
        <v>11777</v>
      </c>
      <c r="E12330">
        <v>1</v>
      </c>
      <c r="F12330" t="s">
        <v>11658</v>
      </c>
      <c r="G12330">
        <v>123</v>
      </c>
      <c r="H12330" t="s">
        <v>50</v>
      </c>
      <c r="I12330">
        <v>0</v>
      </c>
    </row>
    <row r="12331" spans="1:9" x14ac:dyDescent="0.2">
      <c r="A12331">
        <v>12316</v>
      </c>
      <c r="B12331">
        <v>17477</v>
      </c>
      <c r="C12331">
        <v>43643</v>
      </c>
      <c r="D12331">
        <f t="shared" si="192"/>
        <v>43643</v>
      </c>
      <c r="E12331">
        <v>5</v>
      </c>
      <c r="F12331" t="s">
        <v>11659</v>
      </c>
      <c r="G12331">
        <v>120</v>
      </c>
      <c r="H12331" t="s">
        <v>17</v>
      </c>
      <c r="I12331">
        <v>0</v>
      </c>
    </row>
    <row r="12332" spans="1:9" x14ac:dyDescent="0.2">
      <c r="A12332">
        <v>12317</v>
      </c>
      <c r="B12332">
        <v>17479</v>
      </c>
      <c r="D12332">
        <f t="shared" si="192"/>
        <v>17479</v>
      </c>
      <c r="I12332">
        <v>0</v>
      </c>
    </row>
    <row r="12333" spans="1:9" x14ac:dyDescent="0.2">
      <c r="A12333">
        <v>12318</v>
      </c>
      <c r="B12333">
        <v>17480</v>
      </c>
      <c r="C12333">
        <v>13782</v>
      </c>
      <c r="D12333">
        <f t="shared" si="192"/>
        <v>13782</v>
      </c>
      <c r="E12333">
        <v>1</v>
      </c>
      <c r="F12333" t="s">
        <v>11660</v>
      </c>
      <c r="G12333">
        <v>25</v>
      </c>
      <c r="H12333" t="s">
        <v>34</v>
      </c>
      <c r="I12333">
        <v>0</v>
      </c>
    </row>
    <row r="12334" spans="1:9" x14ac:dyDescent="0.2">
      <c r="A12334">
        <v>12319</v>
      </c>
      <c r="B12334">
        <v>17482</v>
      </c>
      <c r="C12334">
        <v>36837</v>
      </c>
      <c r="D12334">
        <f t="shared" si="192"/>
        <v>36837</v>
      </c>
      <c r="E12334">
        <v>2</v>
      </c>
      <c r="F12334" t="s">
        <v>11661</v>
      </c>
      <c r="G12334">
        <v>133</v>
      </c>
      <c r="H12334" t="s">
        <v>34</v>
      </c>
      <c r="I12334">
        <v>0</v>
      </c>
    </row>
    <row r="12335" spans="1:9" x14ac:dyDescent="0.2">
      <c r="A12335">
        <v>12320</v>
      </c>
      <c r="B12335">
        <v>17484</v>
      </c>
      <c r="C12335">
        <v>11576</v>
      </c>
      <c r="D12335">
        <f t="shared" si="192"/>
        <v>11576</v>
      </c>
      <c r="E12335">
        <v>52</v>
      </c>
      <c r="F12335" t="s">
        <v>11662</v>
      </c>
      <c r="G12335">
        <v>107</v>
      </c>
      <c r="H12335" t="s">
        <v>8</v>
      </c>
      <c r="I12335">
        <v>0</v>
      </c>
    </row>
    <row r="12336" spans="1:9" x14ac:dyDescent="0.2">
      <c r="A12336">
        <v>12321</v>
      </c>
      <c r="B12336">
        <v>17485</v>
      </c>
      <c r="C12336">
        <v>20564</v>
      </c>
      <c r="D12336">
        <f t="shared" si="192"/>
        <v>20564</v>
      </c>
      <c r="E12336">
        <v>1</v>
      </c>
      <c r="F12336" t="s">
        <v>11663</v>
      </c>
      <c r="G12336">
        <v>50</v>
      </c>
      <c r="H12336" t="s">
        <v>8</v>
      </c>
      <c r="I12336">
        <v>0</v>
      </c>
    </row>
    <row r="12337" spans="1:9" x14ac:dyDescent="0.2">
      <c r="A12337">
        <v>12322</v>
      </c>
      <c r="B12337">
        <v>17486</v>
      </c>
      <c r="C12337">
        <v>35042</v>
      </c>
      <c r="D12337">
        <f t="shared" si="192"/>
        <v>35042</v>
      </c>
      <c r="E12337">
        <v>1</v>
      </c>
      <c r="F12337" t="s">
        <v>11664</v>
      </c>
      <c r="G12337">
        <v>59</v>
      </c>
      <c r="H12337" t="s">
        <v>38</v>
      </c>
      <c r="I12337">
        <v>0</v>
      </c>
    </row>
    <row r="12338" spans="1:9" x14ac:dyDescent="0.2">
      <c r="A12338">
        <v>12323</v>
      </c>
      <c r="B12338">
        <v>17487</v>
      </c>
      <c r="D12338">
        <f t="shared" si="192"/>
        <v>17487</v>
      </c>
      <c r="E12338">
        <v>108</v>
      </c>
      <c r="F12338" t="s">
        <v>11665</v>
      </c>
      <c r="G12338">
        <v>31</v>
      </c>
      <c r="H12338" t="s">
        <v>12</v>
      </c>
      <c r="I12338">
        <v>0</v>
      </c>
    </row>
    <row r="12339" spans="1:9" x14ac:dyDescent="0.2">
      <c r="A12339">
        <v>12324</v>
      </c>
      <c r="B12339">
        <v>17488</v>
      </c>
      <c r="C12339">
        <v>37247</v>
      </c>
      <c r="D12339">
        <f t="shared" si="192"/>
        <v>37247</v>
      </c>
      <c r="E12339">
        <v>1</v>
      </c>
      <c r="F12339" t="s">
        <v>11666</v>
      </c>
      <c r="G12339">
        <v>105</v>
      </c>
      <c r="H12339" t="s">
        <v>10</v>
      </c>
      <c r="I12339">
        <v>0</v>
      </c>
    </row>
    <row r="12340" spans="1:9" x14ac:dyDescent="0.2">
      <c r="A12340">
        <v>12325</v>
      </c>
      <c r="B12340">
        <v>17489</v>
      </c>
      <c r="C12340">
        <v>25890</v>
      </c>
      <c r="D12340">
        <f t="shared" si="192"/>
        <v>25890</v>
      </c>
      <c r="E12340">
        <v>5</v>
      </c>
      <c r="F12340" t="s">
        <v>11667</v>
      </c>
      <c r="G12340">
        <v>49</v>
      </c>
      <c r="H12340" t="s">
        <v>29</v>
      </c>
      <c r="I12340">
        <v>0</v>
      </c>
    </row>
    <row r="12341" spans="1:9" x14ac:dyDescent="0.2">
      <c r="A12341">
        <v>12326</v>
      </c>
      <c r="B12341">
        <v>17490</v>
      </c>
      <c r="C12341">
        <v>5994</v>
      </c>
      <c r="D12341">
        <f t="shared" si="192"/>
        <v>5994</v>
      </c>
      <c r="E12341">
        <v>5</v>
      </c>
      <c r="F12341" t="s">
        <v>11668</v>
      </c>
      <c r="G12341">
        <v>59</v>
      </c>
      <c r="H12341" t="s">
        <v>38</v>
      </c>
      <c r="I12341">
        <v>0</v>
      </c>
    </row>
    <row r="12342" spans="1:9" x14ac:dyDescent="0.2">
      <c r="A12342">
        <v>12327</v>
      </c>
      <c r="B12342">
        <v>17491</v>
      </c>
      <c r="C12342">
        <v>14324</v>
      </c>
      <c r="D12342">
        <f t="shared" si="192"/>
        <v>14324</v>
      </c>
      <c r="E12342">
        <v>1</v>
      </c>
      <c r="F12342" t="s">
        <v>11669</v>
      </c>
      <c r="G12342">
        <v>37</v>
      </c>
      <c r="H12342" t="s">
        <v>14</v>
      </c>
      <c r="I12342">
        <v>0</v>
      </c>
    </row>
    <row r="12343" spans="1:9" x14ac:dyDescent="0.2">
      <c r="A12343">
        <v>12328</v>
      </c>
      <c r="B12343">
        <v>17492</v>
      </c>
      <c r="C12343">
        <v>17492</v>
      </c>
      <c r="D12343">
        <f t="shared" si="192"/>
        <v>17492</v>
      </c>
      <c r="E12343">
        <v>6</v>
      </c>
      <c r="F12343" t="s">
        <v>11670</v>
      </c>
      <c r="G12343">
        <v>107</v>
      </c>
      <c r="H12343" t="s">
        <v>8</v>
      </c>
      <c r="I12343">
        <v>0</v>
      </c>
    </row>
    <row r="12344" spans="1:9" x14ac:dyDescent="0.2">
      <c r="A12344">
        <v>12329</v>
      </c>
      <c r="B12344">
        <v>17495</v>
      </c>
      <c r="C12344">
        <v>17759</v>
      </c>
      <c r="D12344">
        <f t="shared" si="192"/>
        <v>17759</v>
      </c>
      <c r="E12344">
        <v>1</v>
      </c>
      <c r="F12344" t="s">
        <v>11671</v>
      </c>
      <c r="G12344">
        <v>69</v>
      </c>
      <c r="H12344" t="s">
        <v>38</v>
      </c>
      <c r="I12344">
        <v>0</v>
      </c>
    </row>
    <row r="12345" spans="1:9" x14ac:dyDescent="0.2">
      <c r="A12345">
        <v>12330</v>
      </c>
      <c r="B12345">
        <v>17500</v>
      </c>
      <c r="C12345">
        <v>23864</v>
      </c>
      <c r="D12345">
        <f t="shared" si="192"/>
        <v>23864</v>
      </c>
      <c r="E12345">
        <v>3</v>
      </c>
      <c r="F12345" t="s">
        <v>11672</v>
      </c>
      <c r="G12345">
        <v>60</v>
      </c>
      <c r="H12345" t="s">
        <v>21</v>
      </c>
      <c r="I12345">
        <v>0</v>
      </c>
    </row>
    <row r="12346" spans="1:9" x14ac:dyDescent="0.2">
      <c r="A12346">
        <v>12331</v>
      </c>
      <c r="B12346">
        <v>17501</v>
      </c>
      <c r="D12346">
        <f t="shared" si="192"/>
        <v>17501</v>
      </c>
      <c r="E12346">
        <v>6</v>
      </c>
      <c r="F12346" t="s">
        <v>11673</v>
      </c>
      <c r="G12346">
        <v>96</v>
      </c>
      <c r="H12346" t="s">
        <v>58</v>
      </c>
      <c r="I12346">
        <v>0</v>
      </c>
    </row>
    <row r="12347" spans="1:9" x14ac:dyDescent="0.2">
      <c r="A12347">
        <v>12332</v>
      </c>
      <c r="B12347">
        <v>17503</v>
      </c>
      <c r="D12347">
        <f t="shared" si="192"/>
        <v>17503</v>
      </c>
      <c r="I12347">
        <v>0</v>
      </c>
    </row>
    <row r="12348" spans="1:9" x14ac:dyDescent="0.2">
      <c r="A12348">
        <v>12333</v>
      </c>
      <c r="B12348">
        <v>17504</v>
      </c>
      <c r="C12348">
        <v>29686</v>
      </c>
      <c r="D12348">
        <f t="shared" si="192"/>
        <v>29686</v>
      </c>
      <c r="E12348">
        <v>2</v>
      </c>
      <c r="F12348" t="s">
        <v>11674</v>
      </c>
      <c r="G12348">
        <v>48</v>
      </c>
      <c r="H12348" t="s">
        <v>36</v>
      </c>
      <c r="I12348">
        <v>0</v>
      </c>
    </row>
    <row r="12349" spans="1:9" x14ac:dyDescent="0.2">
      <c r="A12349">
        <v>12334</v>
      </c>
      <c r="B12349">
        <v>17505</v>
      </c>
      <c r="C12349">
        <v>17505</v>
      </c>
      <c r="D12349">
        <f t="shared" si="192"/>
        <v>17505</v>
      </c>
      <c r="E12349">
        <v>17</v>
      </c>
      <c r="F12349" t="s">
        <v>11675</v>
      </c>
      <c r="G12349">
        <v>59</v>
      </c>
      <c r="H12349" t="s">
        <v>38</v>
      </c>
      <c r="I12349">
        <v>0</v>
      </c>
    </row>
    <row r="12350" spans="1:9" x14ac:dyDescent="0.2">
      <c r="A12350">
        <v>12335</v>
      </c>
      <c r="B12350">
        <v>17507</v>
      </c>
      <c r="D12350">
        <f t="shared" si="192"/>
        <v>17507</v>
      </c>
      <c r="E12350">
        <v>1</v>
      </c>
      <c r="F12350" t="s">
        <v>11676</v>
      </c>
      <c r="G12350">
        <v>104</v>
      </c>
      <c r="H12350" t="s">
        <v>10</v>
      </c>
      <c r="I12350">
        <v>0</v>
      </c>
    </row>
    <row r="12351" spans="1:9" x14ac:dyDescent="0.2">
      <c r="A12351">
        <v>12336</v>
      </c>
      <c r="B12351">
        <v>17508</v>
      </c>
      <c r="C12351">
        <v>17508</v>
      </c>
      <c r="D12351">
        <f t="shared" si="192"/>
        <v>17508</v>
      </c>
      <c r="E12351">
        <v>3</v>
      </c>
      <c r="F12351" t="s">
        <v>11677</v>
      </c>
      <c r="G12351">
        <v>100</v>
      </c>
      <c r="H12351" t="s">
        <v>236</v>
      </c>
      <c r="I12351">
        <v>0</v>
      </c>
    </row>
    <row r="12352" spans="1:9" x14ac:dyDescent="0.2">
      <c r="A12352">
        <v>12337</v>
      </c>
      <c r="B12352">
        <v>17511</v>
      </c>
      <c r="C12352">
        <v>17511</v>
      </c>
      <c r="D12352">
        <f t="shared" si="192"/>
        <v>17511</v>
      </c>
      <c r="E12352">
        <v>6</v>
      </c>
      <c r="F12352" t="s">
        <v>11678</v>
      </c>
      <c r="G12352">
        <v>88</v>
      </c>
      <c r="H12352" t="s">
        <v>10</v>
      </c>
      <c r="I12352">
        <v>0</v>
      </c>
    </row>
    <row r="12353" spans="1:9" x14ac:dyDescent="0.2">
      <c r="A12353">
        <v>12338</v>
      </c>
      <c r="B12353">
        <v>17512</v>
      </c>
      <c r="C12353">
        <v>24373</v>
      </c>
      <c r="D12353">
        <f t="shared" si="192"/>
        <v>24373</v>
      </c>
      <c r="E12353">
        <v>1</v>
      </c>
      <c r="F12353" t="s">
        <v>11679</v>
      </c>
      <c r="G12353">
        <v>107</v>
      </c>
      <c r="H12353" t="s">
        <v>8</v>
      </c>
      <c r="I12353">
        <v>0</v>
      </c>
    </row>
    <row r="12354" spans="1:9" x14ac:dyDescent="0.2">
      <c r="A12354">
        <v>12339</v>
      </c>
      <c r="B12354">
        <v>17513</v>
      </c>
      <c r="C12354">
        <v>7140</v>
      </c>
      <c r="D12354">
        <f t="shared" si="192"/>
        <v>7140</v>
      </c>
      <c r="E12354">
        <v>1</v>
      </c>
      <c r="F12354" t="s">
        <v>11680</v>
      </c>
      <c r="G12354">
        <v>73</v>
      </c>
      <c r="H12354" t="s">
        <v>34</v>
      </c>
      <c r="I12354">
        <v>0</v>
      </c>
    </row>
    <row r="12355" spans="1:9" x14ac:dyDescent="0.2">
      <c r="A12355">
        <v>12340</v>
      </c>
      <c r="B12355">
        <v>17514</v>
      </c>
      <c r="C12355">
        <v>37832</v>
      </c>
      <c r="D12355">
        <f t="shared" si="192"/>
        <v>37832</v>
      </c>
      <c r="E12355">
        <v>4</v>
      </c>
      <c r="F12355" t="s">
        <v>11681</v>
      </c>
      <c r="G12355">
        <v>17</v>
      </c>
      <c r="H12355" t="s">
        <v>10</v>
      </c>
      <c r="I12355">
        <v>0</v>
      </c>
    </row>
    <row r="12356" spans="1:9" x14ac:dyDescent="0.2">
      <c r="A12356">
        <v>12341</v>
      </c>
      <c r="B12356">
        <v>17515</v>
      </c>
      <c r="C12356">
        <v>25602</v>
      </c>
      <c r="D12356">
        <f t="shared" si="192"/>
        <v>25602</v>
      </c>
      <c r="E12356">
        <v>1</v>
      </c>
      <c r="F12356" t="s">
        <v>11682</v>
      </c>
      <c r="G12356">
        <v>73</v>
      </c>
      <c r="H12356" t="s">
        <v>34</v>
      </c>
      <c r="I12356">
        <v>0</v>
      </c>
    </row>
    <row r="12357" spans="1:9" x14ac:dyDescent="0.2">
      <c r="A12357">
        <v>12342</v>
      </c>
      <c r="B12357">
        <v>17516</v>
      </c>
      <c r="C12357">
        <v>43691</v>
      </c>
      <c r="D12357">
        <f t="shared" si="192"/>
        <v>43691</v>
      </c>
      <c r="E12357">
        <v>2</v>
      </c>
      <c r="F12357" t="s">
        <v>11683</v>
      </c>
      <c r="G12357">
        <v>110</v>
      </c>
      <c r="H12357" t="s">
        <v>10</v>
      </c>
      <c r="I12357">
        <v>0</v>
      </c>
    </row>
    <row r="12358" spans="1:9" x14ac:dyDescent="0.2">
      <c r="A12358">
        <v>12343</v>
      </c>
      <c r="B12358">
        <v>17517</v>
      </c>
      <c r="D12358">
        <f t="shared" si="192"/>
        <v>17517</v>
      </c>
      <c r="E12358">
        <v>1</v>
      </c>
      <c r="F12358" t="s">
        <v>11684</v>
      </c>
      <c r="G12358">
        <v>72</v>
      </c>
      <c r="H12358" t="s">
        <v>10</v>
      </c>
      <c r="I12358">
        <v>0</v>
      </c>
    </row>
    <row r="12359" spans="1:9" x14ac:dyDescent="0.2">
      <c r="A12359">
        <v>12344</v>
      </c>
      <c r="B12359">
        <v>17518</v>
      </c>
      <c r="C12359">
        <v>365</v>
      </c>
      <c r="D12359">
        <f t="shared" si="192"/>
        <v>365</v>
      </c>
      <c r="E12359">
        <v>32</v>
      </c>
      <c r="F12359" t="s">
        <v>11685</v>
      </c>
      <c r="G12359">
        <v>121</v>
      </c>
      <c r="H12359" t="s">
        <v>36</v>
      </c>
      <c r="I12359">
        <v>0</v>
      </c>
    </row>
    <row r="12360" spans="1:9" x14ac:dyDescent="0.2">
      <c r="A12360">
        <v>12345</v>
      </c>
      <c r="B12360">
        <v>17521</v>
      </c>
      <c r="C12360">
        <v>3332</v>
      </c>
      <c r="D12360">
        <f t="shared" si="192"/>
        <v>3332</v>
      </c>
      <c r="E12360">
        <v>2</v>
      </c>
      <c r="F12360" t="s">
        <v>11686</v>
      </c>
      <c r="G12360">
        <v>33</v>
      </c>
      <c r="H12360" t="s">
        <v>55</v>
      </c>
      <c r="I12360">
        <v>0</v>
      </c>
    </row>
    <row r="12361" spans="1:9" x14ac:dyDescent="0.2">
      <c r="A12361">
        <v>12346</v>
      </c>
      <c r="B12361">
        <v>17525</v>
      </c>
      <c r="C12361">
        <v>13740</v>
      </c>
      <c r="D12361">
        <f t="shared" si="192"/>
        <v>13740</v>
      </c>
      <c r="E12361">
        <v>4</v>
      </c>
      <c r="F12361" t="s">
        <v>11687</v>
      </c>
      <c r="G12361">
        <v>50</v>
      </c>
      <c r="H12361" t="s">
        <v>8</v>
      </c>
      <c r="I12361">
        <v>0</v>
      </c>
    </row>
    <row r="12362" spans="1:9" x14ac:dyDescent="0.2">
      <c r="A12362">
        <v>12347</v>
      </c>
      <c r="B12362">
        <v>17526</v>
      </c>
      <c r="C12362">
        <v>17526</v>
      </c>
      <c r="D12362">
        <f t="shared" si="192"/>
        <v>17526</v>
      </c>
      <c r="E12362">
        <v>69</v>
      </c>
      <c r="F12362" t="s">
        <v>11688</v>
      </c>
      <c r="G12362">
        <v>45</v>
      </c>
      <c r="H12362" t="s">
        <v>8</v>
      </c>
      <c r="I12362">
        <v>0</v>
      </c>
    </row>
    <row r="12363" spans="1:9" x14ac:dyDescent="0.2">
      <c r="A12363">
        <v>12348</v>
      </c>
      <c r="B12363">
        <v>17529</v>
      </c>
      <c r="C12363">
        <v>18362</v>
      </c>
      <c r="D12363">
        <f t="shared" si="192"/>
        <v>18362</v>
      </c>
      <c r="E12363">
        <v>2</v>
      </c>
      <c r="F12363" t="s">
        <v>11689</v>
      </c>
      <c r="G12363">
        <v>112</v>
      </c>
      <c r="H12363" t="s">
        <v>86</v>
      </c>
      <c r="I12363">
        <v>0</v>
      </c>
    </row>
    <row r="12364" spans="1:9" x14ac:dyDescent="0.2">
      <c r="A12364">
        <v>12349</v>
      </c>
      <c r="B12364">
        <v>17530</v>
      </c>
      <c r="C12364">
        <v>17530</v>
      </c>
      <c r="D12364">
        <f t="shared" si="192"/>
        <v>17530</v>
      </c>
      <c r="E12364">
        <v>97</v>
      </c>
      <c r="F12364" t="s">
        <v>11690</v>
      </c>
      <c r="G12364">
        <v>115</v>
      </c>
      <c r="H12364" t="s">
        <v>12</v>
      </c>
      <c r="I12364">
        <v>0</v>
      </c>
    </row>
    <row r="12365" spans="1:9" x14ac:dyDescent="0.2">
      <c r="A12365">
        <v>12350</v>
      </c>
      <c r="B12365">
        <v>17532</v>
      </c>
      <c r="C12365">
        <v>16803</v>
      </c>
      <c r="D12365">
        <f t="shared" si="192"/>
        <v>16803</v>
      </c>
      <c r="E12365">
        <v>1</v>
      </c>
      <c r="F12365" t="s">
        <v>11691</v>
      </c>
      <c r="G12365">
        <v>80</v>
      </c>
      <c r="H12365" t="s">
        <v>34</v>
      </c>
      <c r="I12365">
        <v>0</v>
      </c>
    </row>
    <row r="12366" spans="1:9" x14ac:dyDescent="0.2">
      <c r="A12366">
        <v>12351</v>
      </c>
      <c r="B12366">
        <v>17533</v>
      </c>
      <c r="C12366">
        <v>21051</v>
      </c>
      <c r="D12366">
        <f t="shared" si="192"/>
        <v>21051</v>
      </c>
      <c r="E12366">
        <v>14</v>
      </c>
      <c r="F12366" t="s">
        <v>11692</v>
      </c>
      <c r="G12366">
        <v>67</v>
      </c>
      <c r="H12366" t="s">
        <v>58</v>
      </c>
      <c r="I12366">
        <v>0</v>
      </c>
    </row>
    <row r="12367" spans="1:9" x14ac:dyDescent="0.2">
      <c r="A12367">
        <v>12352</v>
      </c>
      <c r="B12367">
        <v>17535</v>
      </c>
      <c r="C12367">
        <v>1078</v>
      </c>
      <c r="D12367">
        <f t="shared" si="192"/>
        <v>1078</v>
      </c>
      <c r="E12367">
        <v>2</v>
      </c>
      <c r="F12367" t="s">
        <v>11693</v>
      </c>
      <c r="G12367">
        <v>3</v>
      </c>
      <c r="H12367" t="s">
        <v>8</v>
      </c>
      <c r="I12367">
        <v>0</v>
      </c>
    </row>
    <row r="12368" spans="1:9" x14ac:dyDescent="0.2">
      <c r="A12368">
        <v>12353</v>
      </c>
      <c r="B12368">
        <v>17539</v>
      </c>
      <c r="C12368">
        <v>2309</v>
      </c>
      <c r="D12368">
        <f t="shared" ref="D12368:D12431" si="193">IF(C12368&lt;&gt;0,C12368,B12368)</f>
        <v>2309</v>
      </c>
      <c r="E12368">
        <v>2</v>
      </c>
      <c r="F12368" t="s">
        <v>11694</v>
      </c>
      <c r="G12368">
        <v>47</v>
      </c>
      <c r="H12368" t="s">
        <v>34</v>
      </c>
      <c r="I12368">
        <v>0</v>
      </c>
    </row>
    <row r="12369" spans="1:9" x14ac:dyDescent="0.2">
      <c r="A12369">
        <v>12354</v>
      </c>
      <c r="B12369">
        <v>17540</v>
      </c>
      <c r="C12369">
        <v>32691</v>
      </c>
      <c r="D12369">
        <f t="shared" si="193"/>
        <v>32691</v>
      </c>
      <c r="E12369">
        <v>4</v>
      </c>
      <c r="F12369" t="s">
        <v>11695</v>
      </c>
      <c r="G12369">
        <v>37</v>
      </c>
      <c r="H12369" t="s">
        <v>14</v>
      </c>
      <c r="I12369">
        <v>0</v>
      </c>
    </row>
    <row r="12370" spans="1:9" x14ac:dyDescent="0.2">
      <c r="A12370">
        <v>12355</v>
      </c>
      <c r="B12370">
        <v>17541</v>
      </c>
      <c r="C12370">
        <v>17541</v>
      </c>
      <c r="D12370">
        <f t="shared" si="193"/>
        <v>17541</v>
      </c>
      <c r="E12370">
        <v>9</v>
      </c>
      <c r="F12370" t="s">
        <v>11696</v>
      </c>
      <c r="G12370">
        <v>22</v>
      </c>
      <c r="H12370" t="s">
        <v>34</v>
      </c>
      <c r="I12370">
        <v>0</v>
      </c>
    </row>
    <row r="12371" spans="1:9" x14ac:dyDescent="0.2">
      <c r="A12371">
        <v>12356</v>
      </c>
      <c r="B12371">
        <v>17542</v>
      </c>
      <c r="C12371">
        <v>16995</v>
      </c>
      <c r="D12371">
        <f t="shared" si="193"/>
        <v>16995</v>
      </c>
      <c r="E12371">
        <v>1</v>
      </c>
      <c r="F12371" t="s">
        <v>11697</v>
      </c>
      <c r="G12371">
        <v>96</v>
      </c>
      <c r="H12371" t="s">
        <v>58</v>
      </c>
      <c r="I12371">
        <v>0</v>
      </c>
    </row>
    <row r="12372" spans="1:9" x14ac:dyDescent="0.2">
      <c r="A12372">
        <v>12357</v>
      </c>
      <c r="B12372">
        <v>17544</v>
      </c>
      <c r="C12372">
        <v>24742</v>
      </c>
      <c r="D12372">
        <f t="shared" si="193"/>
        <v>24742</v>
      </c>
      <c r="E12372">
        <v>1</v>
      </c>
      <c r="F12372" t="s">
        <v>11698</v>
      </c>
      <c r="G12372">
        <v>47</v>
      </c>
      <c r="H12372" t="s">
        <v>34</v>
      </c>
      <c r="I12372">
        <v>0</v>
      </c>
    </row>
    <row r="12373" spans="1:9" x14ac:dyDescent="0.2">
      <c r="A12373">
        <v>12358</v>
      </c>
      <c r="B12373">
        <v>17545</v>
      </c>
      <c r="C12373">
        <v>36522</v>
      </c>
      <c r="D12373">
        <f t="shared" si="193"/>
        <v>36522</v>
      </c>
      <c r="E12373">
        <v>29</v>
      </c>
      <c r="F12373" t="s">
        <v>11699</v>
      </c>
      <c r="G12373">
        <v>35</v>
      </c>
      <c r="H12373" t="s">
        <v>29</v>
      </c>
      <c r="I12373">
        <v>0</v>
      </c>
    </row>
    <row r="12374" spans="1:9" x14ac:dyDescent="0.2">
      <c r="A12374">
        <v>12359</v>
      </c>
      <c r="B12374">
        <v>17546</v>
      </c>
      <c r="D12374">
        <f t="shared" si="193"/>
        <v>17546</v>
      </c>
      <c r="I12374">
        <v>0</v>
      </c>
    </row>
    <row r="12375" spans="1:9" x14ac:dyDescent="0.2">
      <c r="A12375">
        <v>12360</v>
      </c>
      <c r="B12375">
        <v>17547</v>
      </c>
      <c r="C12375">
        <v>10089</v>
      </c>
      <c r="D12375">
        <f t="shared" si="193"/>
        <v>10089</v>
      </c>
      <c r="E12375">
        <v>3</v>
      </c>
      <c r="F12375" t="s">
        <v>11700</v>
      </c>
      <c r="G12375">
        <v>13</v>
      </c>
      <c r="H12375" t="s">
        <v>58</v>
      </c>
      <c r="I12375">
        <v>0</v>
      </c>
    </row>
    <row r="12376" spans="1:9" x14ac:dyDescent="0.2">
      <c r="A12376">
        <v>12361</v>
      </c>
      <c r="B12376">
        <v>17548</v>
      </c>
      <c r="C12376">
        <v>33589</v>
      </c>
      <c r="D12376">
        <f t="shared" si="193"/>
        <v>33589</v>
      </c>
      <c r="E12376">
        <v>1</v>
      </c>
      <c r="F12376" t="s">
        <v>11701</v>
      </c>
      <c r="G12376">
        <v>64</v>
      </c>
      <c r="H12376" t="s">
        <v>12</v>
      </c>
      <c r="I12376">
        <v>0</v>
      </c>
    </row>
    <row r="12377" spans="1:9" x14ac:dyDescent="0.2">
      <c r="A12377">
        <v>12362</v>
      </c>
      <c r="B12377">
        <v>17549</v>
      </c>
      <c r="C12377">
        <v>49111</v>
      </c>
      <c r="D12377">
        <f t="shared" si="193"/>
        <v>49111</v>
      </c>
      <c r="E12377">
        <v>2</v>
      </c>
      <c r="F12377" t="s">
        <v>11702</v>
      </c>
      <c r="G12377">
        <v>130</v>
      </c>
      <c r="H12377" t="s">
        <v>36</v>
      </c>
      <c r="I12377">
        <v>0</v>
      </c>
    </row>
    <row r="12378" spans="1:9" x14ac:dyDescent="0.2">
      <c r="A12378">
        <v>12363</v>
      </c>
      <c r="B12378">
        <v>17550</v>
      </c>
      <c r="C12378">
        <v>7035</v>
      </c>
      <c r="D12378">
        <f t="shared" si="193"/>
        <v>7035</v>
      </c>
      <c r="E12378">
        <v>12</v>
      </c>
      <c r="F12378" t="s">
        <v>11703</v>
      </c>
      <c r="G12378">
        <v>100</v>
      </c>
      <c r="H12378" t="s">
        <v>236</v>
      </c>
      <c r="I12378">
        <v>0</v>
      </c>
    </row>
    <row r="12379" spans="1:9" x14ac:dyDescent="0.2">
      <c r="A12379">
        <v>12364</v>
      </c>
      <c r="B12379">
        <v>17551</v>
      </c>
      <c r="D12379">
        <f t="shared" si="193"/>
        <v>17551</v>
      </c>
      <c r="E12379">
        <v>1</v>
      </c>
      <c r="F12379" t="s">
        <v>11704</v>
      </c>
      <c r="G12379">
        <v>21</v>
      </c>
      <c r="H12379" t="s">
        <v>17</v>
      </c>
      <c r="I12379">
        <v>0</v>
      </c>
    </row>
    <row r="12380" spans="1:9" x14ac:dyDescent="0.2">
      <c r="A12380">
        <v>12365</v>
      </c>
      <c r="B12380">
        <v>17553</v>
      </c>
      <c r="C12380">
        <v>17553</v>
      </c>
      <c r="D12380">
        <f t="shared" si="193"/>
        <v>17553</v>
      </c>
      <c r="E12380">
        <v>97</v>
      </c>
      <c r="F12380" t="s">
        <v>11705</v>
      </c>
      <c r="G12380">
        <v>120</v>
      </c>
      <c r="H12380" t="s">
        <v>17</v>
      </c>
      <c r="I12380">
        <v>0</v>
      </c>
    </row>
    <row r="12381" spans="1:9" x14ac:dyDescent="0.2">
      <c r="A12381">
        <v>12366</v>
      </c>
      <c r="B12381">
        <v>17555</v>
      </c>
      <c r="C12381">
        <v>17555</v>
      </c>
      <c r="D12381">
        <f t="shared" si="193"/>
        <v>17555</v>
      </c>
      <c r="E12381">
        <v>25</v>
      </c>
      <c r="F12381" t="s">
        <v>11706</v>
      </c>
      <c r="G12381">
        <v>4</v>
      </c>
      <c r="H12381" t="s">
        <v>27</v>
      </c>
      <c r="I12381">
        <v>0</v>
      </c>
    </row>
    <row r="12382" spans="1:9" x14ac:dyDescent="0.2">
      <c r="A12382">
        <v>12367</v>
      </c>
      <c r="B12382">
        <v>17556</v>
      </c>
      <c r="C12382">
        <v>40787</v>
      </c>
      <c r="D12382">
        <f t="shared" si="193"/>
        <v>40787</v>
      </c>
      <c r="E12382">
        <v>5</v>
      </c>
      <c r="F12382" t="s">
        <v>11707</v>
      </c>
      <c r="G12382">
        <v>112</v>
      </c>
      <c r="H12382" t="s">
        <v>86</v>
      </c>
      <c r="I12382">
        <v>0</v>
      </c>
    </row>
    <row r="12383" spans="1:9" x14ac:dyDescent="0.2">
      <c r="A12383">
        <v>12368</v>
      </c>
      <c r="B12383">
        <v>17558</v>
      </c>
      <c r="D12383">
        <f t="shared" si="193"/>
        <v>17558</v>
      </c>
      <c r="E12383">
        <v>1</v>
      </c>
      <c r="F12383" t="s">
        <v>11708</v>
      </c>
      <c r="G12383">
        <v>61</v>
      </c>
      <c r="H12383" t="s">
        <v>8</v>
      </c>
      <c r="I12383">
        <v>0</v>
      </c>
    </row>
    <row r="12384" spans="1:9" x14ac:dyDescent="0.2">
      <c r="A12384">
        <v>12369</v>
      </c>
      <c r="B12384">
        <v>17559</v>
      </c>
      <c r="C12384">
        <v>2450</v>
      </c>
      <c r="D12384">
        <f t="shared" si="193"/>
        <v>2450</v>
      </c>
      <c r="E12384">
        <v>11</v>
      </c>
      <c r="F12384" t="s">
        <v>11709</v>
      </c>
      <c r="G12384">
        <v>30</v>
      </c>
      <c r="H12384" t="s">
        <v>55</v>
      </c>
      <c r="I12384">
        <v>0</v>
      </c>
    </row>
    <row r="12385" spans="1:9" x14ac:dyDescent="0.2">
      <c r="A12385">
        <v>12370</v>
      </c>
      <c r="B12385">
        <v>17560</v>
      </c>
      <c r="C12385">
        <v>17560</v>
      </c>
      <c r="D12385">
        <f t="shared" si="193"/>
        <v>17560</v>
      </c>
      <c r="E12385">
        <v>17</v>
      </c>
      <c r="F12385" t="s">
        <v>11710</v>
      </c>
      <c r="G12385">
        <v>120</v>
      </c>
      <c r="H12385" t="s">
        <v>17</v>
      </c>
      <c r="I12385">
        <v>0</v>
      </c>
    </row>
    <row r="12386" spans="1:9" x14ac:dyDescent="0.2">
      <c r="A12386">
        <v>12371</v>
      </c>
      <c r="B12386">
        <v>17562</v>
      </c>
      <c r="C12386">
        <v>28071</v>
      </c>
      <c r="D12386">
        <f t="shared" si="193"/>
        <v>28071</v>
      </c>
      <c r="E12386">
        <v>20</v>
      </c>
      <c r="F12386" t="s">
        <v>11711</v>
      </c>
      <c r="G12386">
        <v>67</v>
      </c>
      <c r="H12386" t="s">
        <v>58</v>
      </c>
      <c r="I12386">
        <v>0</v>
      </c>
    </row>
    <row r="12387" spans="1:9" x14ac:dyDescent="0.2">
      <c r="A12387">
        <v>12372</v>
      </c>
      <c r="B12387">
        <v>17563</v>
      </c>
      <c r="C12387">
        <v>15700</v>
      </c>
      <c r="D12387">
        <f t="shared" si="193"/>
        <v>15700</v>
      </c>
      <c r="E12387">
        <v>3</v>
      </c>
      <c r="F12387" t="s">
        <v>11712</v>
      </c>
      <c r="G12387">
        <v>78</v>
      </c>
      <c r="H12387" t="s">
        <v>8</v>
      </c>
      <c r="I12387">
        <v>0</v>
      </c>
    </row>
    <row r="12388" spans="1:9" x14ac:dyDescent="0.2">
      <c r="A12388">
        <v>12373</v>
      </c>
      <c r="B12388">
        <v>17565</v>
      </c>
      <c r="C12388">
        <v>28999</v>
      </c>
      <c r="D12388">
        <f t="shared" si="193"/>
        <v>28999</v>
      </c>
      <c r="E12388">
        <v>5</v>
      </c>
      <c r="F12388" t="s">
        <v>11713</v>
      </c>
      <c r="G12388">
        <v>122</v>
      </c>
      <c r="H12388" t="s">
        <v>29</v>
      </c>
      <c r="I12388">
        <v>0</v>
      </c>
    </row>
    <row r="12389" spans="1:9" x14ac:dyDescent="0.2">
      <c r="A12389">
        <v>12374</v>
      </c>
      <c r="B12389">
        <v>17566</v>
      </c>
      <c r="C12389">
        <v>33439</v>
      </c>
      <c r="D12389">
        <f t="shared" si="193"/>
        <v>33439</v>
      </c>
      <c r="E12389">
        <v>5</v>
      </c>
      <c r="F12389" t="s">
        <v>11714</v>
      </c>
      <c r="G12389">
        <v>127</v>
      </c>
      <c r="H12389" t="s">
        <v>34</v>
      </c>
      <c r="I12389">
        <v>0</v>
      </c>
    </row>
    <row r="12390" spans="1:9" x14ac:dyDescent="0.2">
      <c r="A12390">
        <v>12375</v>
      </c>
      <c r="B12390">
        <v>17567</v>
      </c>
      <c r="D12390">
        <f t="shared" si="193"/>
        <v>17567</v>
      </c>
      <c r="I12390">
        <v>0</v>
      </c>
    </row>
    <row r="12391" spans="1:9" x14ac:dyDescent="0.2">
      <c r="A12391">
        <v>12376</v>
      </c>
      <c r="B12391">
        <v>17568</v>
      </c>
      <c r="C12391">
        <v>17568</v>
      </c>
      <c r="D12391">
        <f t="shared" si="193"/>
        <v>17568</v>
      </c>
      <c r="E12391">
        <v>99</v>
      </c>
      <c r="F12391" t="s">
        <v>11715</v>
      </c>
      <c r="G12391">
        <v>117</v>
      </c>
      <c r="H12391" t="s">
        <v>8</v>
      </c>
      <c r="I12391">
        <v>0</v>
      </c>
    </row>
    <row r="12392" spans="1:9" x14ac:dyDescent="0.2">
      <c r="A12392">
        <v>12377</v>
      </c>
      <c r="B12392">
        <v>17569</v>
      </c>
      <c r="C12392">
        <v>1914</v>
      </c>
      <c r="D12392">
        <f t="shared" si="193"/>
        <v>1914</v>
      </c>
      <c r="E12392">
        <v>3</v>
      </c>
      <c r="F12392" t="s">
        <v>11716</v>
      </c>
      <c r="G12392">
        <v>72</v>
      </c>
      <c r="H12392" t="s">
        <v>10</v>
      </c>
      <c r="I12392">
        <v>0</v>
      </c>
    </row>
    <row r="12393" spans="1:9" x14ac:dyDescent="0.2">
      <c r="A12393">
        <v>12378</v>
      </c>
      <c r="B12393">
        <v>17570</v>
      </c>
      <c r="C12393">
        <v>4137</v>
      </c>
      <c r="D12393">
        <f t="shared" si="193"/>
        <v>4137</v>
      </c>
      <c r="E12393">
        <v>1</v>
      </c>
      <c r="F12393" t="s">
        <v>11717</v>
      </c>
      <c r="G12393">
        <v>121</v>
      </c>
      <c r="H12393" t="s">
        <v>36</v>
      </c>
      <c r="I12393">
        <v>0</v>
      </c>
    </row>
    <row r="12394" spans="1:9" x14ac:dyDescent="0.2">
      <c r="A12394">
        <v>12379</v>
      </c>
      <c r="B12394">
        <v>17571</v>
      </c>
      <c r="C12394">
        <v>1981</v>
      </c>
      <c r="D12394">
        <f t="shared" si="193"/>
        <v>1981</v>
      </c>
      <c r="E12394">
        <v>3</v>
      </c>
      <c r="F12394" t="s">
        <v>11718</v>
      </c>
      <c r="G12394">
        <v>81</v>
      </c>
      <c r="H12394" t="s">
        <v>38</v>
      </c>
      <c r="I12394">
        <v>0</v>
      </c>
    </row>
    <row r="12395" spans="1:9" x14ac:dyDescent="0.2">
      <c r="A12395">
        <v>12380</v>
      </c>
      <c r="B12395">
        <v>17572</v>
      </c>
      <c r="C12395">
        <v>17572</v>
      </c>
      <c r="D12395">
        <f t="shared" si="193"/>
        <v>17572</v>
      </c>
      <c r="E12395">
        <v>10</v>
      </c>
      <c r="F12395" t="s">
        <v>11719</v>
      </c>
      <c r="G12395">
        <v>12</v>
      </c>
      <c r="H12395" t="s">
        <v>27</v>
      </c>
      <c r="I12395">
        <v>0</v>
      </c>
    </row>
    <row r="12396" spans="1:9" x14ac:dyDescent="0.2">
      <c r="A12396">
        <v>12381</v>
      </c>
      <c r="B12396">
        <v>17573</v>
      </c>
      <c r="C12396">
        <v>38928</v>
      </c>
      <c r="D12396">
        <f t="shared" si="193"/>
        <v>38928</v>
      </c>
      <c r="E12396">
        <v>5</v>
      </c>
      <c r="F12396" t="s">
        <v>11720</v>
      </c>
      <c r="G12396">
        <v>120</v>
      </c>
      <c r="H12396" t="s">
        <v>17</v>
      </c>
      <c r="I12396">
        <v>0</v>
      </c>
    </row>
    <row r="12397" spans="1:9" x14ac:dyDescent="0.2">
      <c r="A12397">
        <v>12382</v>
      </c>
      <c r="B12397">
        <v>17574</v>
      </c>
      <c r="C12397">
        <v>26047</v>
      </c>
      <c r="D12397">
        <f t="shared" si="193"/>
        <v>26047</v>
      </c>
      <c r="E12397">
        <v>3</v>
      </c>
      <c r="F12397" t="s">
        <v>11721</v>
      </c>
      <c r="G12397">
        <v>1</v>
      </c>
      <c r="H12397" t="s">
        <v>58</v>
      </c>
      <c r="I12397">
        <v>0</v>
      </c>
    </row>
    <row r="12398" spans="1:9" x14ac:dyDescent="0.2">
      <c r="A12398">
        <v>12383</v>
      </c>
      <c r="B12398">
        <v>17576</v>
      </c>
      <c r="C12398">
        <v>33043</v>
      </c>
      <c r="D12398">
        <f t="shared" si="193"/>
        <v>33043</v>
      </c>
      <c r="E12398">
        <v>6</v>
      </c>
      <c r="F12398" t="s">
        <v>11722</v>
      </c>
      <c r="G12398">
        <v>105</v>
      </c>
      <c r="H12398" t="s">
        <v>10</v>
      </c>
      <c r="I12398">
        <v>0</v>
      </c>
    </row>
    <row r="12399" spans="1:9" x14ac:dyDescent="0.2">
      <c r="A12399">
        <v>12384</v>
      </c>
      <c r="B12399">
        <v>17577</v>
      </c>
      <c r="C12399">
        <v>24385</v>
      </c>
      <c r="D12399">
        <f t="shared" si="193"/>
        <v>24385</v>
      </c>
      <c r="E12399">
        <v>1</v>
      </c>
      <c r="F12399" t="s">
        <v>11723</v>
      </c>
      <c r="G12399">
        <v>13</v>
      </c>
      <c r="H12399" t="s">
        <v>58</v>
      </c>
      <c r="I12399">
        <v>0</v>
      </c>
    </row>
    <row r="12400" spans="1:9" x14ac:dyDescent="0.2">
      <c r="A12400">
        <v>12385</v>
      </c>
      <c r="B12400">
        <v>17578</v>
      </c>
      <c r="C12400">
        <v>117</v>
      </c>
      <c r="D12400">
        <f t="shared" si="193"/>
        <v>117</v>
      </c>
      <c r="E12400">
        <v>1</v>
      </c>
      <c r="F12400" t="s">
        <v>11724</v>
      </c>
      <c r="G12400">
        <v>2</v>
      </c>
      <c r="H12400" t="s">
        <v>17</v>
      </c>
      <c r="I12400">
        <v>0</v>
      </c>
    </row>
    <row r="12401" spans="1:9" x14ac:dyDescent="0.2">
      <c r="A12401">
        <v>12386</v>
      </c>
      <c r="B12401">
        <v>17579</v>
      </c>
      <c r="C12401">
        <v>17579</v>
      </c>
      <c r="D12401">
        <f t="shared" si="193"/>
        <v>17579</v>
      </c>
      <c r="E12401">
        <v>61</v>
      </c>
      <c r="F12401" t="s">
        <v>11725</v>
      </c>
      <c r="G12401">
        <v>120</v>
      </c>
      <c r="H12401" t="s">
        <v>17</v>
      </c>
      <c r="I12401">
        <v>0</v>
      </c>
    </row>
    <row r="12402" spans="1:9" x14ac:dyDescent="0.2">
      <c r="A12402">
        <v>12387</v>
      </c>
      <c r="B12402">
        <v>17580</v>
      </c>
      <c r="C12402">
        <v>44828</v>
      </c>
      <c r="D12402">
        <f t="shared" si="193"/>
        <v>44828</v>
      </c>
      <c r="E12402">
        <v>7</v>
      </c>
      <c r="F12402" t="s">
        <v>11726</v>
      </c>
      <c r="G12402">
        <v>89</v>
      </c>
      <c r="H12402" t="s">
        <v>10</v>
      </c>
      <c r="I12402">
        <v>0</v>
      </c>
    </row>
    <row r="12403" spans="1:9" x14ac:dyDescent="0.2">
      <c r="A12403">
        <v>12388</v>
      </c>
      <c r="B12403">
        <v>17581</v>
      </c>
      <c r="C12403">
        <v>12324</v>
      </c>
      <c r="D12403">
        <f t="shared" si="193"/>
        <v>12324</v>
      </c>
      <c r="E12403">
        <v>32</v>
      </c>
      <c r="F12403" t="s">
        <v>11727</v>
      </c>
      <c r="G12403">
        <v>38</v>
      </c>
      <c r="H12403" t="s">
        <v>14</v>
      </c>
      <c r="I12403">
        <v>0</v>
      </c>
    </row>
    <row r="12404" spans="1:9" x14ac:dyDescent="0.2">
      <c r="A12404">
        <v>12389</v>
      </c>
      <c r="B12404">
        <v>17582</v>
      </c>
      <c r="C12404">
        <v>17582</v>
      </c>
      <c r="D12404">
        <f t="shared" si="193"/>
        <v>17582</v>
      </c>
      <c r="E12404">
        <v>1</v>
      </c>
      <c r="F12404" t="s">
        <v>11728</v>
      </c>
      <c r="G12404">
        <v>47</v>
      </c>
      <c r="H12404" t="s">
        <v>34</v>
      </c>
      <c r="I12404">
        <v>0</v>
      </c>
    </row>
    <row r="12405" spans="1:9" x14ac:dyDescent="0.2">
      <c r="A12405">
        <v>12390</v>
      </c>
      <c r="B12405">
        <v>17583</v>
      </c>
      <c r="C12405">
        <v>18648</v>
      </c>
      <c r="D12405">
        <f t="shared" si="193"/>
        <v>18648</v>
      </c>
      <c r="E12405">
        <v>5</v>
      </c>
      <c r="F12405" t="s">
        <v>11729</v>
      </c>
      <c r="G12405">
        <v>75</v>
      </c>
      <c r="H12405" t="s">
        <v>21</v>
      </c>
      <c r="I12405">
        <v>0</v>
      </c>
    </row>
    <row r="12406" spans="1:9" x14ac:dyDescent="0.2">
      <c r="A12406">
        <v>12391</v>
      </c>
      <c r="B12406">
        <v>17584</v>
      </c>
      <c r="C12406">
        <v>17584</v>
      </c>
      <c r="D12406">
        <f t="shared" si="193"/>
        <v>17584</v>
      </c>
      <c r="E12406">
        <v>9</v>
      </c>
      <c r="F12406" t="s">
        <v>11730</v>
      </c>
      <c r="G12406">
        <v>14</v>
      </c>
      <c r="H12406" t="s">
        <v>58</v>
      </c>
      <c r="I12406">
        <v>0</v>
      </c>
    </row>
    <row r="12407" spans="1:9" x14ac:dyDescent="0.2">
      <c r="A12407">
        <v>12392</v>
      </c>
      <c r="B12407">
        <v>17585</v>
      </c>
      <c r="C12407">
        <v>46229</v>
      </c>
      <c r="D12407">
        <f t="shared" si="193"/>
        <v>46229</v>
      </c>
      <c r="E12407">
        <v>1</v>
      </c>
      <c r="F12407" t="s">
        <v>11731</v>
      </c>
      <c r="G12407">
        <v>3</v>
      </c>
      <c r="H12407" t="s">
        <v>8</v>
      </c>
      <c r="I12407">
        <v>0</v>
      </c>
    </row>
    <row r="12408" spans="1:9" x14ac:dyDescent="0.2">
      <c r="A12408">
        <v>12393</v>
      </c>
      <c r="B12408">
        <v>17586</v>
      </c>
      <c r="C12408">
        <v>9434</v>
      </c>
      <c r="D12408">
        <f t="shared" si="193"/>
        <v>9434</v>
      </c>
      <c r="E12408">
        <v>1</v>
      </c>
      <c r="F12408" t="s">
        <v>11732</v>
      </c>
      <c r="G12408">
        <v>34</v>
      </c>
      <c r="H12408" t="s">
        <v>14</v>
      </c>
      <c r="I12408">
        <v>0</v>
      </c>
    </row>
    <row r="12409" spans="1:9" x14ac:dyDescent="0.2">
      <c r="A12409">
        <v>12394</v>
      </c>
      <c r="B12409">
        <v>17587</v>
      </c>
      <c r="C12409">
        <v>37276</v>
      </c>
      <c r="D12409">
        <f t="shared" si="193"/>
        <v>37276</v>
      </c>
      <c r="E12409">
        <v>1</v>
      </c>
      <c r="F12409" t="s">
        <v>11733</v>
      </c>
      <c r="G12409">
        <v>45</v>
      </c>
      <c r="H12409" t="s">
        <v>8</v>
      </c>
      <c r="I12409">
        <v>0</v>
      </c>
    </row>
    <row r="12410" spans="1:9" x14ac:dyDescent="0.2">
      <c r="A12410">
        <v>12395</v>
      </c>
      <c r="B12410">
        <v>17589</v>
      </c>
      <c r="C12410">
        <v>32387</v>
      </c>
      <c r="D12410">
        <f t="shared" si="193"/>
        <v>32387</v>
      </c>
      <c r="E12410">
        <v>1</v>
      </c>
      <c r="F12410" t="s">
        <v>11734</v>
      </c>
      <c r="G12410">
        <v>9</v>
      </c>
      <c r="H12410" t="s">
        <v>27</v>
      </c>
      <c r="I12410">
        <v>0</v>
      </c>
    </row>
    <row r="12411" spans="1:9" x14ac:dyDescent="0.2">
      <c r="A12411">
        <v>12396</v>
      </c>
      <c r="B12411">
        <v>17590</v>
      </c>
      <c r="D12411">
        <f t="shared" si="193"/>
        <v>17590</v>
      </c>
      <c r="I12411">
        <v>0</v>
      </c>
    </row>
    <row r="12412" spans="1:9" x14ac:dyDescent="0.2">
      <c r="A12412">
        <v>12397</v>
      </c>
      <c r="B12412">
        <v>17592</v>
      </c>
      <c r="C12412">
        <v>48745</v>
      </c>
      <c r="D12412">
        <f t="shared" si="193"/>
        <v>48745</v>
      </c>
      <c r="E12412">
        <v>22</v>
      </c>
      <c r="F12412" t="s">
        <v>11735</v>
      </c>
      <c r="G12412">
        <v>83</v>
      </c>
      <c r="H12412" t="s">
        <v>50</v>
      </c>
      <c r="I12412">
        <v>0</v>
      </c>
    </row>
    <row r="12413" spans="1:9" x14ac:dyDescent="0.2">
      <c r="A12413">
        <v>12398</v>
      </c>
      <c r="B12413">
        <v>17594</v>
      </c>
      <c r="C12413">
        <v>35188</v>
      </c>
      <c r="D12413">
        <f t="shared" si="193"/>
        <v>35188</v>
      </c>
      <c r="E12413">
        <v>14</v>
      </c>
      <c r="F12413" t="s">
        <v>11736</v>
      </c>
      <c r="G12413">
        <v>99</v>
      </c>
      <c r="H12413" t="s">
        <v>38</v>
      </c>
      <c r="I12413">
        <v>0</v>
      </c>
    </row>
    <row r="12414" spans="1:9" x14ac:dyDescent="0.2">
      <c r="A12414">
        <v>12399</v>
      </c>
      <c r="B12414">
        <v>17595</v>
      </c>
      <c r="D12414">
        <f t="shared" si="193"/>
        <v>17595</v>
      </c>
      <c r="I12414">
        <v>0</v>
      </c>
    </row>
    <row r="12415" spans="1:9" x14ac:dyDescent="0.2">
      <c r="A12415">
        <v>12400</v>
      </c>
      <c r="B12415">
        <v>17596</v>
      </c>
      <c r="C12415">
        <v>365</v>
      </c>
      <c r="D12415">
        <f t="shared" si="193"/>
        <v>365</v>
      </c>
      <c r="E12415">
        <v>18</v>
      </c>
      <c r="F12415" t="s">
        <v>11737</v>
      </c>
      <c r="G12415">
        <v>121</v>
      </c>
      <c r="H12415" t="s">
        <v>36</v>
      </c>
      <c r="I12415">
        <v>0</v>
      </c>
    </row>
    <row r="12416" spans="1:9" x14ac:dyDescent="0.2">
      <c r="A12416">
        <v>12401</v>
      </c>
      <c r="B12416">
        <v>17597</v>
      </c>
      <c r="C12416">
        <v>7343</v>
      </c>
      <c r="D12416">
        <f t="shared" si="193"/>
        <v>7343</v>
      </c>
      <c r="E12416">
        <v>1</v>
      </c>
      <c r="F12416" t="s">
        <v>11738</v>
      </c>
      <c r="G12416">
        <v>118</v>
      </c>
      <c r="H12416" t="s">
        <v>34</v>
      </c>
      <c r="I12416">
        <v>0</v>
      </c>
    </row>
    <row r="12417" spans="1:9" x14ac:dyDescent="0.2">
      <c r="A12417">
        <v>12402</v>
      </c>
      <c r="B12417">
        <v>17598</v>
      </c>
      <c r="C12417">
        <v>19600</v>
      </c>
      <c r="D12417">
        <f t="shared" si="193"/>
        <v>19600</v>
      </c>
      <c r="E12417">
        <v>4</v>
      </c>
      <c r="F12417" t="s">
        <v>11739</v>
      </c>
      <c r="G12417">
        <v>38</v>
      </c>
      <c r="H12417" t="s">
        <v>14</v>
      </c>
      <c r="I12417">
        <v>0</v>
      </c>
    </row>
    <row r="12418" spans="1:9" x14ac:dyDescent="0.2">
      <c r="A12418">
        <v>12403</v>
      </c>
      <c r="B12418">
        <v>17599</v>
      </c>
      <c r="D12418">
        <f t="shared" si="193"/>
        <v>17599</v>
      </c>
      <c r="I12418">
        <v>0</v>
      </c>
    </row>
    <row r="12419" spans="1:9" x14ac:dyDescent="0.2">
      <c r="A12419">
        <v>12404</v>
      </c>
      <c r="B12419">
        <v>17600</v>
      </c>
      <c r="C12419">
        <v>17600</v>
      </c>
      <c r="D12419">
        <f t="shared" si="193"/>
        <v>17600</v>
      </c>
      <c r="E12419">
        <v>512</v>
      </c>
      <c r="F12419" t="s">
        <v>11740</v>
      </c>
      <c r="G12419">
        <v>120</v>
      </c>
      <c r="H12419" t="s">
        <v>17</v>
      </c>
      <c r="I12419">
        <v>0</v>
      </c>
    </row>
    <row r="12420" spans="1:9" x14ac:dyDescent="0.2">
      <c r="A12420">
        <v>12405</v>
      </c>
      <c r="B12420">
        <v>17601</v>
      </c>
      <c r="C12420">
        <v>6987</v>
      </c>
      <c r="D12420">
        <f t="shared" si="193"/>
        <v>6987</v>
      </c>
      <c r="E12420">
        <v>14</v>
      </c>
      <c r="F12420" t="s">
        <v>11741</v>
      </c>
      <c r="G12420">
        <v>94</v>
      </c>
      <c r="H12420" t="s">
        <v>12</v>
      </c>
      <c r="I12420">
        <v>0</v>
      </c>
    </row>
    <row r="12421" spans="1:9" x14ac:dyDescent="0.2">
      <c r="A12421">
        <v>12406</v>
      </c>
      <c r="B12421">
        <v>17602</v>
      </c>
      <c r="C12421">
        <v>12339</v>
      </c>
      <c r="D12421">
        <f t="shared" si="193"/>
        <v>12339</v>
      </c>
      <c r="E12421">
        <v>1</v>
      </c>
      <c r="F12421" t="s">
        <v>11742</v>
      </c>
      <c r="G12421">
        <v>9</v>
      </c>
      <c r="H12421" t="s">
        <v>27</v>
      </c>
      <c r="I12421">
        <v>0</v>
      </c>
    </row>
    <row r="12422" spans="1:9" x14ac:dyDescent="0.2">
      <c r="A12422">
        <v>12407</v>
      </c>
      <c r="B12422">
        <v>17603</v>
      </c>
      <c r="C12422">
        <v>49175</v>
      </c>
      <c r="D12422">
        <f t="shared" si="193"/>
        <v>49175</v>
      </c>
      <c r="E12422">
        <v>2</v>
      </c>
      <c r="F12422" t="s">
        <v>11743</v>
      </c>
      <c r="G12422">
        <v>59</v>
      </c>
      <c r="H12422" t="s">
        <v>38</v>
      </c>
      <c r="I12422">
        <v>0</v>
      </c>
    </row>
    <row r="12423" spans="1:9" x14ac:dyDescent="0.2">
      <c r="A12423">
        <v>12408</v>
      </c>
      <c r="B12423">
        <v>17604</v>
      </c>
      <c r="C12423">
        <v>17604</v>
      </c>
      <c r="D12423">
        <f t="shared" si="193"/>
        <v>17604</v>
      </c>
      <c r="E12423">
        <v>10</v>
      </c>
      <c r="F12423" t="s">
        <v>11744</v>
      </c>
      <c r="G12423">
        <v>29</v>
      </c>
      <c r="H12423" t="s">
        <v>10</v>
      </c>
      <c r="I12423">
        <v>0</v>
      </c>
    </row>
    <row r="12424" spans="1:9" x14ac:dyDescent="0.2">
      <c r="A12424">
        <v>12409</v>
      </c>
      <c r="B12424">
        <v>17605</v>
      </c>
      <c r="C12424">
        <v>38374</v>
      </c>
      <c r="D12424">
        <f t="shared" si="193"/>
        <v>38374</v>
      </c>
      <c r="E12424">
        <v>11</v>
      </c>
      <c r="F12424" t="s">
        <v>11745</v>
      </c>
      <c r="G12424">
        <v>37</v>
      </c>
      <c r="H12424" t="s">
        <v>14</v>
      </c>
      <c r="I12424">
        <v>0</v>
      </c>
    </row>
    <row r="12425" spans="1:9" x14ac:dyDescent="0.2">
      <c r="A12425">
        <v>12410</v>
      </c>
      <c r="B12425">
        <v>17606</v>
      </c>
      <c r="C12425">
        <v>17304</v>
      </c>
      <c r="D12425">
        <f t="shared" si="193"/>
        <v>17304</v>
      </c>
      <c r="E12425">
        <v>5</v>
      </c>
      <c r="F12425" t="s">
        <v>11746</v>
      </c>
      <c r="G12425">
        <v>88</v>
      </c>
      <c r="H12425" t="s">
        <v>10</v>
      </c>
      <c r="I12425">
        <v>0</v>
      </c>
    </row>
    <row r="12426" spans="1:9" x14ac:dyDescent="0.2">
      <c r="A12426">
        <v>12411</v>
      </c>
      <c r="B12426">
        <v>17607</v>
      </c>
      <c r="C12426">
        <v>20010</v>
      </c>
      <c r="D12426">
        <f t="shared" si="193"/>
        <v>20010</v>
      </c>
      <c r="E12426">
        <v>1</v>
      </c>
      <c r="F12426" t="s">
        <v>11747</v>
      </c>
      <c r="G12426">
        <v>51</v>
      </c>
      <c r="H12426" t="s">
        <v>10</v>
      </c>
      <c r="I12426">
        <v>0</v>
      </c>
    </row>
    <row r="12427" spans="1:9" x14ac:dyDescent="0.2">
      <c r="A12427">
        <v>12412</v>
      </c>
      <c r="B12427">
        <v>17608</v>
      </c>
      <c r="C12427">
        <v>39408</v>
      </c>
      <c r="D12427">
        <f t="shared" si="193"/>
        <v>39408</v>
      </c>
      <c r="E12427">
        <v>1</v>
      </c>
      <c r="F12427" t="s">
        <v>11748</v>
      </c>
      <c r="G12427">
        <v>24</v>
      </c>
      <c r="H12427" t="s">
        <v>50</v>
      </c>
      <c r="I12427">
        <v>0</v>
      </c>
    </row>
    <row r="12428" spans="1:9" x14ac:dyDescent="0.2">
      <c r="A12428">
        <v>12413</v>
      </c>
      <c r="B12428">
        <v>17609</v>
      </c>
      <c r="C12428">
        <v>4193</v>
      </c>
      <c r="D12428">
        <f t="shared" si="193"/>
        <v>4193</v>
      </c>
      <c r="E12428">
        <v>1</v>
      </c>
      <c r="F12428" t="s">
        <v>11749</v>
      </c>
      <c r="G12428">
        <v>12</v>
      </c>
      <c r="H12428" t="s">
        <v>27</v>
      </c>
      <c r="I12428">
        <v>0</v>
      </c>
    </row>
    <row r="12429" spans="1:9" x14ac:dyDescent="0.2">
      <c r="A12429">
        <v>12414</v>
      </c>
      <c r="B12429">
        <v>17611</v>
      </c>
      <c r="C12429">
        <v>17149</v>
      </c>
      <c r="D12429">
        <f t="shared" si="193"/>
        <v>17149</v>
      </c>
      <c r="E12429">
        <v>1</v>
      </c>
      <c r="F12429" t="s">
        <v>11750</v>
      </c>
      <c r="G12429">
        <v>34</v>
      </c>
      <c r="H12429" t="s">
        <v>14</v>
      </c>
      <c r="I12429">
        <v>0</v>
      </c>
    </row>
    <row r="12430" spans="1:9" x14ac:dyDescent="0.2">
      <c r="A12430">
        <v>12415</v>
      </c>
      <c r="B12430">
        <v>17612</v>
      </c>
      <c r="C12430">
        <v>7753</v>
      </c>
      <c r="D12430">
        <f t="shared" si="193"/>
        <v>7753</v>
      </c>
      <c r="E12430">
        <v>1</v>
      </c>
      <c r="F12430" t="s">
        <v>11751</v>
      </c>
      <c r="G12430">
        <v>45</v>
      </c>
      <c r="H12430" t="s">
        <v>8</v>
      </c>
      <c r="I12430">
        <v>0</v>
      </c>
    </row>
    <row r="12431" spans="1:9" x14ac:dyDescent="0.2">
      <c r="A12431">
        <v>12416</v>
      </c>
      <c r="B12431">
        <v>17613</v>
      </c>
      <c r="C12431">
        <v>13159</v>
      </c>
      <c r="D12431">
        <f t="shared" si="193"/>
        <v>13159</v>
      </c>
      <c r="E12431">
        <v>1</v>
      </c>
      <c r="F12431" t="s">
        <v>11752</v>
      </c>
      <c r="G12431">
        <v>34</v>
      </c>
      <c r="H12431" t="s">
        <v>14</v>
      </c>
      <c r="I12431">
        <v>0</v>
      </c>
    </row>
    <row r="12432" spans="1:9" x14ac:dyDescent="0.2">
      <c r="A12432">
        <v>12417</v>
      </c>
      <c r="B12432">
        <v>17614</v>
      </c>
      <c r="C12432">
        <v>31970</v>
      </c>
      <c r="D12432">
        <f t="shared" ref="D12432:D12495" si="194">IF(C12432&lt;&gt;0,C12432,B12432)</f>
        <v>31970</v>
      </c>
      <c r="E12432">
        <v>3</v>
      </c>
      <c r="F12432" t="s">
        <v>11753</v>
      </c>
      <c r="G12432">
        <v>4</v>
      </c>
      <c r="H12432" t="s">
        <v>27</v>
      </c>
      <c r="I12432">
        <v>0</v>
      </c>
    </row>
    <row r="12433" spans="1:9" x14ac:dyDescent="0.2">
      <c r="A12433">
        <v>12418</v>
      </c>
      <c r="B12433">
        <v>17615</v>
      </c>
      <c r="C12433">
        <v>39108</v>
      </c>
      <c r="D12433">
        <f t="shared" si="194"/>
        <v>39108</v>
      </c>
      <c r="E12433">
        <v>84</v>
      </c>
      <c r="F12433" t="s">
        <v>11754</v>
      </c>
      <c r="G12433">
        <v>31</v>
      </c>
      <c r="H12433" t="s">
        <v>12</v>
      </c>
      <c r="I12433">
        <v>0</v>
      </c>
    </row>
    <row r="12434" spans="1:9" x14ac:dyDescent="0.2">
      <c r="A12434">
        <v>12419</v>
      </c>
      <c r="B12434">
        <v>17616</v>
      </c>
      <c r="C12434">
        <v>17616</v>
      </c>
      <c r="D12434">
        <f t="shared" si="194"/>
        <v>17616</v>
      </c>
      <c r="E12434">
        <v>172</v>
      </c>
      <c r="F12434" t="s">
        <v>11755</v>
      </c>
      <c r="G12434">
        <v>78</v>
      </c>
      <c r="H12434" t="s">
        <v>8</v>
      </c>
      <c r="I12434">
        <v>0</v>
      </c>
    </row>
    <row r="12435" spans="1:9" x14ac:dyDescent="0.2">
      <c r="A12435">
        <v>12420</v>
      </c>
      <c r="B12435">
        <v>17617</v>
      </c>
      <c r="C12435">
        <v>17231</v>
      </c>
      <c r="D12435">
        <f t="shared" si="194"/>
        <v>17231</v>
      </c>
      <c r="E12435">
        <v>11</v>
      </c>
      <c r="F12435" t="s">
        <v>11756</v>
      </c>
      <c r="G12435">
        <v>117</v>
      </c>
      <c r="H12435" t="s">
        <v>8</v>
      </c>
      <c r="I12435">
        <v>0</v>
      </c>
    </row>
    <row r="12436" spans="1:9" x14ac:dyDescent="0.2">
      <c r="A12436">
        <v>12421</v>
      </c>
      <c r="B12436">
        <v>17619</v>
      </c>
      <c r="C12436">
        <v>22275</v>
      </c>
      <c r="D12436">
        <f t="shared" si="194"/>
        <v>22275</v>
      </c>
      <c r="E12436">
        <v>56</v>
      </c>
      <c r="F12436" t="s">
        <v>11757</v>
      </c>
      <c r="G12436">
        <v>66</v>
      </c>
      <c r="H12436" t="s">
        <v>55</v>
      </c>
      <c r="I12436">
        <v>0</v>
      </c>
    </row>
    <row r="12437" spans="1:9" x14ac:dyDescent="0.2">
      <c r="A12437">
        <v>12422</v>
      </c>
      <c r="B12437">
        <v>17620</v>
      </c>
      <c r="C12437">
        <v>44828</v>
      </c>
      <c r="D12437">
        <f t="shared" si="194"/>
        <v>44828</v>
      </c>
      <c r="E12437">
        <v>2</v>
      </c>
      <c r="F12437" t="s">
        <v>11758</v>
      </c>
      <c r="G12437">
        <v>89</v>
      </c>
      <c r="H12437" t="s">
        <v>10</v>
      </c>
      <c r="I12437">
        <v>0</v>
      </c>
    </row>
    <row r="12438" spans="1:9" x14ac:dyDescent="0.2">
      <c r="A12438">
        <v>12423</v>
      </c>
      <c r="B12438">
        <v>17621</v>
      </c>
      <c r="C12438">
        <v>26505</v>
      </c>
      <c r="D12438">
        <f t="shared" si="194"/>
        <v>26505</v>
      </c>
      <c r="E12438">
        <v>19</v>
      </c>
      <c r="F12438" t="s">
        <v>11759</v>
      </c>
      <c r="G12438">
        <v>117</v>
      </c>
      <c r="H12438" t="s">
        <v>8</v>
      </c>
      <c r="I12438">
        <v>0</v>
      </c>
    </row>
    <row r="12439" spans="1:9" x14ac:dyDescent="0.2">
      <c r="A12439">
        <v>12424</v>
      </c>
      <c r="B12439">
        <v>17622</v>
      </c>
      <c r="C12439">
        <v>35461</v>
      </c>
      <c r="D12439">
        <f t="shared" si="194"/>
        <v>35461</v>
      </c>
      <c r="E12439">
        <v>55</v>
      </c>
      <c r="F12439" t="s">
        <v>11760</v>
      </c>
      <c r="G12439">
        <v>92</v>
      </c>
      <c r="H12439" t="s">
        <v>23</v>
      </c>
      <c r="I12439">
        <v>0</v>
      </c>
    </row>
    <row r="12440" spans="1:9" x14ac:dyDescent="0.2">
      <c r="A12440">
        <v>12425</v>
      </c>
      <c r="B12440">
        <v>17625</v>
      </c>
      <c r="C12440">
        <v>32115</v>
      </c>
      <c r="D12440">
        <f t="shared" si="194"/>
        <v>32115</v>
      </c>
      <c r="E12440">
        <v>1</v>
      </c>
      <c r="F12440" t="s">
        <v>11761</v>
      </c>
      <c r="G12440">
        <v>6</v>
      </c>
      <c r="H12440" t="s">
        <v>89</v>
      </c>
      <c r="I12440">
        <v>0</v>
      </c>
    </row>
    <row r="12441" spans="1:9" x14ac:dyDescent="0.2">
      <c r="A12441">
        <v>12426</v>
      </c>
      <c r="B12441">
        <v>17627</v>
      </c>
      <c r="C12441">
        <v>25590</v>
      </c>
      <c r="D12441">
        <f t="shared" si="194"/>
        <v>25590</v>
      </c>
      <c r="E12441">
        <v>5</v>
      </c>
      <c r="F12441" t="s">
        <v>11762</v>
      </c>
      <c r="G12441">
        <v>71</v>
      </c>
      <c r="H12441" t="s">
        <v>17</v>
      </c>
      <c r="I12441">
        <v>0</v>
      </c>
    </row>
    <row r="12442" spans="1:9" x14ac:dyDescent="0.2">
      <c r="A12442">
        <v>12427</v>
      </c>
      <c r="B12442">
        <v>17628</v>
      </c>
      <c r="C12442">
        <v>25424</v>
      </c>
      <c r="D12442">
        <f t="shared" si="194"/>
        <v>25424</v>
      </c>
      <c r="E12442">
        <v>17</v>
      </c>
      <c r="F12442" t="s">
        <v>11763</v>
      </c>
      <c r="G12442">
        <v>100</v>
      </c>
      <c r="H12442" t="s">
        <v>236</v>
      </c>
      <c r="I12442">
        <v>0</v>
      </c>
    </row>
    <row r="12443" spans="1:9" x14ac:dyDescent="0.2">
      <c r="A12443">
        <v>12428</v>
      </c>
      <c r="B12443">
        <v>17629</v>
      </c>
      <c r="C12443">
        <v>2309</v>
      </c>
      <c r="D12443">
        <f t="shared" si="194"/>
        <v>2309</v>
      </c>
      <c r="E12443">
        <v>1</v>
      </c>
      <c r="F12443" t="s">
        <v>11764</v>
      </c>
      <c r="G12443">
        <v>47</v>
      </c>
      <c r="H12443" t="s">
        <v>34</v>
      </c>
      <c r="I12443">
        <v>0</v>
      </c>
    </row>
    <row r="12444" spans="1:9" x14ac:dyDescent="0.2">
      <c r="A12444">
        <v>12429</v>
      </c>
      <c r="B12444">
        <v>17630</v>
      </c>
      <c r="C12444">
        <v>17630</v>
      </c>
      <c r="D12444">
        <f t="shared" si="194"/>
        <v>17630</v>
      </c>
      <c r="E12444">
        <v>190</v>
      </c>
      <c r="F12444" t="s">
        <v>11765</v>
      </c>
      <c r="G12444">
        <v>120</v>
      </c>
      <c r="H12444" t="s">
        <v>17</v>
      </c>
      <c r="I12444">
        <v>0</v>
      </c>
    </row>
    <row r="12445" spans="1:9" x14ac:dyDescent="0.2">
      <c r="A12445">
        <v>12430</v>
      </c>
      <c r="B12445">
        <v>17631</v>
      </c>
      <c r="C12445">
        <v>17631</v>
      </c>
      <c r="D12445">
        <f t="shared" si="194"/>
        <v>17631</v>
      </c>
      <c r="E12445">
        <v>39</v>
      </c>
      <c r="F12445" t="s">
        <v>11766</v>
      </c>
      <c r="G12445">
        <v>77</v>
      </c>
      <c r="H12445" t="s">
        <v>12</v>
      </c>
      <c r="I12445">
        <v>0</v>
      </c>
    </row>
    <row r="12446" spans="1:9" x14ac:dyDescent="0.2">
      <c r="A12446">
        <v>12431</v>
      </c>
      <c r="B12446">
        <v>17632</v>
      </c>
      <c r="C12446">
        <v>15226</v>
      </c>
      <c r="D12446">
        <f t="shared" si="194"/>
        <v>15226</v>
      </c>
      <c r="E12446">
        <v>4</v>
      </c>
      <c r="F12446" t="s">
        <v>11767</v>
      </c>
      <c r="G12446">
        <v>112</v>
      </c>
      <c r="H12446" t="s">
        <v>86</v>
      </c>
      <c r="I12446">
        <v>0</v>
      </c>
    </row>
    <row r="12447" spans="1:9" x14ac:dyDescent="0.2">
      <c r="A12447">
        <v>12432</v>
      </c>
      <c r="B12447">
        <v>17633</v>
      </c>
      <c r="C12447">
        <v>16616</v>
      </c>
      <c r="D12447">
        <f t="shared" si="194"/>
        <v>16616</v>
      </c>
      <c r="E12447">
        <v>1</v>
      </c>
      <c r="F12447" t="s">
        <v>11768</v>
      </c>
      <c r="G12447">
        <v>123</v>
      </c>
      <c r="H12447" t="s">
        <v>50</v>
      </c>
      <c r="I12447">
        <v>0</v>
      </c>
    </row>
    <row r="12448" spans="1:9" x14ac:dyDescent="0.2">
      <c r="A12448">
        <v>12433</v>
      </c>
      <c r="B12448">
        <v>17634</v>
      </c>
      <c r="C12448">
        <v>17634</v>
      </c>
      <c r="D12448">
        <f t="shared" si="194"/>
        <v>17634</v>
      </c>
      <c r="E12448">
        <v>75</v>
      </c>
      <c r="F12448" t="s">
        <v>11769</v>
      </c>
      <c r="G12448">
        <v>59</v>
      </c>
      <c r="H12448" t="s">
        <v>38</v>
      </c>
      <c r="I12448">
        <v>0</v>
      </c>
    </row>
    <row r="12449" spans="1:9" x14ac:dyDescent="0.2">
      <c r="A12449">
        <v>12434</v>
      </c>
      <c r="B12449">
        <v>17636</v>
      </c>
      <c r="C12449">
        <v>4600</v>
      </c>
      <c r="D12449">
        <f t="shared" si="194"/>
        <v>4600</v>
      </c>
      <c r="E12449">
        <v>1</v>
      </c>
      <c r="F12449" t="s">
        <v>11770</v>
      </c>
      <c r="G12449">
        <v>52</v>
      </c>
      <c r="H12449" t="s">
        <v>14</v>
      </c>
      <c r="I12449">
        <v>0</v>
      </c>
    </row>
    <row r="12450" spans="1:9" x14ac:dyDescent="0.2">
      <c r="A12450">
        <v>12435</v>
      </c>
      <c r="B12450">
        <v>17637</v>
      </c>
      <c r="C12450">
        <v>40604</v>
      </c>
      <c r="D12450">
        <f t="shared" si="194"/>
        <v>40604</v>
      </c>
      <c r="E12450">
        <v>5</v>
      </c>
      <c r="F12450" t="s">
        <v>11771</v>
      </c>
      <c r="G12450">
        <v>21</v>
      </c>
      <c r="H12450" t="s">
        <v>17</v>
      </c>
      <c r="I12450">
        <v>0</v>
      </c>
    </row>
    <row r="12451" spans="1:9" x14ac:dyDescent="0.2">
      <c r="A12451">
        <v>12436</v>
      </c>
      <c r="B12451">
        <v>17638</v>
      </c>
      <c r="C12451">
        <v>17638</v>
      </c>
      <c r="D12451">
        <f t="shared" si="194"/>
        <v>17638</v>
      </c>
      <c r="E12451">
        <v>62</v>
      </c>
      <c r="F12451" t="s">
        <v>11772</v>
      </c>
      <c r="G12451">
        <v>26</v>
      </c>
      <c r="H12451" t="s">
        <v>12</v>
      </c>
      <c r="I12451">
        <v>0</v>
      </c>
    </row>
    <row r="12452" spans="1:9" x14ac:dyDescent="0.2">
      <c r="A12452">
        <v>12437</v>
      </c>
      <c r="B12452">
        <v>17640</v>
      </c>
      <c r="C12452">
        <v>42804</v>
      </c>
      <c r="D12452">
        <f t="shared" si="194"/>
        <v>42804</v>
      </c>
      <c r="E12452">
        <v>6</v>
      </c>
      <c r="F12452" t="s">
        <v>11773</v>
      </c>
      <c r="G12452">
        <v>90</v>
      </c>
      <c r="H12452" t="s">
        <v>12</v>
      </c>
      <c r="I12452">
        <v>0</v>
      </c>
    </row>
    <row r="12453" spans="1:9" x14ac:dyDescent="0.2">
      <c r="A12453">
        <v>12438</v>
      </c>
      <c r="B12453">
        <v>17641</v>
      </c>
      <c r="C12453">
        <v>5456</v>
      </c>
      <c r="D12453">
        <f t="shared" si="194"/>
        <v>5456</v>
      </c>
      <c r="E12453">
        <v>1</v>
      </c>
      <c r="F12453" t="s">
        <v>11774</v>
      </c>
      <c r="G12453">
        <v>96</v>
      </c>
      <c r="H12453" t="s">
        <v>58</v>
      </c>
      <c r="I12453">
        <v>0</v>
      </c>
    </row>
    <row r="12454" spans="1:9" x14ac:dyDescent="0.2">
      <c r="A12454">
        <v>12439</v>
      </c>
      <c r="B12454">
        <v>17642</v>
      </c>
      <c r="C12454">
        <v>44911</v>
      </c>
      <c r="D12454">
        <f t="shared" si="194"/>
        <v>44911</v>
      </c>
      <c r="E12454">
        <v>1</v>
      </c>
      <c r="F12454" t="s">
        <v>11775</v>
      </c>
      <c r="G12454">
        <v>85</v>
      </c>
      <c r="H12454" t="s">
        <v>21</v>
      </c>
      <c r="I12454">
        <v>0</v>
      </c>
    </row>
    <row r="12455" spans="1:9" x14ac:dyDescent="0.2">
      <c r="A12455">
        <v>12440</v>
      </c>
      <c r="B12455">
        <v>17644</v>
      </c>
      <c r="C12455">
        <v>26407</v>
      </c>
      <c r="D12455">
        <f t="shared" si="194"/>
        <v>26407</v>
      </c>
      <c r="E12455">
        <v>3</v>
      </c>
      <c r="F12455" t="s">
        <v>11776</v>
      </c>
      <c r="G12455">
        <v>69</v>
      </c>
      <c r="H12455" t="s">
        <v>38</v>
      </c>
      <c r="I12455">
        <v>0</v>
      </c>
    </row>
    <row r="12456" spans="1:9" x14ac:dyDescent="0.2">
      <c r="A12456">
        <v>12441</v>
      </c>
      <c r="B12456">
        <v>17645</v>
      </c>
      <c r="C12456">
        <v>38205</v>
      </c>
      <c r="D12456">
        <f t="shared" si="194"/>
        <v>38205</v>
      </c>
      <c r="E12456">
        <v>1</v>
      </c>
      <c r="F12456" t="s">
        <v>11777</v>
      </c>
      <c r="G12456">
        <v>4</v>
      </c>
      <c r="H12456" t="s">
        <v>27</v>
      </c>
      <c r="I12456">
        <v>0</v>
      </c>
    </row>
    <row r="12457" spans="1:9" x14ac:dyDescent="0.2">
      <c r="A12457">
        <v>12442</v>
      </c>
      <c r="B12457">
        <v>17649</v>
      </c>
      <c r="D12457">
        <f t="shared" si="194"/>
        <v>17649</v>
      </c>
      <c r="E12457">
        <v>7</v>
      </c>
      <c r="F12457" t="s">
        <v>11778</v>
      </c>
      <c r="G12457">
        <v>69</v>
      </c>
      <c r="H12457" t="s">
        <v>38</v>
      </c>
      <c r="I12457">
        <v>0</v>
      </c>
    </row>
    <row r="12458" spans="1:9" x14ac:dyDescent="0.2">
      <c r="A12458">
        <v>12443</v>
      </c>
      <c r="B12458">
        <v>17650</v>
      </c>
      <c r="C12458">
        <v>31801</v>
      </c>
      <c r="D12458">
        <f t="shared" si="194"/>
        <v>31801</v>
      </c>
      <c r="E12458">
        <v>26</v>
      </c>
      <c r="F12458" t="s">
        <v>11779</v>
      </c>
      <c r="G12458">
        <v>111</v>
      </c>
      <c r="H12458" t="s">
        <v>21</v>
      </c>
      <c r="I12458">
        <v>0</v>
      </c>
    </row>
    <row r="12459" spans="1:9" x14ac:dyDescent="0.2">
      <c r="A12459">
        <v>12444</v>
      </c>
      <c r="B12459">
        <v>17652</v>
      </c>
      <c r="C12459">
        <v>2452</v>
      </c>
      <c r="D12459">
        <f t="shared" si="194"/>
        <v>2452</v>
      </c>
      <c r="E12459">
        <v>201</v>
      </c>
      <c r="F12459" t="s">
        <v>11780</v>
      </c>
      <c r="G12459">
        <v>129</v>
      </c>
      <c r="H12459" t="s">
        <v>14</v>
      </c>
      <c r="I12459">
        <v>0</v>
      </c>
    </row>
    <row r="12460" spans="1:9" x14ac:dyDescent="0.2">
      <c r="A12460">
        <v>12445</v>
      </c>
      <c r="B12460">
        <v>17653</v>
      </c>
      <c r="C12460">
        <v>23774</v>
      </c>
      <c r="D12460">
        <f t="shared" si="194"/>
        <v>23774</v>
      </c>
      <c r="E12460">
        <v>1</v>
      </c>
      <c r="F12460" t="s">
        <v>11781</v>
      </c>
      <c r="G12460">
        <v>88</v>
      </c>
      <c r="H12460" t="s">
        <v>10</v>
      </c>
      <c r="I12460">
        <v>0</v>
      </c>
    </row>
    <row r="12461" spans="1:9" x14ac:dyDescent="0.2">
      <c r="A12461">
        <v>12446</v>
      </c>
      <c r="B12461">
        <v>17654</v>
      </c>
      <c r="C12461">
        <v>23517</v>
      </c>
      <c r="D12461">
        <f t="shared" si="194"/>
        <v>23517</v>
      </c>
      <c r="E12461">
        <v>3</v>
      </c>
      <c r="F12461" t="s">
        <v>11782</v>
      </c>
      <c r="G12461">
        <v>66</v>
      </c>
      <c r="H12461" t="s">
        <v>55</v>
      </c>
      <c r="I12461">
        <v>0</v>
      </c>
    </row>
    <row r="12462" spans="1:9" x14ac:dyDescent="0.2">
      <c r="A12462">
        <v>12447</v>
      </c>
      <c r="B12462">
        <v>17655</v>
      </c>
      <c r="C12462">
        <v>39468</v>
      </c>
      <c r="D12462">
        <f t="shared" si="194"/>
        <v>39468</v>
      </c>
      <c r="E12462">
        <v>3</v>
      </c>
      <c r="F12462" t="s">
        <v>11783</v>
      </c>
      <c r="G12462">
        <v>92</v>
      </c>
      <c r="H12462" t="s">
        <v>23</v>
      </c>
      <c r="I12462">
        <v>0</v>
      </c>
    </row>
    <row r="12463" spans="1:9" x14ac:dyDescent="0.2">
      <c r="A12463">
        <v>12448</v>
      </c>
      <c r="B12463">
        <v>17658</v>
      </c>
      <c r="C12463">
        <v>17471</v>
      </c>
      <c r="D12463">
        <f t="shared" si="194"/>
        <v>17471</v>
      </c>
      <c r="E12463">
        <v>6</v>
      </c>
      <c r="F12463" t="s">
        <v>11784</v>
      </c>
      <c r="G12463">
        <v>40</v>
      </c>
      <c r="H12463" t="s">
        <v>32</v>
      </c>
      <c r="I12463">
        <v>0</v>
      </c>
    </row>
    <row r="12464" spans="1:9" x14ac:dyDescent="0.2">
      <c r="A12464">
        <v>12449</v>
      </c>
      <c r="B12464">
        <v>17659</v>
      </c>
      <c r="C12464">
        <v>43129</v>
      </c>
      <c r="D12464">
        <f t="shared" si="194"/>
        <v>43129</v>
      </c>
      <c r="E12464">
        <v>1</v>
      </c>
      <c r="F12464" t="s">
        <v>11785</v>
      </c>
      <c r="G12464">
        <v>5</v>
      </c>
      <c r="H12464" t="s">
        <v>10</v>
      </c>
      <c r="I12464">
        <v>0</v>
      </c>
    </row>
    <row r="12465" spans="1:9" x14ac:dyDescent="0.2">
      <c r="A12465">
        <v>12450</v>
      </c>
      <c r="B12465">
        <v>17660</v>
      </c>
      <c r="C12465">
        <v>12896</v>
      </c>
      <c r="D12465">
        <f t="shared" si="194"/>
        <v>12896</v>
      </c>
      <c r="E12465">
        <v>4</v>
      </c>
      <c r="F12465" t="s">
        <v>11786</v>
      </c>
      <c r="G12465">
        <v>78</v>
      </c>
      <c r="H12465" t="s">
        <v>8</v>
      </c>
      <c r="I12465">
        <v>0</v>
      </c>
    </row>
    <row r="12466" spans="1:9" x14ac:dyDescent="0.2">
      <c r="A12466">
        <v>12451</v>
      </c>
      <c r="B12466">
        <v>17662</v>
      </c>
      <c r="C12466">
        <v>17662</v>
      </c>
      <c r="D12466">
        <f t="shared" si="194"/>
        <v>17662</v>
      </c>
      <c r="E12466">
        <v>2</v>
      </c>
      <c r="F12466" t="s">
        <v>11787</v>
      </c>
      <c r="G12466">
        <v>61</v>
      </c>
      <c r="H12466" t="s">
        <v>8</v>
      </c>
      <c r="I12466">
        <v>0</v>
      </c>
    </row>
    <row r="12467" spans="1:9" x14ac:dyDescent="0.2">
      <c r="A12467">
        <v>12452</v>
      </c>
      <c r="B12467">
        <v>17663</v>
      </c>
      <c r="C12467">
        <v>7559</v>
      </c>
      <c r="D12467">
        <f t="shared" si="194"/>
        <v>7559</v>
      </c>
      <c r="E12467">
        <v>6</v>
      </c>
      <c r="F12467" t="s">
        <v>11788</v>
      </c>
      <c r="G12467">
        <v>105</v>
      </c>
      <c r="H12467" t="s">
        <v>10</v>
      </c>
      <c r="I12467">
        <v>0</v>
      </c>
    </row>
    <row r="12468" spans="1:9" x14ac:dyDescent="0.2">
      <c r="A12468">
        <v>12453</v>
      </c>
      <c r="B12468">
        <v>17664</v>
      </c>
      <c r="D12468">
        <f t="shared" si="194"/>
        <v>17664</v>
      </c>
      <c r="I12468">
        <v>0</v>
      </c>
    </row>
    <row r="12469" spans="1:9" x14ac:dyDescent="0.2">
      <c r="A12469">
        <v>12454</v>
      </c>
      <c r="B12469">
        <v>17666</v>
      </c>
      <c r="C12469">
        <v>32016</v>
      </c>
      <c r="D12469">
        <f t="shared" si="194"/>
        <v>32016</v>
      </c>
      <c r="E12469">
        <v>10</v>
      </c>
      <c r="F12469" t="s">
        <v>11789</v>
      </c>
      <c r="G12469">
        <v>12</v>
      </c>
      <c r="H12469" t="s">
        <v>27</v>
      </c>
      <c r="I12469">
        <v>0</v>
      </c>
    </row>
    <row r="12470" spans="1:9" x14ac:dyDescent="0.2">
      <c r="A12470">
        <v>12455</v>
      </c>
      <c r="B12470">
        <v>17667</v>
      </c>
      <c r="C12470">
        <v>9513</v>
      </c>
      <c r="D12470">
        <f t="shared" si="194"/>
        <v>9513</v>
      </c>
      <c r="E12470">
        <v>1</v>
      </c>
      <c r="F12470" t="s">
        <v>11790</v>
      </c>
      <c r="G12470">
        <v>89</v>
      </c>
      <c r="H12470" t="s">
        <v>10</v>
      </c>
      <c r="I12470">
        <v>0</v>
      </c>
    </row>
    <row r="12471" spans="1:9" x14ac:dyDescent="0.2">
      <c r="A12471">
        <v>12456</v>
      </c>
      <c r="B12471">
        <v>17668</v>
      </c>
      <c r="C12471">
        <v>47144</v>
      </c>
      <c r="D12471">
        <f t="shared" si="194"/>
        <v>47144</v>
      </c>
      <c r="E12471">
        <v>59</v>
      </c>
      <c r="F12471" t="s">
        <v>11791</v>
      </c>
      <c r="G12471">
        <v>91</v>
      </c>
      <c r="H12471" t="s">
        <v>17</v>
      </c>
      <c r="I12471">
        <v>0</v>
      </c>
    </row>
    <row r="12472" spans="1:9" x14ac:dyDescent="0.2">
      <c r="A12472">
        <v>12457</v>
      </c>
      <c r="B12472">
        <v>17669</v>
      </c>
      <c r="C12472">
        <v>18142</v>
      </c>
      <c r="D12472">
        <f t="shared" si="194"/>
        <v>18142</v>
      </c>
      <c r="E12472">
        <v>3</v>
      </c>
      <c r="F12472" t="s">
        <v>11792</v>
      </c>
      <c r="G12472">
        <v>55</v>
      </c>
      <c r="H12472" t="s">
        <v>34</v>
      </c>
      <c r="I12472">
        <v>0</v>
      </c>
    </row>
    <row r="12473" spans="1:9" x14ac:dyDescent="0.2">
      <c r="A12473">
        <v>12458</v>
      </c>
      <c r="B12473">
        <v>17670</v>
      </c>
      <c r="C12473">
        <v>9124</v>
      </c>
      <c r="D12473">
        <f t="shared" si="194"/>
        <v>9124</v>
      </c>
      <c r="E12473">
        <v>5</v>
      </c>
      <c r="F12473" t="s">
        <v>11793</v>
      </c>
      <c r="G12473">
        <v>38</v>
      </c>
      <c r="H12473" t="s">
        <v>14</v>
      </c>
      <c r="I12473">
        <v>0</v>
      </c>
    </row>
    <row r="12474" spans="1:9" x14ac:dyDescent="0.2">
      <c r="A12474">
        <v>12459</v>
      </c>
      <c r="B12474">
        <v>17671</v>
      </c>
      <c r="C12474">
        <v>274</v>
      </c>
      <c r="D12474">
        <f t="shared" si="194"/>
        <v>274</v>
      </c>
      <c r="E12474">
        <v>3</v>
      </c>
      <c r="F12474" t="s">
        <v>11794</v>
      </c>
      <c r="G12474">
        <v>87</v>
      </c>
      <c r="H12474" t="s">
        <v>21</v>
      </c>
      <c r="I12474">
        <v>0</v>
      </c>
    </row>
    <row r="12475" spans="1:9" x14ac:dyDescent="0.2">
      <c r="A12475">
        <v>12460</v>
      </c>
      <c r="B12475">
        <v>17672</v>
      </c>
      <c r="C12475">
        <v>5337</v>
      </c>
      <c r="D12475">
        <f t="shared" si="194"/>
        <v>5337</v>
      </c>
      <c r="E12475">
        <v>14</v>
      </c>
      <c r="F12475" t="s">
        <v>11795</v>
      </c>
      <c r="G12475">
        <v>21</v>
      </c>
      <c r="H12475" t="s">
        <v>17</v>
      </c>
      <c r="I12475">
        <v>0</v>
      </c>
    </row>
    <row r="12476" spans="1:9" x14ac:dyDescent="0.2">
      <c r="A12476">
        <v>12461</v>
      </c>
      <c r="B12476">
        <v>17675</v>
      </c>
      <c r="C12476">
        <v>10676</v>
      </c>
      <c r="D12476">
        <f t="shared" si="194"/>
        <v>10676</v>
      </c>
      <c r="E12476">
        <v>1</v>
      </c>
      <c r="F12476" t="s">
        <v>11796</v>
      </c>
      <c r="G12476">
        <v>22</v>
      </c>
      <c r="H12476" t="s">
        <v>34</v>
      </c>
      <c r="I12476">
        <v>0</v>
      </c>
    </row>
    <row r="12477" spans="1:9" x14ac:dyDescent="0.2">
      <c r="A12477">
        <v>12462</v>
      </c>
      <c r="B12477">
        <v>17676</v>
      </c>
      <c r="C12477">
        <v>28571</v>
      </c>
      <c r="D12477">
        <f t="shared" si="194"/>
        <v>28571</v>
      </c>
      <c r="E12477">
        <v>6</v>
      </c>
      <c r="F12477" t="s">
        <v>11797</v>
      </c>
      <c r="G12477">
        <v>107</v>
      </c>
      <c r="H12477" t="s">
        <v>8</v>
      </c>
      <c r="I12477">
        <v>0</v>
      </c>
    </row>
    <row r="12478" spans="1:9" x14ac:dyDescent="0.2">
      <c r="A12478">
        <v>12463</v>
      </c>
      <c r="B12478">
        <v>17677</v>
      </c>
      <c r="C12478">
        <v>21338</v>
      </c>
      <c r="D12478">
        <f t="shared" si="194"/>
        <v>21338</v>
      </c>
      <c r="E12478">
        <v>7</v>
      </c>
      <c r="F12478" t="s">
        <v>11798</v>
      </c>
      <c r="G12478">
        <v>124</v>
      </c>
      <c r="H12478" t="s">
        <v>61</v>
      </c>
      <c r="I12478">
        <v>0</v>
      </c>
    </row>
    <row r="12479" spans="1:9" x14ac:dyDescent="0.2">
      <c r="A12479">
        <v>12464</v>
      </c>
      <c r="B12479">
        <v>17678</v>
      </c>
      <c r="C12479">
        <v>33407</v>
      </c>
      <c r="D12479">
        <f t="shared" si="194"/>
        <v>33407</v>
      </c>
      <c r="E12479">
        <v>36</v>
      </c>
      <c r="F12479" t="s">
        <v>11799</v>
      </c>
      <c r="G12479">
        <v>110</v>
      </c>
      <c r="H12479" t="s">
        <v>10</v>
      </c>
      <c r="I12479">
        <v>0</v>
      </c>
    </row>
    <row r="12480" spans="1:9" x14ac:dyDescent="0.2">
      <c r="A12480">
        <v>12465</v>
      </c>
      <c r="B12480">
        <v>17679</v>
      </c>
      <c r="C12480">
        <v>17679</v>
      </c>
      <c r="D12480">
        <f t="shared" si="194"/>
        <v>17679</v>
      </c>
      <c r="E12480">
        <v>28</v>
      </c>
      <c r="F12480" t="s">
        <v>11800</v>
      </c>
      <c r="G12480">
        <v>81</v>
      </c>
      <c r="H12480" t="s">
        <v>38</v>
      </c>
      <c r="I12480">
        <v>0</v>
      </c>
    </row>
    <row r="12481" spans="1:9" x14ac:dyDescent="0.2">
      <c r="A12481">
        <v>12466</v>
      </c>
      <c r="B12481">
        <v>17680</v>
      </c>
      <c r="C12481">
        <v>8092</v>
      </c>
      <c r="D12481">
        <f t="shared" si="194"/>
        <v>8092</v>
      </c>
      <c r="E12481">
        <v>1</v>
      </c>
      <c r="F12481" t="s">
        <v>11801</v>
      </c>
      <c r="G12481">
        <v>89</v>
      </c>
      <c r="H12481" t="s">
        <v>10</v>
      </c>
      <c r="I12481">
        <v>0</v>
      </c>
    </row>
    <row r="12482" spans="1:9" x14ac:dyDescent="0.2">
      <c r="A12482">
        <v>12467</v>
      </c>
      <c r="B12482">
        <v>17681</v>
      </c>
      <c r="C12482">
        <v>34027</v>
      </c>
      <c r="D12482">
        <f t="shared" si="194"/>
        <v>34027</v>
      </c>
      <c r="E12482">
        <v>2</v>
      </c>
      <c r="F12482" t="s">
        <v>11802</v>
      </c>
      <c r="G12482">
        <v>121</v>
      </c>
      <c r="H12482" t="s">
        <v>36</v>
      </c>
      <c r="I12482">
        <v>0</v>
      </c>
    </row>
    <row r="12483" spans="1:9" x14ac:dyDescent="0.2">
      <c r="A12483">
        <v>12468</v>
      </c>
      <c r="B12483">
        <v>17683</v>
      </c>
      <c r="C12483">
        <v>17683</v>
      </c>
      <c r="D12483">
        <f t="shared" si="194"/>
        <v>17683</v>
      </c>
      <c r="E12483">
        <v>4</v>
      </c>
      <c r="F12483" t="s">
        <v>11803</v>
      </c>
      <c r="G12483">
        <v>64</v>
      </c>
      <c r="H12483" t="s">
        <v>12</v>
      </c>
      <c r="I12483">
        <v>0</v>
      </c>
    </row>
    <row r="12484" spans="1:9" x14ac:dyDescent="0.2">
      <c r="A12484">
        <v>12469</v>
      </c>
      <c r="B12484">
        <v>17689</v>
      </c>
      <c r="C12484">
        <v>43739</v>
      </c>
      <c r="D12484">
        <f t="shared" si="194"/>
        <v>43739</v>
      </c>
      <c r="E12484">
        <v>18</v>
      </c>
      <c r="F12484" t="s">
        <v>11804</v>
      </c>
      <c r="G12484">
        <v>94</v>
      </c>
      <c r="H12484" t="s">
        <v>12</v>
      </c>
      <c r="I12484">
        <v>0</v>
      </c>
    </row>
    <row r="12485" spans="1:9" x14ac:dyDescent="0.2">
      <c r="A12485">
        <v>12470</v>
      </c>
      <c r="B12485">
        <v>17690</v>
      </c>
      <c r="C12485">
        <v>25659</v>
      </c>
      <c r="D12485">
        <f t="shared" si="194"/>
        <v>25659</v>
      </c>
      <c r="E12485">
        <v>1</v>
      </c>
      <c r="F12485" t="s">
        <v>11805</v>
      </c>
      <c r="G12485">
        <v>91</v>
      </c>
      <c r="H12485" t="s">
        <v>17</v>
      </c>
      <c r="I12485">
        <v>0</v>
      </c>
    </row>
    <row r="12486" spans="1:9" x14ac:dyDescent="0.2">
      <c r="A12486">
        <v>12471</v>
      </c>
      <c r="B12486">
        <v>17691</v>
      </c>
      <c r="C12486">
        <v>47912</v>
      </c>
      <c r="D12486">
        <f t="shared" si="194"/>
        <v>47912</v>
      </c>
      <c r="E12486">
        <v>30</v>
      </c>
      <c r="F12486" t="s">
        <v>11806</v>
      </c>
      <c r="G12486">
        <v>120</v>
      </c>
      <c r="H12486" t="s">
        <v>17</v>
      </c>
      <c r="I12486">
        <v>0</v>
      </c>
    </row>
    <row r="12487" spans="1:9" x14ac:dyDescent="0.2">
      <c r="A12487">
        <v>12472</v>
      </c>
      <c r="B12487">
        <v>17693</v>
      </c>
      <c r="C12487">
        <v>30599</v>
      </c>
      <c r="D12487">
        <f t="shared" si="194"/>
        <v>30599</v>
      </c>
      <c r="E12487">
        <v>3</v>
      </c>
      <c r="F12487" t="s">
        <v>11807</v>
      </c>
      <c r="G12487">
        <v>9</v>
      </c>
      <c r="H12487" t="s">
        <v>27</v>
      </c>
      <c r="I12487">
        <v>0</v>
      </c>
    </row>
    <row r="12488" spans="1:9" x14ac:dyDescent="0.2">
      <c r="A12488">
        <v>12473</v>
      </c>
      <c r="B12488">
        <v>17694</v>
      </c>
      <c r="D12488">
        <f t="shared" si="194"/>
        <v>17694</v>
      </c>
      <c r="E12488">
        <v>16</v>
      </c>
      <c r="F12488" t="s">
        <v>11808</v>
      </c>
      <c r="G12488">
        <v>94</v>
      </c>
      <c r="H12488" t="s">
        <v>12</v>
      </c>
      <c r="I12488">
        <v>0</v>
      </c>
    </row>
    <row r="12489" spans="1:9" x14ac:dyDescent="0.2">
      <c r="A12489">
        <v>12474</v>
      </c>
      <c r="B12489">
        <v>17695</v>
      </c>
      <c r="C12489">
        <v>38817</v>
      </c>
      <c r="D12489">
        <f t="shared" si="194"/>
        <v>38817</v>
      </c>
      <c r="E12489">
        <v>6</v>
      </c>
      <c r="F12489" t="s">
        <v>11809</v>
      </c>
      <c r="G12489">
        <v>64</v>
      </c>
      <c r="H12489" t="s">
        <v>12</v>
      </c>
      <c r="I12489">
        <v>0</v>
      </c>
    </row>
    <row r="12490" spans="1:9" x14ac:dyDescent="0.2">
      <c r="A12490">
        <v>12475</v>
      </c>
      <c r="B12490">
        <v>17696</v>
      </c>
      <c r="C12490">
        <v>8225</v>
      </c>
      <c r="D12490">
        <f t="shared" si="194"/>
        <v>8225</v>
      </c>
      <c r="E12490">
        <v>1</v>
      </c>
      <c r="F12490" t="s">
        <v>11810</v>
      </c>
      <c r="G12490">
        <v>56</v>
      </c>
      <c r="H12490" t="s">
        <v>23</v>
      </c>
      <c r="I12490">
        <v>0</v>
      </c>
    </row>
    <row r="12491" spans="1:9" x14ac:dyDescent="0.2">
      <c r="A12491">
        <v>12476</v>
      </c>
      <c r="B12491">
        <v>17697</v>
      </c>
      <c r="C12491">
        <v>13170</v>
      </c>
      <c r="D12491">
        <f t="shared" si="194"/>
        <v>13170</v>
      </c>
      <c r="E12491">
        <v>1</v>
      </c>
      <c r="F12491" t="s">
        <v>11811</v>
      </c>
      <c r="G12491">
        <v>47</v>
      </c>
      <c r="H12491" t="s">
        <v>34</v>
      </c>
      <c r="I12491">
        <v>0</v>
      </c>
    </row>
    <row r="12492" spans="1:9" x14ac:dyDescent="0.2">
      <c r="A12492">
        <v>12477</v>
      </c>
      <c r="B12492">
        <v>17698</v>
      </c>
      <c r="C12492">
        <v>40775</v>
      </c>
      <c r="D12492">
        <f t="shared" si="194"/>
        <v>40775</v>
      </c>
      <c r="E12492">
        <v>5</v>
      </c>
      <c r="F12492" t="s">
        <v>11812</v>
      </c>
      <c r="G12492">
        <v>131</v>
      </c>
      <c r="H12492" t="s">
        <v>27</v>
      </c>
      <c r="I12492">
        <v>0</v>
      </c>
    </row>
    <row r="12493" spans="1:9" x14ac:dyDescent="0.2">
      <c r="A12493">
        <v>12478</v>
      </c>
      <c r="B12493">
        <v>17699</v>
      </c>
      <c r="C12493">
        <v>903</v>
      </c>
      <c r="D12493">
        <f t="shared" si="194"/>
        <v>903</v>
      </c>
      <c r="E12493">
        <v>10</v>
      </c>
      <c r="F12493" t="s">
        <v>11813</v>
      </c>
      <c r="G12493">
        <v>103</v>
      </c>
      <c r="H12493" t="s">
        <v>8</v>
      </c>
      <c r="I12493">
        <v>0</v>
      </c>
    </row>
    <row r="12494" spans="1:9" x14ac:dyDescent="0.2">
      <c r="A12494">
        <v>12479</v>
      </c>
      <c r="B12494">
        <v>17700</v>
      </c>
      <c r="C12494">
        <v>34466</v>
      </c>
      <c r="D12494">
        <f t="shared" si="194"/>
        <v>34466</v>
      </c>
      <c r="E12494">
        <v>1</v>
      </c>
      <c r="F12494" t="s">
        <v>11814</v>
      </c>
      <c r="G12494">
        <v>116</v>
      </c>
      <c r="H12494" t="s">
        <v>14</v>
      </c>
      <c r="I12494">
        <v>0</v>
      </c>
    </row>
    <row r="12495" spans="1:9" x14ac:dyDescent="0.2">
      <c r="A12495">
        <v>12480</v>
      </c>
      <c r="B12495">
        <v>17701</v>
      </c>
      <c r="D12495">
        <f t="shared" si="194"/>
        <v>17701</v>
      </c>
      <c r="I12495">
        <v>0</v>
      </c>
    </row>
    <row r="12496" spans="1:9" x14ac:dyDescent="0.2">
      <c r="A12496">
        <v>12481</v>
      </c>
      <c r="B12496">
        <v>17702</v>
      </c>
      <c r="C12496">
        <v>40725</v>
      </c>
      <c r="D12496">
        <f t="shared" ref="D12496:D12559" si="195">IF(C12496&lt;&gt;0,C12496,B12496)</f>
        <v>40725</v>
      </c>
      <c r="E12496">
        <v>3</v>
      </c>
      <c r="F12496" t="s">
        <v>11815</v>
      </c>
      <c r="G12496">
        <v>131</v>
      </c>
      <c r="H12496" t="s">
        <v>27</v>
      </c>
      <c r="I12496">
        <v>0</v>
      </c>
    </row>
    <row r="12497" spans="1:9" x14ac:dyDescent="0.2">
      <c r="A12497">
        <v>12482</v>
      </c>
      <c r="B12497">
        <v>17703</v>
      </c>
      <c r="C12497">
        <v>27705</v>
      </c>
      <c r="D12497">
        <f t="shared" si="195"/>
        <v>27705</v>
      </c>
      <c r="E12497">
        <v>10</v>
      </c>
      <c r="F12497" t="s">
        <v>11816</v>
      </c>
      <c r="G12497">
        <v>120</v>
      </c>
      <c r="H12497" t="s">
        <v>17</v>
      </c>
      <c r="I12497">
        <v>0</v>
      </c>
    </row>
    <row r="12498" spans="1:9" x14ac:dyDescent="0.2">
      <c r="A12498">
        <v>12483</v>
      </c>
      <c r="B12498">
        <v>17704</v>
      </c>
      <c r="C12498">
        <v>17704</v>
      </c>
      <c r="D12498">
        <f t="shared" si="195"/>
        <v>17704</v>
      </c>
      <c r="E12498">
        <v>64</v>
      </c>
      <c r="F12498" t="s">
        <v>11817</v>
      </c>
      <c r="G12498">
        <v>123</v>
      </c>
      <c r="H12498" t="s">
        <v>50</v>
      </c>
      <c r="I12498">
        <v>0</v>
      </c>
    </row>
    <row r="12499" spans="1:9" x14ac:dyDescent="0.2">
      <c r="A12499">
        <v>12484</v>
      </c>
      <c r="B12499">
        <v>17705</v>
      </c>
      <c r="C12499">
        <v>35682</v>
      </c>
      <c r="D12499">
        <f t="shared" si="195"/>
        <v>35682</v>
      </c>
      <c r="E12499">
        <v>6</v>
      </c>
      <c r="F12499" t="s">
        <v>11818</v>
      </c>
      <c r="G12499">
        <v>61</v>
      </c>
      <c r="H12499" t="s">
        <v>8</v>
      </c>
      <c r="I12499">
        <v>0</v>
      </c>
    </row>
    <row r="12500" spans="1:9" x14ac:dyDescent="0.2">
      <c r="A12500">
        <v>12485</v>
      </c>
      <c r="B12500">
        <v>17706</v>
      </c>
      <c r="C12500">
        <v>17706</v>
      </c>
      <c r="D12500">
        <f t="shared" si="195"/>
        <v>17706</v>
      </c>
      <c r="E12500">
        <v>348</v>
      </c>
      <c r="F12500" t="s">
        <v>11819</v>
      </c>
      <c r="G12500">
        <v>93</v>
      </c>
      <c r="H12500" t="s">
        <v>86</v>
      </c>
      <c r="I12500">
        <v>0</v>
      </c>
    </row>
    <row r="12501" spans="1:9" x14ac:dyDescent="0.2">
      <c r="A12501">
        <v>12486</v>
      </c>
      <c r="B12501">
        <v>17708</v>
      </c>
      <c r="C12501">
        <v>19508</v>
      </c>
      <c r="D12501">
        <f t="shared" si="195"/>
        <v>19508</v>
      </c>
      <c r="E12501">
        <v>24</v>
      </c>
      <c r="F12501" t="s">
        <v>11820</v>
      </c>
      <c r="G12501">
        <v>128</v>
      </c>
      <c r="H12501" t="s">
        <v>86</v>
      </c>
      <c r="I12501">
        <v>0</v>
      </c>
    </row>
    <row r="12502" spans="1:9" x14ac:dyDescent="0.2">
      <c r="A12502">
        <v>12487</v>
      </c>
      <c r="B12502">
        <v>17709</v>
      </c>
      <c r="C12502">
        <v>17709</v>
      </c>
      <c r="D12502">
        <f t="shared" si="195"/>
        <v>17709</v>
      </c>
      <c r="E12502">
        <v>2</v>
      </c>
      <c r="F12502" t="s">
        <v>11821</v>
      </c>
      <c r="G12502">
        <v>66</v>
      </c>
      <c r="H12502" t="s">
        <v>55</v>
      </c>
      <c r="I12502">
        <v>0</v>
      </c>
    </row>
    <row r="12503" spans="1:9" x14ac:dyDescent="0.2">
      <c r="A12503">
        <v>12488</v>
      </c>
      <c r="B12503">
        <v>17710</v>
      </c>
      <c r="C12503">
        <v>17710</v>
      </c>
      <c r="D12503">
        <f t="shared" si="195"/>
        <v>17710</v>
      </c>
      <c r="E12503">
        <v>4</v>
      </c>
      <c r="F12503" t="s">
        <v>11822</v>
      </c>
      <c r="G12503">
        <v>58</v>
      </c>
      <c r="H12503" t="s">
        <v>14</v>
      </c>
      <c r="I12503">
        <v>0</v>
      </c>
    </row>
    <row r="12504" spans="1:9" x14ac:dyDescent="0.2">
      <c r="A12504">
        <v>12489</v>
      </c>
      <c r="B12504">
        <v>17712</v>
      </c>
      <c r="C12504">
        <v>1747</v>
      </c>
      <c r="D12504">
        <f t="shared" si="195"/>
        <v>1747</v>
      </c>
      <c r="E12504">
        <v>4</v>
      </c>
      <c r="F12504" t="s">
        <v>11823</v>
      </c>
      <c r="G12504">
        <v>23</v>
      </c>
      <c r="H12504" t="s">
        <v>8</v>
      </c>
      <c r="I12504">
        <v>0</v>
      </c>
    </row>
    <row r="12505" spans="1:9" x14ac:dyDescent="0.2">
      <c r="A12505">
        <v>12490</v>
      </c>
      <c r="B12505">
        <v>17713</v>
      </c>
      <c r="C12505">
        <v>7304</v>
      </c>
      <c r="D12505">
        <f t="shared" si="195"/>
        <v>7304</v>
      </c>
      <c r="E12505">
        <v>2</v>
      </c>
      <c r="F12505" t="s">
        <v>11824</v>
      </c>
      <c r="G12505">
        <v>37</v>
      </c>
      <c r="H12505" t="s">
        <v>14</v>
      </c>
      <c r="I12505">
        <v>0</v>
      </c>
    </row>
    <row r="12506" spans="1:9" x14ac:dyDescent="0.2">
      <c r="A12506">
        <v>12491</v>
      </c>
      <c r="B12506">
        <v>17715</v>
      </c>
      <c r="C12506">
        <v>40396</v>
      </c>
      <c r="D12506">
        <f t="shared" si="195"/>
        <v>40396</v>
      </c>
      <c r="E12506">
        <v>8</v>
      </c>
      <c r="F12506" t="s">
        <v>11825</v>
      </c>
      <c r="G12506">
        <v>67</v>
      </c>
      <c r="H12506" t="s">
        <v>58</v>
      </c>
      <c r="I12506">
        <v>0</v>
      </c>
    </row>
    <row r="12507" spans="1:9" x14ac:dyDescent="0.2">
      <c r="A12507">
        <v>12492</v>
      </c>
      <c r="B12507">
        <v>17716</v>
      </c>
      <c r="C12507">
        <v>6448</v>
      </c>
      <c r="D12507">
        <f t="shared" si="195"/>
        <v>6448</v>
      </c>
      <c r="E12507">
        <v>1</v>
      </c>
      <c r="F12507" t="s">
        <v>11826</v>
      </c>
      <c r="G12507">
        <v>23</v>
      </c>
      <c r="H12507" t="s">
        <v>8</v>
      </c>
      <c r="I12507">
        <v>0</v>
      </c>
    </row>
    <row r="12508" spans="1:9" x14ac:dyDescent="0.2">
      <c r="A12508">
        <v>12493</v>
      </c>
      <c r="B12508">
        <v>17717</v>
      </c>
      <c r="C12508">
        <v>31338</v>
      </c>
      <c r="D12508">
        <f t="shared" si="195"/>
        <v>31338</v>
      </c>
      <c r="E12508">
        <v>1</v>
      </c>
      <c r="F12508" t="s">
        <v>11827</v>
      </c>
      <c r="G12508">
        <v>88</v>
      </c>
      <c r="H12508" t="s">
        <v>10</v>
      </c>
      <c r="I12508">
        <v>0</v>
      </c>
    </row>
    <row r="12509" spans="1:9" x14ac:dyDescent="0.2">
      <c r="A12509">
        <v>12494</v>
      </c>
      <c r="B12509">
        <v>17719</v>
      </c>
      <c r="C12509">
        <v>26047</v>
      </c>
      <c r="D12509">
        <f t="shared" si="195"/>
        <v>26047</v>
      </c>
      <c r="E12509">
        <v>2</v>
      </c>
      <c r="F12509" t="s">
        <v>11828</v>
      </c>
      <c r="G12509">
        <v>1</v>
      </c>
      <c r="H12509" t="s">
        <v>58</v>
      </c>
      <c r="I12509">
        <v>0</v>
      </c>
    </row>
    <row r="12510" spans="1:9" x14ac:dyDescent="0.2">
      <c r="A12510">
        <v>12495</v>
      </c>
      <c r="B12510">
        <v>17720</v>
      </c>
      <c r="C12510">
        <v>25043</v>
      </c>
      <c r="D12510">
        <f t="shared" si="195"/>
        <v>25043</v>
      </c>
      <c r="E12510">
        <v>33</v>
      </c>
      <c r="F12510" t="s">
        <v>11829</v>
      </c>
      <c r="G12510">
        <v>130</v>
      </c>
      <c r="H12510" t="s">
        <v>36</v>
      </c>
      <c r="I12510">
        <v>0</v>
      </c>
    </row>
    <row r="12511" spans="1:9" x14ac:dyDescent="0.2">
      <c r="A12511">
        <v>12496</v>
      </c>
      <c r="B12511">
        <v>17721</v>
      </c>
      <c r="C12511">
        <v>4781</v>
      </c>
      <c r="D12511">
        <f t="shared" si="195"/>
        <v>4781</v>
      </c>
      <c r="E12511">
        <v>28</v>
      </c>
      <c r="F12511" t="s">
        <v>11830</v>
      </c>
      <c r="G12511">
        <v>91</v>
      </c>
      <c r="H12511" t="s">
        <v>17</v>
      </c>
      <c r="I12511">
        <v>0</v>
      </c>
    </row>
    <row r="12512" spans="1:9" x14ac:dyDescent="0.2">
      <c r="A12512">
        <v>12497</v>
      </c>
      <c r="B12512">
        <v>17722</v>
      </c>
      <c r="C12512">
        <v>32156</v>
      </c>
      <c r="D12512">
        <f t="shared" si="195"/>
        <v>32156</v>
      </c>
      <c r="E12512">
        <v>1</v>
      </c>
      <c r="F12512" t="s">
        <v>11831</v>
      </c>
      <c r="G12512">
        <v>98</v>
      </c>
      <c r="H12512" t="s">
        <v>12</v>
      </c>
      <c r="I12512">
        <v>0</v>
      </c>
    </row>
    <row r="12513" spans="1:9" x14ac:dyDescent="0.2">
      <c r="A12513">
        <v>12498</v>
      </c>
      <c r="B12513">
        <v>17723</v>
      </c>
      <c r="C12513">
        <v>45013</v>
      </c>
      <c r="D12513">
        <f t="shared" si="195"/>
        <v>45013</v>
      </c>
      <c r="E12513">
        <v>13</v>
      </c>
      <c r="F12513" t="s">
        <v>11832</v>
      </c>
      <c r="G12513">
        <v>99</v>
      </c>
      <c r="H12513" t="s">
        <v>38</v>
      </c>
      <c r="I12513">
        <v>0</v>
      </c>
    </row>
    <row r="12514" spans="1:9" x14ac:dyDescent="0.2">
      <c r="A12514">
        <v>12499</v>
      </c>
      <c r="B12514">
        <v>17725</v>
      </c>
      <c r="C12514">
        <v>17725</v>
      </c>
      <c r="D12514">
        <f t="shared" si="195"/>
        <v>17725</v>
      </c>
      <c r="E12514">
        <v>29</v>
      </c>
      <c r="F12514" t="s">
        <v>11833</v>
      </c>
      <c r="G12514">
        <v>128</v>
      </c>
      <c r="H12514" t="s">
        <v>86</v>
      </c>
      <c r="I12514">
        <v>0</v>
      </c>
    </row>
    <row r="12515" spans="1:9" x14ac:dyDescent="0.2">
      <c r="A12515">
        <v>12500</v>
      </c>
      <c r="B12515">
        <v>17726</v>
      </c>
      <c r="C12515">
        <v>34270</v>
      </c>
      <c r="D12515">
        <f t="shared" si="195"/>
        <v>34270</v>
      </c>
      <c r="E12515">
        <v>7</v>
      </c>
      <c r="F12515" t="s">
        <v>11834</v>
      </c>
      <c r="G12515">
        <v>31</v>
      </c>
      <c r="H12515" t="s">
        <v>12</v>
      </c>
      <c r="I12515">
        <v>0</v>
      </c>
    </row>
    <row r="12516" spans="1:9" x14ac:dyDescent="0.2">
      <c r="A12516">
        <v>12501</v>
      </c>
      <c r="B12516">
        <v>17727</v>
      </c>
      <c r="C12516">
        <v>20014</v>
      </c>
      <c r="D12516">
        <f t="shared" si="195"/>
        <v>20014</v>
      </c>
      <c r="E12516">
        <v>4</v>
      </c>
      <c r="F12516" t="s">
        <v>11835</v>
      </c>
      <c r="G12516">
        <v>79</v>
      </c>
      <c r="H12516" t="s">
        <v>14</v>
      </c>
      <c r="I12516">
        <v>0</v>
      </c>
    </row>
    <row r="12517" spans="1:9" x14ac:dyDescent="0.2">
      <c r="A12517">
        <v>12502</v>
      </c>
      <c r="B12517">
        <v>17728</v>
      </c>
      <c r="C12517">
        <v>24002</v>
      </c>
      <c r="D12517">
        <f t="shared" si="195"/>
        <v>24002</v>
      </c>
      <c r="E12517">
        <v>1</v>
      </c>
      <c r="F12517" t="s">
        <v>11836</v>
      </c>
      <c r="G12517">
        <v>55</v>
      </c>
      <c r="H12517" t="s">
        <v>34</v>
      </c>
      <c r="I12517">
        <v>0</v>
      </c>
    </row>
    <row r="12518" spans="1:9" x14ac:dyDescent="0.2">
      <c r="A12518">
        <v>12503</v>
      </c>
      <c r="B12518">
        <v>17729</v>
      </c>
      <c r="C12518">
        <v>39921</v>
      </c>
      <c r="D12518">
        <f t="shared" si="195"/>
        <v>39921</v>
      </c>
      <c r="E12518">
        <v>1</v>
      </c>
      <c r="F12518" t="s">
        <v>11837</v>
      </c>
      <c r="G12518">
        <v>77</v>
      </c>
      <c r="H12518" t="s">
        <v>12</v>
      </c>
      <c r="I12518">
        <v>0</v>
      </c>
    </row>
    <row r="12519" spans="1:9" x14ac:dyDescent="0.2">
      <c r="A12519">
        <v>12504</v>
      </c>
      <c r="B12519">
        <v>17730</v>
      </c>
      <c r="C12519">
        <v>17730</v>
      </c>
      <c r="D12519">
        <f t="shared" si="195"/>
        <v>17730</v>
      </c>
      <c r="E12519">
        <v>37</v>
      </c>
      <c r="F12519" t="s">
        <v>11838</v>
      </c>
      <c r="G12519">
        <v>3</v>
      </c>
      <c r="H12519" t="s">
        <v>8</v>
      </c>
      <c r="I12519">
        <v>0</v>
      </c>
    </row>
    <row r="12520" spans="1:9" x14ac:dyDescent="0.2">
      <c r="A12520">
        <v>12505</v>
      </c>
      <c r="B12520">
        <v>17731</v>
      </c>
      <c r="C12520">
        <v>17731</v>
      </c>
      <c r="D12520">
        <f t="shared" si="195"/>
        <v>17731</v>
      </c>
      <c r="E12520">
        <v>24</v>
      </c>
      <c r="F12520" t="s">
        <v>11839</v>
      </c>
      <c r="G12520">
        <v>33</v>
      </c>
      <c r="H12520" t="s">
        <v>55</v>
      </c>
      <c r="I12520">
        <v>0</v>
      </c>
    </row>
    <row r="12521" spans="1:9" x14ac:dyDescent="0.2">
      <c r="A12521">
        <v>12506</v>
      </c>
      <c r="B12521">
        <v>17733</v>
      </c>
      <c r="C12521">
        <v>45296</v>
      </c>
      <c r="D12521">
        <f t="shared" si="195"/>
        <v>45296</v>
      </c>
      <c r="E12521">
        <v>1</v>
      </c>
      <c r="F12521" t="s">
        <v>11840</v>
      </c>
      <c r="G12521">
        <v>107</v>
      </c>
      <c r="H12521" t="s">
        <v>8</v>
      </c>
      <c r="I12521">
        <v>0</v>
      </c>
    </row>
    <row r="12522" spans="1:9" x14ac:dyDescent="0.2">
      <c r="A12522">
        <v>12507</v>
      </c>
      <c r="B12522">
        <v>17734</v>
      </c>
      <c r="C12522">
        <v>48204</v>
      </c>
      <c r="D12522">
        <f t="shared" si="195"/>
        <v>48204</v>
      </c>
      <c r="E12522">
        <v>11</v>
      </c>
      <c r="F12522" t="s">
        <v>11841</v>
      </c>
      <c r="G12522">
        <v>66</v>
      </c>
      <c r="H12522" t="s">
        <v>55</v>
      </c>
      <c r="I12522">
        <v>0</v>
      </c>
    </row>
    <row r="12523" spans="1:9" x14ac:dyDescent="0.2">
      <c r="A12523">
        <v>12508</v>
      </c>
      <c r="B12523">
        <v>17735</v>
      </c>
      <c r="C12523">
        <v>17735</v>
      </c>
      <c r="D12523">
        <f t="shared" si="195"/>
        <v>17735</v>
      </c>
      <c r="E12523">
        <v>12</v>
      </c>
      <c r="F12523" t="s">
        <v>11842</v>
      </c>
      <c r="G12523">
        <v>5</v>
      </c>
      <c r="H12523" t="s">
        <v>10</v>
      </c>
      <c r="I12523">
        <v>0</v>
      </c>
    </row>
    <row r="12524" spans="1:9" x14ac:dyDescent="0.2">
      <c r="A12524">
        <v>12509</v>
      </c>
      <c r="B12524">
        <v>17736</v>
      </c>
      <c r="C12524">
        <v>40002</v>
      </c>
      <c r="D12524">
        <f t="shared" si="195"/>
        <v>40002</v>
      </c>
      <c r="E12524">
        <v>1</v>
      </c>
      <c r="F12524" t="s">
        <v>11843</v>
      </c>
      <c r="G12524">
        <v>37</v>
      </c>
      <c r="H12524" t="s">
        <v>14</v>
      </c>
      <c r="I12524">
        <v>0</v>
      </c>
    </row>
    <row r="12525" spans="1:9" x14ac:dyDescent="0.2">
      <c r="A12525">
        <v>12510</v>
      </c>
      <c r="B12525">
        <v>17737</v>
      </c>
      <c r="D12525">
        <f t="shared" si="195"/>
        <v>17737</v>
      </c>
      <c r="E12525">
        <v>2</v>
      </c>
      <c r="F12525" t="s">
        <v>11844</v>
      </c>
      <c r="G12525">
        <v>8</v>
      </c>
      <c r="H12525" t="s">
        <v>86</v>
      </c>
      <c r="I12525">
        <v>0</v>
      </c>
    </row>
    <row r="12526" spans="1:9" x14ac:dyDescent="0.2">
      <c r="A12526">
        <v>12511</v>
      </c>
      <c r="B12526">
        <v>17738</v>
      </c>
      <c r="C12526">
        <v>14211</v>
      </c>
      <c r="D12526">
        <f t="shared" si="195"/>
        <v>14211</v>
      </c>
      <c r="E12526">
        <v>6</v>
      </c>
      <c r="F12526" t="s">
        <v>11845</v>
      </c>
      <c r="G12526">
        <v>92</v>
      </c>
      <c r="H12526" t="s">
        <v>23</v>
      </c>
      <c r="I12526">
        <v>0</v>
      </c>
    </row>
    <row r="12527" spans="1:9" x14ac:dyDescent="0.2">
      <c r="A12527">
        <v>12512</v>
      </c>
      <c r="B12527">
        <v>17740</v>
      </c>
      <c r="C12527">
        <v>19816</v>
      </c>
      <c r="D12527">
        <f t="shared" si="195"/>
        <v>19816</v>
      </c>
      <c r="E12527">
        <v>2</v>
      </c>
      <c r="F12527" t="s">
        <v>11846</v>
      </c>
      <c r="G12527">
        <v>128</v>
      </c>
      <c r="H12527" t="s">
        <v>86</v>
      </c>
      <c r="I12527">
        <v>0</v>
      </c>
    </row>
    <row r="12528" spans="1:9" x14ac:dyDescent="0.2">
      <c r="A12528">
        <v>12513</v>
      </c>
      <c r="B12528">
        <v>17741</v>
      </c>
      <c r="C12528">
        <v>26317</v>
      </c>
      <c r="D12528">
        <f t="shared" si="195"/>
        <v>26317</v>
      </c>
      <c r="E12528">
        <v>4</v>
      </c>
      <c r="F12528" t="s">
        <v>11847</v>
      </c>
      <c r="G12528">
        <v>98</v>
      </c>
      <c r="H12528" t="s">
        <v>12</v>
      </c>
      <c r="I12528">
        <v>0</v>
      </c>
    </row>
    <row r="12529" spans="1:9" x14ac:dyDescent="0.2">
      <c r="A12529">
        <v>12514</v>
      </c>
      <c r="B12529">
        <v>17742</v>
      </c>
      <c r="C12529">
        <v>27796</v>
      </c>
      <c r="D12529">
        <f t="shared" si="195"/>
        <v>27796</v>
      </c>
      <c r="E12529">
        <v>14</v>
      </c>
      <c r="F12529" t="s">
        <v>11848</v>
      </c>
      <c r="G12529">
        <v>72</v>
      </c>
      <c r="H12529" t="s">
        <v>10</v>
      </c>
      <c r="I12529">
        <v>0</v>
      </c>
    </row>
    <row r="12530" spans="1:9" x14ac:dyDescent="0.2">
      <c r="A12530">
        <v>12515</v>
      </c>
      <c r="B12530">
        <v>17743</v>
      </c>
      <c r="C12530">
        <v>40171</v>
      </c>
      <c r="D12530">
        <f t="shared" si="195"/>
        <v>40171</v>
      </c>
      <c r="E12530">
        <v>3</v>
      </c>
      <c r="F12530" t="s">
        <v>11849</v>
      </c>
      <c r="G12530">
        <v>65</v>
      </c>
      <c r="H12530" t="s">
        <v>34</v>
      </c>
      <c r="I12530">
        <v>0</v>
      </c>
    </row>
    <row r="12531" spans="1:9" x14ac:dyDescent="0.2">
      <c r="A12531">
        <v>12516</v>
      </c>
      <c r="B12531">
        <v>17744</v>
      </c>
      <c r="C12531">
        <v>17744</v>
      </c>
      <c r="D12531">
        <f t="shared" si="195"/>
        <v>17744</v>
      </c>
      <c r="E12531">
        <v>27</v>
      </c>
      <c r="F12531" t="s">
        <v>11850</v>
      </c>
      <c r="G12531">
        <v>45</v>
      </c>
      <c r="H12531" t="s">
        <v>8</v>
      </c>
      <c r="I12531">
        <v>0</v>
      </c>
    </row>
    <row r="12532" spans="1:9" x14ac:dyDescent="0.2">
      <c r="A12532">
        <v>12517</v>
      </c>
      <c r="B12532">
        <v>17745</v>
      </c>
      <c r="C12532">
        <v>24561</v>
      </c>
      <c r="D12532">
        <f t="shared" si="195"/>
        <v>24561</v>
      </c>
      <c r="E12532">
        <v>8</v>
      </c>
      <c r="F12532" t="s">
        <v>11851</v>
      </c>
      <c r="G12532">
        <v>79</v>
      </c>
      <c r="H12532" t="s">
        <v>14</v>
      </c>
      <c r="I12532">
        <v>0</v>
      </c>
    </row>
    <row r="12533" spans="1:9" x14ac:dyDescent="0.2">
      <c r="A12533">
        <v>12518</v>
      </c>
      <c r="B12533">
        <v>17746</v>
      </c>
      <c r="C12533">
        <v>33098</v>
      </c>
      <c r="D12533">
        <f t="shared" si="195"/>
        <v>33098</v>
      </c>
      <c r="E12533">
        <v>2</v>
      </c>
      <c r="F12533" t="s">
        <v>11852</v>
      </c>
      <c r="G12533">
        <v>81</v>
      </c>
      <c r="H12533" t="s">
        <v>38</v>
      </c>
      <c r="I12533">
        <v>0</v>
      </c>
    </row>
    <row r="12534" spans="1:9" x14ac:dyDescent="0.2">
      <c r="A12534">
        <v>12519</v>
      </c>
      <c r="B12534">
        <v>17747</v>
      </c>
      <c r="C12534">
        <v>17747</v>
      </c>
      <c r="D12534">
        <f t="shared" si="195"/>
        <v>17747</v>
      </c>
      <c r="E12534">
        <v>77</v>
      </c>
      <c r="F12534" t="s">
        <v>11853</v>
      </c>
      <c r="G12534">
        <v>54</v>
      </c>
      <c r="H12534" t="s">
        <v>21</v>
      </c>
      <c r="I12534">
        <v>0</v>
      </c>
    </row>
    <row r="12535" spans="1:9" x14ac:dyDescent="0.2">
      <c r="A12535">
        <v>12520</v>
      </c>
      <c r="B12535">
        <v>17748</v>
      </c>
      <c r="C12535">
        <v>17748</v>
      </c>
      <c r="D12535">
        <f t="shared" si="195"/>
        <v>17748</v>
      </c>
      <c r="E12535">
        <v>1</v>
      </c>
      <c r="F12535" t="s">
        <v>11854</v>
      </c>
      <c r="G12535">
        <v>100</v>
      </c>
      <c r="H12535" t="s">
        <v>236</v>
      </c>
      <c r="I12535">
        <v>0</v>
      </c>
    </row>
    <row r="12536" spans="1:9" x14ac:dyDescent="0.2">
      <c r="A12536">
        <v>12521</v>
      </c>
      <c r="B12536">
        <v>17750</v>
      </c>
      <c r="D12536">
        <f t="shared" si="195"/>
        <v>17750</v>
      </c>
      <c r="E12536">
        <v>1</v>
      </c>
      <c r="F12536" t="s">
        <v>11855</v>
      </c>
      <c r="G12536">
        <v>130</v>
      </c>
      <c r="H12536" t="s">
        <v>36</v>
      </c>
      <c r="I12536">
        <v>0</v>
      </c>
    </row>
    <row r="12537" spans="1:9" x14ac:dyDescent="0.2">
      <c r="A12537">
        <v>12522</v>
      </c>
      <c r="B12537">
        <v>17751</v>
      </c>
      <c r="C12537">
        <v>30953</v>
      </c>
      <c r="D12537">
        <f t="shared" si="195"/>
        <v>30953</v>
      </c>
      <c r="E12537">
        <v>6</v>
      </c>
      <c r="F12537" t="s">
        <v>11856</v>
      </c>
      <c r="G12537">
        <v>81</v>
      </c>
      <c r="H12537" t="s">
        <v>38</v>
      </c>
      <c r="I12537">
        <v>0</v>
      </c>
    </row>
    <row r="12538" spans="1:9" x14ac:dyDescent="0.2">
      <c r="A12538">
        <v>12523</v>
      </c>
      <c r="B12538">
        <v>17752</v>
      </c>
      <c r="C12538">
        <v>4086</v>
      </c>
      <c r="D12538">
        <f t="shared" si="195"/>
        <v>4086</v>
      </c>
      <c r="E12538">
        <v>8</v>
      </c>
      <c r="F12538" t="s">
        <v>11857</v>
      </c>
      <c r="G12538">
        <v>16</v>
      </c>
      <c r="H12538" t="s">
        <v>50</v>
      </c>
      <c r="I12538">
        <v>0</v>
      </c>
    </row>
    <row r="12539" spans="1:9" x14ac:dyDescent="0.2">
      <c r="A12539">
        <v>12524</v>
      </c>
      <c r="B12539">
        <v>17753</v>
      </c>
      <c r="C12539">
        <v>12834</v>
      </c>
      <c r="D12539">
        <f t="shared" si="195"/>
        <v>12834</v>
      </c>
      <c r="E12539">
        <v>1</v>
      </c>
      <c r="F12539" t="s">
        <v>11858</v>
      </c>
      <c r="G12539">
        <v>5</v>
      </c>
      <c r="H12539" t="s">
        <v>10</v>
      </c>
      <c r="I12539">
        <v>0</v>
      </c>
    </row>
    <row r="12540" spans="1:9" x14ac:dyDescent="0.2">
      <c r="A12540">
        <v>12525</v>
      </c>
      <c r="B12540">
        <v>17754</v>
      </c>
      <c r="C12540">
        <v>2552</v>
      </c>
      <c r="D12540">
        <f t="shared" si="195"/>
        <v>2552</v>
      </c>
      <c r="E12540">
        <v>2</v>
      </c>
      <c r="F12540" t="s">
        <v>11859</v>
      </c>
      <c r="G12540">
        <v>94</v>
      </c>
      <c r="H12540" t="s">
        <v>12</v>
      </c>
      <c r="I12540">
        <v>0</v>
      </c>
    </row>
    <row r="12541" spans="1:9" x14ac:dyDescent="0.2">
      <c r="A12541">
        <v>12526</v>
      </c>
      <c r="B12541">
        <v>17756</v>
      </c>
      <c r="C12541">
        <v>6739</v>
      </c>
      <c r="D12541">
        <f t="shared" si="195"/>
        <v>6739</v>
      </c>
      <c r="E12541">
        <v>2</v>
      </c>
      <c r="F12541" t="s">
        <v>11860</v>
      </c>
      <c r="G12541">
        <v>70</v>
      </c>
      <c r="H12541" t="s">
        <v>34</v>
      </c>
      <c r="I12541">
        <v>0</v>
      </c>
    </row>
    <row r="12542" spans="1:9" x14ac:dyDescent="0.2">
      <c r="A12542">
        <v>12527</v>
      </c>
      <c r="B12542">
        <v>17757</v>
      </c>
      <c r="C12542">
        <v>17757</v>
      </c>
      <c r="D12542">
        <f t="shared" si="195"/>
        <v>17757</v>
      </c>
      <c r="E12542">
        <v>12</v>
      </c>
      <c r="F12542" t="s">
        <v>11861</v>
      </c>
      <c r="G12542">
        <v>100</v>
      </c>
      <c r="H12542" t="s">
        <v>236</v>
      </c>
      <c r="I12542">
        <v>0</v>
      </c>
    </row>
    <row r="12543" spans="1:9" x14ac:dyDescent="0.2">
      <c r="A12543">
        <v>12528</v>
      </c>
      <c r="B12543">
        <v>17758</v>
      </c>
      <c r="C12543">
        <v>11512</v>
      </c>
      <c r="D12543">
        <f t="shared" si="195"/>
        <v>11512</v>
      </c>
      <c r="E12543">
        <v>250</v>
      </c>
      <c r="F12543" t="s">
        <v>11862</v>
      </c>
      <c r="G12543">
        <v>120</v>
      </c>
      <c r="H12543" t="s">
        <v>17</v>
      </c>
      <c r="I12543">
        <v>0</v>
      </c>
    </row>
    <row r="12544" spans="1:9" x14ac:dyDescent="0.2">
      <c r="A12544">
        <v>12529</v>
      </c>
      <c r="B12544">
        <v>17759</v>
      </c>
      <c r="C12544">
        <v>17759</v>
      </c>
      <c r="D12544">
        <f t="shared" si="195"/>
        <v>17759</v>
      </c>
      <c r="E12544">
        <v>12</v>
      </c>
      <c r="F12544" t="s">
        <v>11863</v>
      </c>
      <c r="G12544">
        <v>69</v>
      </c>
      <c r="H12544" t="s">
        <v>38</v>
      </c>
      <c r="I12544">
        <v>0</v>
      </c>
    </row>
    <row r="12545" spans="1:9" x14ac:dyDescent="0.2">
      <c r="A12545">
        <v>12530</v>
      </c>
      <c r="B12545">
        <v>17760</v>
      </c>
      <c r="C12545">
        <v>26921</v>
      </c>
      <c r="D12545">
        <f t="shared" si="195"/>
        <v>26921</v>
      </c>
      <c r="E12545">
        <v>3</v>
      </c>
      <c r="F12545" t="s">
        <v>11864</v>
      </c>
      <c r="G12545">
        <v>88</v>
      </c>
      <c r="H12545" t="s">
        <v>10</v>
      </c>
      <c r="I12545">
        <v>0</v>
      </c>
    </row>
    <row r="12546" spans="1:9" x14ac:dyDescent="0.2">
      <c r="A12546">
        <v>12531</v>
      </c>
      <c r="B12546">
        <v>17763</v>
      </c>
      <c r="C12546">
        <v>33043</v>
      </c>
      <c r="D12546">
        <f t="shared" si="195"/>
        <v>33043</v>
      </c>
      <c r="E12546">
        <v>2</v>
      </c>
      <c r="F12546" t="s">
        <v>11865</v>
      </c>
      <c r="G12546">
        <v>105</v>
      </c>
      <c r="H12546" t="s">
        <v>10</v>
      </c>
      <c r="I12546">
        <v>0</v>
      </c>
    </row>
    <row r="12547" spans="1:9" x14ac:dyDescent="0.2">
      <c r="A12547">
        <v>12532</v>
      </c>
      <c r="B12547">
        <v>17764</v>
      </c>
      <c r="C12547">
        <v>23929</v>
      </c>
      <c r="D12547">
        <f t="shared" si="195"/>
        <v>23929</v>
      </c>
      <c r="E12547">
        <v>1</v>
      </c>
      <c r="F12547" t="s">
        <v>11866</v>
      </c>
      <c r="G12547">
        <v>34</v>
      </c>
      <c r="H12547" t="s">
        <v>14</v>
      </c>
      <c r="I12547">
        <v>0</v>
      </c>
    </row>
    <row r="12548" spans="1:9" x14ac:dyDescent="0.2">
      <c r="A12548">
        <v>12533</v>
      </c>
      <c r="B12548">
        <v>17765</v>
      </c>
      <c r="C12548">
        <v>21872</v>
      </c>
      <c r="D12548">
        <f t="shared" si="195"/>
        <v>21872</v>
      </c>
      <c r="E12548">
        <v>1</v>
      </c>
      <c r="F12548" t="s">
        <v>11867</v>
      </c>
      <c r="G12548">
        <v>123</v>
      </c>
      <c r="H12548" t="s">
        <v>50</v>
      </c>
      <c r="I12548">
        <v>0</v>
      </c>
    </row>
    <row r="12549" spans="1:9" x14ac:dyDescent="0.2">
      <c r="A12549">
        <v>12534</v>
      </c>
      <c r="B12549">
        <v>17766</v>
      </c>
      <c r="C12549">
        <v>10863</v>
      </c>
      <c r="D12549">
        <f t="shared" si="195"/>
        <v>10863</v>
      </c>
      <c r="E12549">
        <v>22</v>
      </c>
      <c r="F12549" t="s">
        <v>11868</v>
      </c>
      <c r="G12549">
        <v>41</v>
      </c>
      <c r="H12549" t="s">
        <v>32</v>
      </c>
      <c r="I12549">
        <v>0</v>
      </c>
    </row>
    <row r="12550" spans="1:9" x14ac:dyDescent="0.2">
      <c r="A12550">
        <v>12535</v>
      </c>
      <c r="B12550">
        <v>17769</v>
      </c>
      <c r="C12550">
        <v>17769</v>
      </c>
      <c r="D12550">
        <f t="shared" si="195"/>
        <v>17769</v>
      </c>
      <c r="E12550">
        <v>33</v>
      </c>
      <c r="F12550" t="s">
        <v>11869</v>
      </c>
      <c r="G12550">
        <v>77</v>
      </c>
      <c r="H12550" t="s">
        <v>12</v>
      </c>
      <c r="I12550">
        <v>0</v>
      </c>
    </row>
    <row r="12551" spans="1:9" x14ac:dyDescent="0.2">
      <c r="A12551">
        <v>12536</v>
      </c>
      <c r="B12551">
        <v>17770</v>
      </c>
      <c r="C12551">
        <v>23206</v>
      </c>
      <c r="D12551">
        <f t="shared" si="195"/>
        <v>23206</v>
      </c>
      <c r="E12551">
        <v>1</v>
      </c>
      <c r="F12551" t="s">
        <v>11870</v>
      </c>
      <c r="G12551">
        <v>102</v>
      </c>
      <c r="H12551" t="s">
        <v>23</v>
      </c>
      <c r="I12551">
        <v>0</v>
      </c>
    </row>
    <row r="12552" spans="1:9" x14ac:dyDescent="0.2">
      <c r="A12552">
        <v>12537</v>
      </c>
      <c r="B12552">
        <v>17771</v>
      </c>
      <c r="C12552">
        <v>7350</v>
      </c>
      <c r="D12552">
        <f t="shared" si="195"/>
        <v>7350</v>
      </c>
      <c r="E12552">
        <v>8</v>
      </c>
      <c r="F12552" t="s">
        <v>11871</v>
      </c>
      <c r="G12552">
        <v>115</v>
      </c>
      <c r="H12552" t="s">
        <v>12</v>
      </c>
      <c r="I12552">
        <v>0</v>
      </c>
    </row>
    <row r="12553" spans="1:9" x14ac:dyDescent="0.2">
      <c r="A12553">
        <v>12538</v>
      </c>
      <c r="B12553">
        <v>17772</v>
      </c>
      <c r="C12553">
        <v>38003</v>
      </c>
      <c r="D12553">
        <f t="shared" si="195"/>
        <v>38003</v>
      </c>
      <c r="E12553">
        <v>1</v>
      </c>
      <c r="F12553" t="s">
        <v>11872</v>
      </c>
      <c r="G12553">
        <v>37</v>
      </c>
      <c r="H12553" t="s">
        <v>14</v>
      </c>
      <c r="I12553">
        <v>0</v>
      </c>
    </row>
    <row r="12554" spans="1:9" x14ac:dyDescent="0.2">
      <c r="A12554">
        <v>12539</v>
      </c>
      <c r="B12554">
        <v>17774</v>
      </c>
      <c r="C12554">
        <v>11933</v>
      </c>
      <c r="D12554">
        <f t="shared" si="195"/>
        <v>11933</v>
      </c>
      <c r="E12554">
        <v>1</v>
      </c>
      <c r="F12554" t="s">
        <v>11873</v>
      </c>
      <c r="G12554">
        <v>2</v>
      </c>
      <c r="H12554" t="s">
        <v>17</v>
      </c>
      <c r="I12554">
        <v>0</v>
      </c>
    </row>
    <row r="12555" spans="1:9" x14ac:dyDescent="0.2">
      <c r="A12555">
        <v>12540</v>
      </c>
      <c r="B12555">
        <v>17775</v>
      </c>
      <c r="D12555">
        <f t="shared" si="195"/>
        <v>17775</v>
      </c>
      <c r="E12555">
        <v>10</v>
      </c>
      <c r="F12555" t="s">
        <v>11874</v>
      </c>
      <c r="G12555">
        <v>45</v>
      </c>
      <c r="H12555" t="s">
        <v>8</v>
      </c>
      <c r="I12555">
        <v>0</v>
      </c>
    </row>
    <row r="12556" spans="1:9" x14ac:dyDescent="0.2">
      <c r="A12556">
        <v>12541</v>
      </c>
      <c r="B12556">
        <v>17777</v>
      </c>
      <c r="C12556">
        <v>26698</v>
      </c>
      <c r="D12556">
        <f t="shared" si="195"/>
        <v>26698</v>
      </c>
      <c r="E12556">
        <v>2</v>
      </c>
      <c r="F12556" t="s">
        <v>11875</v>
      </c>
      <c r="G12556">
        <v>107</v>
      </c>
      <c r="H12556" t="s">
        <v>8</v>
      </c>
      <c r="I12556">
        <v>0</v>
      </c>
    </row>
    <row r="12557" spans="1:9" x14ac:dyDescent="0.2">
      <c r="A12557">
        <v>12542</v>
      </c>
      <c r="B12557">
        <v>17778</v>
      </c>
      <c r="C12557">
        <v>22069</v>
      </c>
      <c r="D12557">
        <f t="shared" si="195"/>
        <v>22069</v>
      </c>
      <c r="E12557">
        <v>1</v>
      </c>
      <c r="F12557" t="s">
        <v>11876</v>
      </c>
      <c r="G12557">
        <v>37</v>
      </c>
      <c r="H12557" t="s">
        <v>14</v>
      </c>
      <c r="I12557">
        <v>0</v>
      </c>
    </row>
    <row r="12558" spans="1:9" x14ac:dyDescent="0.2">
      <c r="A12558">
        <v>12543</v>
      </c>
      <c r="B12558">
        <v>17779</v>
      </c>
      <c r="C12558">
        <v>48171</v>
      </c>
      <c r="D12558">
        <f t="shared" si="195"/>
        <v>48171</v>
      </c>
      <c r="E12558">
        <v>6</v>
      </c>
      <c r="F12558" t="s">
        <v>11877</v>
      </c>
      <c r="G12558">
        <v>129</v>
      </c>
      <c r="H12558" t="s">
        <v>14</v>
      </c>
      <c r="I12558">
        <v>0</v>
      </c>
    </row>
    <row r="12559" spans="1:9" x14ac:dyDescent="0.2">
      <c r="A12559">
        <v>12544</v>
      </c>
      <c r="B12559">
        <v>17781</v>
      </c>
      <c r="C12559">
        <v>17781</v>
      </c>
      <c r="D12559">
        <f t="shared" si="195"/>
        <v>17781</v>
      </c>
      <c r="E12559">
        <v>14</v>
      </c>
      <c r="F12559" t="s">
        <v>11878</v>
      </c>
      <c r="G12559">
        <v>114</v>
      </c>
      <c r="H12559" t="s">
        <v>21</v>
      </c>
      <c r="I12559">
        <v>0</v>
      </c>
    </row>
    <row r="12560" spans="1:9" x14ac:dyDescent="0.2">
      <c r="A12560">
        <v>12545</v>
      </c>
      <c r="B12560">
        <v>17783</v>
      </c>
      <c r="C12560">
        <v>34050</v>
      </c>
      <c r="D12560">
        <f t="shared" ref="D12560:D12623" si="196">IF(C12560&lt;&gt;0,C12560,B12560)</f>
        <v>34050</v>
      </c>
      <c r="E12560">
        <v>9</v>
      </c>
      <c r="F12560" t="s">
        <v>11879</v>
      </c>
      <c r="G12560">
        <v>31</v>
      </c>
      <c r="H12560" t="s">
        <v>12</v>
      </c>
      <c r="I12560">
        <v>0</v>
      </c>
    </row>
    <row r="12561" spans="1:9" x14ac:dyDescent="0.2">
      <c r="A12561">
        <v>12546</v>
      </c>
      <c r="B12561">
        <v>17784</v>
      </c>
      <c r="C12561">
        <v>888</v>
      </c>
      <c r="D12561">
        <f t="shared" si="196"/>
        <v>888</v>
      </c>
      <c r="E12561">
        <v>2</v>
      </c>
      <c r="F12561" t="s">
        <v>11880</v>
      </c>
      <c r="G12561">
        <v>22</v>
      </c>
      <c r="H12561" t="s">
        <v>34</v>
      </c>
      <c r="I12561">
        <v>0</v>
      </c>
    </row>
    <row r="12562" spans="1:9" x14ac:dyDescent="0.2">
      <c r="A12562">
        <v>12547</v>
      </c>
      <c r="B12562">
        <v>17785</v>
      </c>
      <c r="D12562">
        <f t="shared" si="196"/>
        <v>17785</v>
      </c>
      <c r="E12562">
        <v>1</v>
      </c>
      <c r="F12562" t="s">
        <v>11881</v>
      </c>
      <c r="G12562">
        <v>20</v>
      </c>
      <c r="H12562" t="s">
        <v>34</v>
      </c>
      <c r="I12562">
        <v>0</v>
      </c>
    </row>
    <row r="12563" spans="1:9" x14ac:dyDescent="0.2">
      <c r="A12563">
        <v>12548</v>
      </c>
      <c r="B12563">
        <v>17788</v>
      </c>
      <c r="C12563">
        <v>1124</v>
      </c>
      <c r="D12563">
        <f t="shared" si="196"/>
        <v>1124</v>
      </c>
      <c r="E12563">
        <v>1</v>
      </c>
      <c r="F12563" t="s">
        <v>11882</v>
      </c>
      <c r="G12563">
        <v>70</v>
      </c>
      <c r="H12563" t="s">
        <v>34</v>
      </c>
      <c r="I12563">
        <v>0</v>
      </c>
    </row>
    <row r="12564" spans="1:9" x14ac:dyDescent="0.2">
      <c r="A12564">
        <v>12549</v>
      </c>
      <c r="B12564">
        <v>17789</v>
      </c>
      <c r="C12564">
        <v>17789</v>
      </c>
      <c r="D12564">
        <f t="shared" si="196"/>
        <v>17789</v>
      </c>
      <c r="E12564">
        <v>128</v>
      </c>
      <c r="F12564" t="s">
        <v>11883</v>
      </c>
      <c r="G12564">
        <v>91</v>
      </c>
      <c r="H12564" t="s">
        <v>17</v>
      </c>
      <c r="I12564">
        <v>0</v>
      </c>
    </row>
    <row r="12565" spans="1:9" x14ac:dyDescent="0.2">
      <c r="A12565">
        <v>12550</v>
      </c>
      <c r="B12565">
        <v>17790</v>
      </c>
      <c r="C12565">
        <v>22275</v>
      </c>
      <c r="D12565">
        <f t="shared" si="196"/>
        <v>22275</v>
      </c>
      <c r="E12565">
        <v>3</v>
      </c>
      <c r="F12565" t="s">
        <v>11884</v>
      </c>
      <c r="G12565">
        <v>66</v>
      </c>
      <c r="H12565" t="s">
        <v>55</v>
      </c>
      <c r="I12565">
        <v>0</v>
      </c>
    </row>
    <row r="12566" spans="1:9" x14ac:dyDescent="0.2">
      <c r="A12566">
        <v>12551</v>
      </c>
      <c r="B12566">
        <v>17791</v>
      </c>
      <c r="C12566">
        <v>9444</v>
      </c>
      <c r="D12566">
        <f t="shared" si="196"/>
        <v>9444</v>
      </c>
      <c r="E12566">
        <v>24</v>
      </c>
      <c r="F12566" t="s">
        <v>11885</v>
      </c>
      <c r="G12566">
        <v>107</v>
      </c>
      <c r="H12566" t="s">
        <v>8</v>
      </c>
      <c r="I12566">
        <v>0</v>
      </c>
    </row>
    <row r="12567" spans="1:9" x14ac:dyDescent="0.2">
      <c r="A12567">
        <v>12552</v>
      </c>
      <c r="B12567">
        <v>17794</v>
      </c>
      <c r="C12567">
        <v>17794</v>
      </c>
      <c r="D12567">
        <f t="shared" si="196"/>
        <v>17794</v>
      </c>
      <c r="E12567">
        <v>1796</v>
      </c>
      <c r="F12567" t="s">
        <v>11886</v>
      </c>
      <c r="G12567">
        <v>83</v>
      </c>
      <c r="H12567" t="s">
        <v>50</v>
      </c>
      <c r="I12567">
        <v>0</v>
      </c>
    </row>
    <row r="12568" spans="1:9" x14ac:dyDescent="0.2">
      <c r="A12568">
        <v>12553</v>
      </c>
      <c r="B12568">
        <v>17795</v>
      </c>
      <c r="C12568">
        <v>17795</v>
      </c>
      <c r="D12568">
        <f t="shared" si="196"/>
        <v>17795</v>
      </c>
      <c r="E12568">
        <v>346</v>
      </c>
      <c r="F12568" t="s">
        <v>11887</v>
      </c>
      <c r="G12568">
        <v>83</v>
      </c>
      <c r="H12568" t="s">
        <v>50</v>
      </c>
      <c r="I12568">
        <v>0</v>
      </c>
    </row>
    <row r="12569" spans="1:9" x14ac:dyDescent="0.2">
      <c r="A12569">
        <v>12554</v>
      </c>
      <c r="B12569">
        <v>17796</v>
      </c>
      <c r="C12569">
        <v>17796</v>
      </c>
      <c r="D12569">
        <f t="shared" si="196"/>
        <v>17796</v>
      </c>
      <c r="E12569">
        <v>11</v>
      </c>
      <c r="F12569" t="s">
        <v>11888</v>
      </c>
      <c r="G12569">
        <v>26</v>
      </c>
      <c r="H12569" t="s">
        <v>12</v>
      </c>
      <c r="I12569">
        <v>0</v>
      </c>
    </row>
    <row r="12570" spans="1:9" x14ac:dyDescent="0.2">
      <c r="A12570">
        <v>12555</v>
      </c>
      <c r="B12570">
        <v>17797</v>
      </c>
      <c r="C12570">
        <v>22753</v>
      </c>
      <c r="D12570">
        <f t="shared" si="196"/>
        <v>22753</v>
      </c>
      <c r="E12570">
        <v>1</v>
      </c>
      <c r="F12570" t="s">
        <v>11889</v>
      </c>
      <c r="G12570">
        <v>47</v>
      </c>
      <c r="H12570" t="s">
        <v>34</v>
      </c>
      <c r="I12570">
        <v>0</v>
      </c>
    </row>
    <row r="12571" spans="1:9" x14ac:dyDescent="0.2">
      <c r="A12571">
        <v>12556</v>
      </c>
      <c r="B12571">
        <v>17798</v>
      </c>
      <c r="C12571">
        <v>23888</v>
      </c>
      <c r="D12571">
        <f t="shared" si="196"/>
        <v>23888</v>
      </c>
      <c r="E12571">
        <v>3</v>
      </c>
      <c r="F12571" t="s">
        <v>11890</v>
      </c>
      <c r="G12571">
        <v>43</v>
      </c>
      <c r="H12571" t="s">
        <v>86</v>
      </c>
      <c r="I12571">
        <v>0</v>
      </c>
    </row>
    <row r="12572" spans="1:9" x14ac:dyDescent="0.2">
      <c r="A12572">
        <v>12557</v>
      </c>
      <c r="B12572">
        <v>17800</v>
      </c>
      <c r="C12572">
        <v>32338</v>
      </c>
      <c r="D12572">
        <f t="shared" si="196"/>
        <v>32338</v>
      </c>
      <c r="E12572">
        <v>2</v>
      </c>
      <c r="F12572" t="s">
        <v>11891</v>
      </c>
      <c r="G12572">
        <v>88</v>
      </c>
      <c r="H12572" t="s">
        <v>10</v>
      </c>
      <c r="I12572">
        <v>0</v>
      </c>
    </row>
    <row r="12573" spans="1:9" x14ac:dyDescent="0.2">
      <c r="A12573">
        <v>12558</v>
      </c>
      <c r="B12573">
        <v>17801</v>
      </c>
      <c r="C12573">
        <v>32211</v>
      </c>
      <c r="D12573">
        <f t="shared" si="196"/>
        <v>32211</v>
      </c>
      <c r="E12573">
        <v>5</v>
      </c>
      <c r="F12573" t="s">
        <v>11892</v>
      </c>
      <c r="G12573">
        <v>112</v>
      </c>
      <c r="H12573" t="s">
        <v>86</v>
      </c>
      <c r="I12573">
        <v>0</v>
      </c>
    </row>
    <row r="12574" spans="1:9" x14ac:dyDescent="0.2">
      <c r="A12574">
        <v>12559</v>
      </c>
      <c r="B12574">
        <v>17802</v>
      </c>
      <c r="C12574">
        <v>36115</v>
      </c>
      <c r="D12574">
        <f t="shared" si="196"/>
        <v>36115</v>
      </c>
      <c r="E12574">
        <v>5</v>
      </c>
      <c r="F12574" t="s">
        <v>11893</v>
      </c>
      <c r="G12574">
        <v>37</v>
      </c>
      <c r="H12574" t="s">
        <v>14</v>
      </c>
      <c r="I12574">
        <v>0</v>
      </c>
    </row>
    <row r="12575" spans="1:9" x14ac:dyDescent="0.2">
      <c r="A12575">
        <v>12560</v>
      </c>
      <c r="B12575">
        <v>17803</v>
      </c>
      <c r="C12575">
        <v>42701</v>
      </c>
      <c r="D12575">
        <f t="shared" si="196"/>
        <v>42701</v>
      </c>
      <c r="E12575">
        <v>47</v>
      </c>
      <c r="F12575" t="s">
        <v>11894</v>
      </c>
      <c r="G12575">
        <v>108</v>
      </c>
      <c r="H12575" t="s">
        <v>17</v>
      </c>
      <c r="I12575">
        <v>0</v>
      </c>
    </row>
    <row r="12576" spans="1:9" x14ac:dyDescent="0.2">
      <c r="A12576">
        <v>12561</v>
      </c>
      <c r="B12576">
        <v>17804</v>
      </c>
      <c r="C12576">
        <v>17804</v>
      </c>
      <c r="D12576">
        <f t="shared" si="196"/>
        <v>17804</v>
      </c>
      <c r="E12576">
        <v>13</v>
      </c>
      <c r="F12576" t="s">
        <v>11895</v>
      </c>
      <c r="G12576">
        <v>95</v>
      </c>
      <c r="H12576" t="s">
        <v>38</v>
      </c>
      <c r="I12576">
        <v>0</v>
      </c>
    </row>
    <row r="12577" spans="1:9" x14ac:dyDescent="0.2">
      <c r="A12577">
        <v>12562</v>
      </c>
      <c r="B12577">
        <v>17805</v>
      </c>
      <c r="C12577">
        <v>25134</v>
      </c>
      <c r="D12577">
        <f t="shared" si="196"/>
        <v>25134</v>
      </c>
      <c r="E12577">
        <v>2</v>
      </c>
      <c r="F12577" t="s">
        <v>11896</v>
      </c>
      <c r="G12577">
        <v>100</v>
      </c>
      <c r="H12577" t="s">
        <v>236</v>
      </c>
      <c r="I12577">
        <v>0</v>
      </c>
    </row>
    <row r="12578" spans="1:9" x14ac:dyDescent="0.2">
      <c r="A12578">
        <v>12563</v>
      </c>
      <c r="B12578">
        <v>17807</v>
      </c>
      <c r="C12578">
        <v>17807</v>
      </c>
      <c r="D12578">
        <f t="shared" si="196"/>
        <v>17807</v>
      </c>
      <c r="E12578">
        <v>167</v>
      </c>
      <c r="F12578" t="s">
        <v>11897</v>
      </c>
      <c r="G12578">
        <v>52</v>
      </c>
      <c r="H12578" t="s">
        <v>14</v>
      </c>
      <c r="I12578">
        <v>0</v>
      </c>
    </row>
    <row r="12579" spans="1:9" x14ac:dyDescent="0.2">
      <c r="A12579">
        <v>12564</v>
      </c>
      <c r="B12579">
        <v>17808</v>
      </c>
      <c r="C12579">
        <v>38727</v>
      </c>
      <c r="D12579">
        <f t="shared" si="196"/>
        <v>38727</v>
      </c>
      <c r="E12579">
        <v>1</v>
      </c>
      <c r="F12579" t="s">
        <v>11898</v>
      </c>
      <c r="G12579">
        <v>28</v>
      </c>
      <c r="H12579" t="s">
        <v>61</v>
      </c>
      <c r="I12579">
        <v>0</v>
      </c>
    </row>
    <row r="12580" spans="1:9" x14ac:dyDescent="0.2">
      <c r="A12580">
        <v>12565</v>
      </c>
      <c r="B12580">
        <v>17811</v>
      </c>
      <c r="C12580">
        <v>11182</v>
      </c>
      <c r="D12580">
        <f t="shared" si="196"/>
        <v>11182</v>
      </c>
      <c r="E12580">
        <v>1</v>
      </c>
      <c r="F12580" t="s">
        <v>11899</v>
      </c>
      <c r="G12580">
        <v>123</v>
      </c>
      <c r="H12580" t="s">
        <v>50</v>
      </c>
      <c r="I12580">
        <v>0</v>
      </c>
    </row>
    <row r="12581" spans="1:9" x14ac:dyDescent="0.2">
      <c r="A12581">
        <v>12566</v>
      </c>
      <c r="B12581">
        <v>17813</v>
      </c>
      <c r="C12581">
        <v>10376</v>
      </c>
      <c r="D12581">
        <f t="shared" si="196"/>
        <v>10376</v>
      </c>
      <c r="E12581">
        <v>2</v>
      </c>
      <c r="F12581" t="s">
        <v>11900</v>
      </c>
      <c r="G12581">
        <v>104</v>
      </c>
      <c r="H12581" t="s">
        <v>10</v>
      </c>
      <c r="I12581">
        <v>0</v>
      </c>
    </row>
    <row r="12582" spans="1:9" x14ac:dyDescent="0.2">
      <c r="A12582">
        <v>12567</v>
      </c>
      <c r="B12582">
        <v>17814</v>
      </c>
      <c r="D12582">
        <f t="shared" si="196"/>
        <v>17814</v>
      </c>
      <c r="E12582">
        <v>2</v>
      </c>
      <c r="F12582" t="s">
        <v>11901</v>
      </c>
      <c r="G12582">
        <v>129</v>
      </c>
      <c r="H12582" t="s">
        <v>14</v>
      </c>
      <c r="I12582">
        <v>0</v>
      </c>
    </row>
    <row r="12583" spans="1:9" x14ac:dyDescent="0.2">
      <c r="A12583">
        <v>12568</v>
      </c>
      <c r="B12583">
        <v>17815</v>
      </c>
      <c r="C12583">
        <v>28387</v>
      </c>
      <c r="D12583">
        <f t="shared" si="196"/>
        <v>28387</v>
      </c>
      <c r="E12583">
        <v>1</v>
      </c>
      <c r="F12583" t="s">
        <v>11902</v>
      </c>
      <c r="G12583">
        <v>66</v>
      </c>
      <c r="H12583" t="s">
        <v>55</v>
      </c>
      <c r="I12583">
        <v>0</v>
      </c>
    </row>
    <row r="12584" spans="1:9" x14ac:dyDescent="0.2">
      <c r="A12584">
        <v>12569</v>
      </c>
      <c r="B12584">
        <v>17817</v>
      </c>
      <c r="D12584">
        <f t="shared" si="196"/>
        <v>17817</v>
      </c>
      <c r="I12584">
        <v>0</v>
      </c>
    </row>
    <row r="12585" spans="1:9" x14ac:dyDescent="0.2">
      <c r="A12585">
        <v>12570</v>
      </c>
      <c r="B12585">
        <v>17819</v>
      </c>
      <c r="C12585">
        <v>17819</v>
      </c>
      <c r="D12585">
        <f t="shared" si="196"/>
        <v>17819</v>
      </c>
      <c r="E12585">
        <v>23</v>
      </c>
      <c r="F12585" t="s">
        <v>11903</v>
      </c>
      <c r="G12585">
        <v>88</v>
      </c>
      <c r="H12585" t="s">
        <v>10</v>
      </c>
      <c r="I12585">
        <v>0</v>
      </c>
    </row>
    <row r="12586" spans="1:9" x14ac:dyDescent="0.2">
      <c r="A12586">
        <v>12571</v>
      </c>
      <c r="B12586">
        <v>17820</v>
      </c>
      <c r="C12586">
        <v>17820</v>
      </c>
      <c r="D12586">
        <f t="shared" si="196"/>
        <v>17820</v>
      </c>
      <c r="E12586">
        <v>5</v>
      </c>
      <c r="F12586" t="s">
        <v>11904</v>
      </c>
      <c r="G12586">
        <v>70</v>
      </c>
      <c r="H12586" t="s">
        <v>34</v>
      </c>
      <c r="I12586">
        <v>0</v>
      </c>
    </row>
    <row r="12587" spans="1:9" x14ac:dyDescent="0.2">
      <c r="A12587">
        <v>12572</v>
      </c>
      <c r="B12587">
        <v>17821</v>
      </c>
      <c r="C12587">
        <v>8112</v>
      </c>
      <c r="D12587">
        <f t="shared" si="196"/>
        <v>8112</v>
      </c>
      <c r="E12587">
        <v>13</v>
      </c>
      <c r="F12587" t="s">
        <v>11905</v>
      </c>
      <c r="G12587">
        <v>21</v>
      </c>
      <c r="H12587" t="s">
        <v>17</v>
      </c>
      <c r="I12587">
        <v>0</v>
      </c>
    </row>
    <row r="12588" spans="1:9" x14ac:dyDescent="0.2">
      <c r="A12588">
        <v>12573</v>
      </c>
      <c r="B12588">
        <v>17822</v>
      </c>
      <c r="C12588">
        <v>4944</v>
      </c>
      <c r="D12588">
        <f t="shared" si="196"/>
        <v>4944</v>
      </c>
      <c r="E12588">
        <v>1</v>
      </c>
      <c r="F12588" t="s">
        <v>11906</v>
      </c>
      <c r="G12588">
        <v>6</v>
      </c>
      <c r="H12588" t="s">
        <v>89</v>
      </c>
      <c r="I12588">
        <v>0</v>
      </c>
    </row>
    <row r="12589" spans="1:9" x14ac:dyDescent="0.2">
      <c r="A12589">
        <v>12574</v>
      </c>
      <c r="B12589">
        <v>17823</v>
      </c>
      <c r="C12589">
        <v>8639</v>
      </c>
      <c r="D12589">
        <f t="shared" si="196"/>
        <v>8639</v>
      </c>
      <c r="E12589">
        <v>1</v>
      </c>
      <c r="F12589" t="s">
        <v>11907</v>
      </c>
      <c r="G12589">
        <v>117</v>
      </c>
      <c r="H12589" t="s">
        <v>8</v>
      </c>
      <c r="I12589">
        <v>0</v>
      </c>
    </row>
    <row r="12590" spans="1:9" x14ac:dyDescent="0.2">
      <c r="A12590">
        <v>12575</v>
      </c>
      <c r="B12590">
        <v>17824</v>
      </c>
      <c r="C12590">
        <v>34955</v>
      </c>
      <c r="D12590">
        <f t="shared" si="196"/>
        <v>34955</v>
      </c>
      <c r="E12590">
        <v>8</v>
      </c>
      <c r="F12590" t="s">
        <v>11908</v>
      </c>
      <c r="G12590">
        <v>89</v>
      </c>
      <c r="H12590" t="s">
        <v>10</v>
      </c>
      <c r="I12590">
        <v>0</v>
      </c>
    </row>
    <row r="12591" spans="1:9" x14ac:dyDescent="0.2">
      <c r="A12591">
        <v>12576</v>
      </c>
      <c r="B12591">
        <v>17825</v>
      </c>
      <c r="C12591">
        <v>24024</v>
      </c>
      <c r="D12591">
        <f t="shared" si="196"/>
        <v>24024</v>
      </c>
      <c r="E12591">
        <v>14</v>
      </c>
      <c r="F12591" t="s">
        <v>11909</v>
      </c>
      <c r="G12591">
        <v>84</v>
      </c>
      <c r="H12591" t="s">
        <v>17</v>
      </c>
      <c r="I12591">
        <v>0</v>
      </c>
    </row>
    <row r="12592" spans="1:9" x14ac:dyDescent="0.2">
      <c r="A12592">
        <v>12577</v>
      </c>
      <c r="B12592">
        <v>17828</v>
      </c>
      <c r="C12592">
        <v>17828</v>
      </c>
      <c r="D12592">
        <f t="shared" si="196"/>
        <v>17828</v>
      </c>
      <c r="E12592">
        <v>58</v>
      </c>
      <c r="F12592" t="s">
        <v>11910</v>
      </c>
      <c r="G12592">
        <v>106</v>
      </c>
      <c r="H12592" t="s">
        <v>29</v>
      </c>
      <c r="I12592">
        <v>0</v>
      </c>
    </row>
    <row r="12593" spans="1:9" x14ac:dyDescent="0.2">
      <c r="A12593">
        <v>12578</v>
      </c>
      <c r="B12593">
        <v>17829</v>
      </c>
      <c r="C12593">
        <v>4357</v>
      </c>
      <c r="D12593">
        <f t="shared" si="196"/>
        <v>4357</v>
      </c>
      <c r="E12593">
        <v>13</v>
      </c>
      <c r="F12593" t="s">
        <v>11911</v>
      </c>
      <c r="G12593">
        <v>71</v>
      </c>
      <c r="H12593" t="s">
        <v>17</v>
      </c>
      <c r="I12593">
        <v>0</v>
      </c>
    </row>
    <row r="12594" spans="1:9" x14ac:dyDescent="0.2">
      <c r="A12594">
        <v>12579</v>
      </c>
      <c r="B12594">
        <v>17830</v>
      </c>
      <c r="C12594">
        <v>17830</v>
      </c>
      <c r="D12594">
        <f t="shared" si="196"/>
        <v>17830</v>
      </c>
      <c r="E12594">
        <v>45</v>
      </c>
      <c r="F12594" t="s">
        <v>11912</v>
      </c>
      <c r="G12594">
        <v>88</v>
      </c>
      <c r="H12594" t="s">
        <v>10</v>
      </c>
      <c r="I12594">
        <v>0</v>
      </c>
    </row>
    <row r="12595" spans="1:9" x14ac:dyDescent="0.2">
      <c r="A12595">
        <v>12580</v>
      </c>
      <c r="B12595">
        <v>17832</v>
      </c>
      <c r="C12595">
        <v>28373</v>
      </c>
      <c r="D12595">
        <f t="shared" si="196"/>
        <v>28373</v>
      </c>
      <c r="E12595">
        <v>2</v>
      </c>
      <c r="F12595" t="s">
        <v>11913</v>
      </c>
      <c r="G12595">
        <v>13</v>
      </c>
      <c r="H12595" t="s">
        <v>58</v>
      </c>
      <c r="I12595">
        <v>0</v>
      </c>
    </row>
    <row r="12596" spans="1:9" x14ac:dyDescent="0.2">
      <c r="A12596">
        <v>12581</v>
      </c>
      <c r="B12596">
        <v>17833</v>
      </c>
      <c r="C12596">
        <v>2124</v>
      </c>
      <c r="D12596">
        <f t="shared" si="196"/>
        <v>2124</v>
      </c>
      <c r="E12596">
        <v>7</v>
      </c>
      <c r="F12596" t="s">
        <v>11914</v>
      </c>
      <c r="G12596">
        <v>12</v>
      </c>
      <c r="H12596" t="s">
        <v>27</v>
      </c>
      <c r="I12596">
        <v>0</v>
      </c>
    </row>
    <row r="12597" spans="1:9" x14ac:dyDescent="0.2">
      <c r="A12597">
        <v>12582</v>
      </c>
      <c r="B12597">
        <v>17835</v>
      </c>
      <c r="C12597">
        <v>17835</v>
      </c>
      <c r="D12597">
        <f t="shared" si="196"/>
        <v>17835</v>
      </c>
      <c r="E12597">
        <v>190</v>
      </c>
      <c r="F12597" t="s">
        <v>11915</v>
      </c>
      <c r="G12597">
        <v>107</v>
      </c>
      <c r="H12597" t="s">
        <v>8</v>
      </c>
      <c r="I12597">
        <v>0</v>
      </c>
    </row>
    <row r="12598" spans="1:9" x14ac:dyDescent="0.2">
      <c r="A12598">
        <v>12583</v>
      </c>
      <c r="B12598">
        <v>17836</v>
      </c>
      <c r="C12598">
        <v>27240</v>
      </c>
      <c r="D12598">
        <f t="shared" si="196"/>
        <v>27240</v>
      </c>
      <c r="E12598">
        <v>28</v>
      </c>
      <c r="F12598" t="s">
        <v>11916</v>
      </c>
      <c r="G12598">
        <v>127</v>
      </c>
      <c r="H12598" t="s">
        <v>34</v>
      </c>
      <c r="I12598">
        <v>0</v>
      </c>
    </row>
    <row r="12599" spans="1:9" x14ac:dyDescent="0.2">
      <c r="A12599">
        <v>12584</v>
      </c>
      <c r="B12599">
        <v>17838</v>
      </c>
      <c r="D12599">
        <f t="shared" si="196"/>
        <v>17838</v>
      </c>
      <c r="E12599">
        <v>4</v>
      </c>
      <c r="F12599" t="s">
        <v>11917</v>
      </c>
      <c r="G12599">
        <v>120</v>
      </c>
      <c r="H12599" t="s">
        <v>17</v>
      </c>
      <c r="I12599">
        <v>0</v>
      </c>
    </row>
    <row r="12600" spans="1:9" x14ac:dyDescent="0.2">
      <c r="A12600">
        <v>12585</v>
      </c>
      <c r="B12600">
        <v>17839</v>
      </c>
      <c r="D12600">
        <f t="shared" si="196"/>
        <v>17839</v>
      </c>
      <c r="I12600">
        <v>0</v>
      </c>
    </row>
    <row r="12601" spans="1:9" x14ac:dyDescent="0.2">
      <c r="A12601">
        <v>12586</v>
      </c>
      <c r="B12601">
        <v>17840</v>
      </c>
      <c r="C12601">
        <v>17840</v>
      </c>
      <c r="D12601">
        <f t="shared" si="196"/>
        <v>17840</v>
      </c>
      <c r="E12601">
        <v>17</v>
      </c>
      <c r="F12601" t="s">
        <v>11918</v>
      </c>
      <c r="G12601">
        <v>119</v>
      </c>
      <c r="H12601" t="s">
        <v>14</v>
      </c>
      <c r="I12601">
        <v>0</v>
      </c>
    </row>
    <row r="12602" spans="1:9" x14ac:dyDescent="0.2">
      <c r="A12602">
        <v>12587</v>
      </c>
      <c r="B12602">
        <v>17842</v>
      </c>
      <c r="C12602">
        <v>36900</v>
      </c>
      <c r="D12602">
        <f t="shared" si="196"/>
        <v>36900</v>
      </c>
      <c r="E12602">
        <v>1</v>
      </c>
      <c r="F12602" t="s">
        <v>11919</v>
      </c>
      <c r="G12602">
        <v>111</v>
      </c>
      <c r="H12602" t="s">
        <v>21</v>
      </c>
      <c r="I12602">
        <v>0</v>
      </c>
    </row>
    <row r="12603" spans="1:9" x14ac:dyDescent="0.2">
      <c r="A12603">
        <v>12588</v>
      </c>
      <c r="B12603">
        <v>17844</v>
      </c>
      <c r="C12603">
        <v>30881</v>
      </c>
      <c r="D12603">
        <f t="shared" si="196"/>
        <v>30881</v>
      </c>
      <c r="E12603">
        <v>1</v>
      </c>
      <c r="F12603" t="s">
        <v>11920</v>
      </c>
      <c r="G12603">
        <v>95</v>
      </c>
      <c r="H12603" t="s">
        <v>38</v>
      </c>
      <c r="I12603">
        <v>0</v>
      </c>
    </row>
    <row r="12604" spans="1:9" x14ac:dyDescent="0.2">
      <c r="A12604">
        <v>12589</v>
      </c>
      <c r="B12604">
        <v>17845</v>
      </c>
      <c r="C12604">
        <v>9007</v>
      </c>
      <c r="D12604">
        <f t="shared" si="196"/>
        <v>9007</v>
      </c>
      <c r="E12604">
        <v>1</v>
      </c>
      <c r="F12604" t="s">
        <v>11921</v>
      </c>
      <c r="G12604">
        <v>121</v>
      </c>
      <c r="H12604" t="s">
        <v>36</v>
      </c>
      <c r="I12604">
        <v>0</v>
      </c>
    </row>
    <row r="12605" spans="1:9" x14ac:dyDescent="0.2">
      <c r="A12605">
        <v>12590</v>
      </c>
      <c r="B12605">
        <v>17847</v>
      </c>
      <c r="C12605">
        <v>22227</v>
      </c>
      <c r="D12605">
        <f t="shared" si="196"/>
        <v>22227</v>
      </c>
      <c r="E12605">
        <v>53</v>
      </c>
      <c r="F12605" t="s">
        <v>11922</v>
      </c>
      <c r="G12605">
        <v>3</v>
      </c>
      <c r="H12605" t="s">
        <v>8</v>
      </c>
      <c r="I12605">
        <v>0</v>
      </c>
    </row>
    <row r="12606" spans="1:9" x14ac:dyDescent="0.2">
      <c r="A12606">
        <v>12591</v>
      </c>
      <c r="B12606">
        <v>17848</v>
      </c>
      <c r="C12606">
        <v>14702</v>
      </c>
      <c r="D12606">
        <f t="shared" si="196"/>
        <v>14702</v>
      </c>
      <c r="E12606">
        <v>2</v>
      </c>
      <c r="F12606" t="s">
        <v>11923</v>
      </c>
      <c r="G12606">
        <v>96</v>
      </c>
      <c r="H12606" t="s">
        <v>58</v>
      </c>
      <c r="I12606">
        <v>0</v>
      </c>
    </row>
    <row r="12607" spans="1:9" x14ac:dyDescent="0.2">
      <c r="A12607">
        <v>12592</v>
      </c>
      <c r="B12607">
        <v>17849</v>
      </c>
      <c r="C12607">
        <v>37119</v>
      </c>
      <c r="D12607">
        <f t="shared" si="196"/>
        <v>37119</v>
      </c>
      <c r="E12607">
        <v>1</v>
      </c>
      <c r="F12607" t="s">
        <v>11924</v>
      </c>
      <c r="G12607">
        <v>96</v>
      </c>
      <c r="H12607" t="s">
        <v>58</v>
      </c>
      <c r="I12607">
        <v>0</v>
      </c>
    </row>
    <row r="12608" spans="1:9" x14ac:dyDescent="0.2">
      <c r="A12608">
        <v>12593</v>
      </c>
      <c r="B12608">
        <v>17850</v>
      </c>
      <c r="C12608">
        <v>17850</v>
      </c>
      <c r="D12608">
        <f t="shared" si="196"/>
        <v>17850</v>
      </c>
      <c r="E12608">
        <v>2</v>
      </c>
      <c r="F12608" t="s">
        <v>11925</v>
      </c>
      <c r="G12608">
        <v>56</v>
      </c>
      <c r="H12608" t="s">
        <v>23</v>
      </c>
      <c r="I12608">
        <v>0</v>
      </c>
    </row>
    <row r="12609" spans="1:9" x14ac:dyDescent="0.2">
      <c r="A12609">
        <v>12594</v>
      </c>
      <c r="B12609">
        <v>17851</v>
      </c>
      <c r="D12609">
        <f t="shared" si="196"/>
        <v>17851</v>
      </c>
      <c r="I12609">
        <v>0</v>
      </c>
    </row>
    <row r="12610" spans="1:9" x14ac:dyDescent="0.2">
      <c r="A12610">
        <v>12595</v>
      </c>
      <c r="B12610">
        <v>17854</v>
      </c>
      <c r="C12610">
        <v>12748</v>
      </c>
      <c r="D12610">
        <f t="shared" si="196"/>
        <v>12748</v>
      </c>
      <c r="E12610">
        <v>4</v>
      </c>
      <c r="F12610" t="s">
        <v>11926</v>
      </c>
      <c r="G12610">
        <v>30</v>
      </c>
      <c r="H12610" t="s">
        <v>55</v>
      </c>
      <c r="I12610">
        <v>0</v>
      </c>
    </row>
    <row r="12611" spans="1:9" x14ac:dyDescent="0.2">
      <c r="A12611">
        <v>12596</v>
      </c>
      <c r="B12611">
        <v>17856</v>
      </c>
      <c r="C12611">
        <v>44604</v>
      </c>
      <c r="D12611">
        <f t="shared" si="196"/>
        <v>44604</v>
      </c>
      <c r="E12611">
        <v>1</v>
      </c>
      <c r="F12611" t="s">
        <v>11927</v>
      </c>
      <c r="G12611">
        <v>26</v>
      </c>
      <c r="H12611" t="s">
        <v>12</v>
      </c>
      <c r="I12611">
        <v>0</v>
      </c>
    </row>
    <row r="12612" spans="1:9" x14ac:dyDescent="0.2">
      <c r="A12612">
        <v>12597</v>
      </c>
      <c r="B12612">
        <v>17858</v>
      </c>
      <c r="C12612">
        <v>17858</v>
      </c>
      <c r="D12612">
        <f t="shared" si="196"/>
        <v>17858</v>
      </c>
      <c r="E12612">
        <v>58</v>
      </c>
      <c r="F12612" t="s">
        <v>11928</v>
      </c>
      <c r="G12612">
        <v>54</v>
      </c>
      <c r="H12612" t="s">
        <v>21</v>
      </c>
      <c r="I12612">
        <v>0</v>
      </c>
    </row>
    <row r="12613" spans="1:9" x14ac:dyDescent="0.2">
      <c r="A12613">
        <v>12598</v>
      </c>
      <c r="B12613">
        <v>17859</v>
      </c>
      <c r="C12613">
        <v>46088</v>
      </c>
      <c r="D12613">
        <f t="shared" si="196"/>
        <v>46088</v>
      </c>
      <c r="E12613">
        <v>13</v>
      </c>
      <c r="F12613" t="s">
        <v>11929</v>
      </c>
      <c r="G12613">
        <v>27</v>
      </c>
      <c r="H12613" t="s">
        <v>61</v>
      </c>
      <c r="I12613">
        <v>0</v>
      </c>
    </row>
    <row r="12614" spans="1:9" x14ac:dyDescent="0.2">
      <c r="A12614">
        <v>12599</v>
      </c>
      <c r="B12614">
        <v>17861</v>
      </c>
      <c r="C12614">
        <v>23192</v>
      </c>
      <c r="D12614">
        <f t="shared" si="196"/>
        <v>23192</v>
      </c>
      <c r="E12614">
        <v>10</v>
      </c>
      <c r="F12614" t="s">
        <v>11930</v>
      </c>
      <c r="G12614">
        <v>61</v>
      </c>
      <c r="H12614" t="s">
        <v>8</v>
      </c>
      <c r="I12614">
        <v>0</v>
      </c>
    </row>
    <row r="12615" spans="1:9" x14ac:dyDescent="0.2">
      <c r="A12615">
        <v>12600</v>
      </c>
      <c r="B12615">
        <v>17862</v>
      </c>
      <c r="C12615">
        <v>17862</v>
      </c>
      <c r="D12615">
        <f t="shared" si="196"/>
        <v>17862</v>
      </c>
      <c r="E12615">
        <v>113</v>
      </c>
      <c r="F12615" t="s">
        <v>11931</v>
      </c>
      <c r="G12615">
        <v>81</v>
      </c>
      <c r="H12615" t="s">
        <v>38</v>
      </c>
      <c r="I12615">
        <v>0</v>
      </c>
    </row>
    <row r="12616" spans="1:9" x14ac:dyDescent="0.2">
      <c r="A12616">
        <v>12601</v>
      </c>
      <c r="B12616">
        <v>17863</v>
      </c>
      <c r="C12616">
        <v>436</v>
      </c>
      <c r="D12616">
        <f t="shared" si="196"/>
        <v>436</v>
      </c>
      <c r="E12616">
        <v>11</v>
      </c>
      <c r="F12616" t="s">
        <v>11932</v>
      </c>
      <c r="G12616">
        <v>116</v>
      </c>
      <c r="H12616" t="s">
        <v>14</v>
      </c>
      <c r="I12616">
        <v>0</v>
      </c>
    </row>
    <row r="12617" spans="1:9" x14ac:dyDescent="0.2">
      <c r="A12617">
        <v>12602</v>
      </c>
      <c r="B12617">
        <v>17864</v>
      </c>
      <c r="C12617">
        <v>32211</v>
      </c>
      <c r="D12617">
        <f t="shared" si="196"/>
        <v>32211</v>
      </c>
      <c r="E12617">
        <v>20</v>
      </c>
      <c r="F12617" t="s">
        <v>11933</v>
      </c>
      <c r="G12617">
        <v>112</v>
      </c>
      <c r="H12617" t="s">
        <v>86</v>
      </c>
      <c r="I12617">
        <v>0</v>
      </c>
    </row>
    <row r="12618" spans="1:9" x14ac:dyDescent="0.2">
      <c r="A12618">
        <v>12603</v>
      </c>
      <c r="B12618">
        <v>17865</v>
      </c>
      <c r="C12618">
        <v>21614</v>
      </c>
      <c r="D12618">
        <f t="shared" si="196"/>
        <v>21614</v>
      </c>
      <c r="E12618">
        <v>1</v>
      </c>
      <c r="F12618" t="s">
        <v>11934</v>
      </c>
      <c r="G12618">
        <v>78</v>
      </c>
      <c r="H12618" t="s">
        <v>8</v>
      </c>
      <c r="I12618">
        <v>0</v>
      </c>
    </row>
    <row r="12619" spans="1:9" x14ac:dyDescent="0.2">
      <c r="A12619">
        <v>12604</v>
      </c>
      <c r="B12619">
        <v>17866</v>
      </c>
      <c r="C12619">
        <v>17866</v>
      </c>
      <c r="D12619">
        <f t="shared" si="196"/>
        <v>17866</v>
      </c>
      <c r="E12619">
        <v>5</v>
      </c>
      <c r="F12619" t="s">
        <v>11935</v>
      </c>
      <c r="G12619">
        <v>55</v>
      </c>
      <c r="H12619" t="s">
        <v>34</v>
      </c>
      <c r="I12619">
        <v>0</v>
      </c>
    </row>
    <row r="12620" spans="1:9" x14ac:dyDescent="0.2">
      <c r="A12620">
        <v>12605</v>
      </c>
      <c r="B12620">
        <v>17867</v>
      </c>
      <c r="C12620">
        <v>27288</v>
      </c>
      <c r="D12620">
        <f t="shared" si="196"/>
        <v>27288</v>
      </c>
      <c r="E12620">
        <v>25</v>
      </c>
      <c r="F12620" t="s">
        <v>11936</v>
      </c>
      <c r="G12620">
        <v>105</v>
      </c>
      <c r="H12620" t="s">
        <v>10</v>
      </c>
      <c r="I12620">
        <v>0</v>
      </c>
    </row>
    <row r="12621" spans="1:9" x14ac:dyDescent="0.2">
      <c r="A12621">
        <v>12606</v>
      </c>
      <c r="B12621">
        <v>17870</v>
      </c>
      <c r="C12621">
        <v>4649</v>
      </c>
      <c r="D12621">
        <f t="shared" si="196"/>
        <v>4649</v>
      </c>
      <c r="E12621">
        <v>5</v>
      </c>
      <c r="F12621" t="s">
        <v>11937</v>
      </c>
      <c r="G12621">
        <v>54</v>
      </c>
      <c r="H12621" t="s">
        <v>21</v>
      </c>
      <c r="I12621">
        <v>0</v>
      </c>
    </row>
    <row r="12622" spans="1:9" x14ac:dyDescent="0.2">
      <c r="A12622">
        <v>12607</v>
      </c>
      <c r="B12622">
        <v>17871</v>
      </c>
      <c r="C12622">
        <v>34197</v>
      </c>
      <c r="D12622">
        <f t="shared" si="196"/>
        <v>34197</v>
      </c>
      <c r="E12622">
        <v>90</v>
      </c>
      <c r="F12622" t="s">
        <v>11938</v>
      </c>
      <c r="G12622">
        <v>84</v>
      </c>
      <c r="H12622" t="s">
        <v>17</v>
      </c>
      <c r="I12622">
        <v>0</v>
      </c>
    </row>
    <row r="12623" spans="1:9" x14ac:dyDescent="0.2">
      <c r="A12623">
        <v>12608</v>
      </c>
      <c r="B12623">
        <v>17872</v>
      </c>
      <c r="C12623">
        <v>17872</v>
      </c>
      <c r="D12623">
        <f t="shared" si="196"/>
        <v>17872</v>
      </c>
      <c r="E12623">
        <v>415</v>
      </c>
      <c r="F12623" t="s">
        <v>11939</v>
      </c>
      <c r="G12623">
        <v>120</v>
      </c>
      <c r="H12623" t="s">
        <v>17</v>
      </c>
      <c r="I12623">
        <v>0</v>
      </c>
    </row>
    <row r="12624" spans="1:9" x14ac:dyDescent="0.2">
      <c r="A12624">
        <v>12609</v>
      </c>
      <c r="B12624">
        <v>17873</v>
      </c>
      <c r="C12624">
        <v>13995</v>
      </c>
      <c r="D12624">
        <f t="shared" ref="D12624:D12687" si="197">IF(C12624&lt;&gt;0,C12624,B12624)</f>
        <v>13995</v>
      </c>
      <c r="E12624">
        <v>2</v>
      </c>
      <c r="F12624" t="s">
        <v>11940</v>
      </c>
      <c r="G12624">
        <v>65</v>
      </c>
      <c r="H12624" t="s">
        <v>34</v>
      </c>
      <c r="I12624">
        <v>0</v>
      </c>
    </row>
    <row r="12625" spans="1:9" x14ac:dyDescent="0.2">
      <c r="A12625">
        <v>12610</v>
      </c>
      <c r="B12625">
        <v>17874</v>
      </c>
      <c r="C12625">
        <v>15693</v>
      </c>
      <c r="D12625">
        <f t="shared" si="197"/>
        <v>15693</v>
      </c>
      <c r="E12625">
        <v>32</v>
      </c>
      <c r="F12625" t="s">
        <v>11941</v>
      </c>
      <c r="G12625">
        <v>94</v>
      </c>
      <c r="H12625" t="s">
        <v>12</v>
      </c>
      <c r="I12625">
        <v>0</v>
      </c>
    </row>
    <row r="12626" spans="1:9" x14ac:dyDescent="0.2">
      <c r="A12626">
        <v>12611</v>
      </c>
      <c r="B12626">
        <v>17876</v>
      </c>
      <c r="C12626">
        <v>48123</v>
      </c>
      <c r="D12626">
        <f t="shared" si="197"/>
        <v>48123</v>
      </c>
      <c r="E12626">
        <v>3</v>
      </c>
      <c r="F12626" t="s">
        <v>11942</v>
      </c>
      <c r="G12626">
        <v>14</v>
      </c>
      <c r="H12626" t="s">
        <v>58</v>
      </c>
      <c r="I12626">
        <v>0</v>
      </c>
    </row>
    <row r="12627" spans="1:9" x14ac:dyDescent="0.2">
      <c r="A12627">
        <v>12612</v>
      </c>
      <c r="B12627">
        <v>17877</v>
      </c>
      <c r="C12627">
        <v>11427</v>
      </c>
      <c r="D12627">
        <f t="shared" si="197"/>
        <v>11427</v>
      </c>
      <c r="E12627">
        <v>6</v>
      </c>
      <c r="F12627" t="s">
        <v>11943</v>
      </c>
      <c r="G12627">
        <v>118</v>
      </c>
      <c r="H12627" t="s">
        <v>34</v>
      </c>
      <c r="I12627">
        <v>0</v>
      </c>
    </row>
    <row r="12628" spans="1:9" x14ac:dyDescent="0.2">
      <c r="A12628">
        <v>12613</v>
      </c>
      <c r="B12628">
        <v>17878</v>
      </c>
      <c r="C12628">
        <v>17878</v>
      </c>
      <c r="D12628">
        <f t="shared" si="197"/>
        <v>17878</v>
      </c>
      <c r="E12628">
        <v>159</v>
      </c>
      <c r="F12628" t="s">
        <v>11944</v>
      </c>
      <c r="G12628">
        <v>49</v>
      </c>
      <c r="H12628" t="s">
        <v>29</v>
      </c>
      <c r="I12628">
        <v>0</v>
      </c>
    </row>
    <row r="12629" spans="1:9" x14ac:dyDescent="0.2">
      <c r="A12629">
        <v>12614</v>
      </c>
      <c r="B12629">
        <v>17882</v>
      </c>
      <c r="C12629">
        <v>17882</v>
      </c>
      <c r="D12629">
        <f t="shared" si="197"/>
        <v>17882</v>
      </c>
      <c r="E12629">
        <v>3</v>
      </c>
      <c r="F12629" t="s">
        <v>11945</v>
      </c>
      <c r="G12629">
        <v>41</v>
      </c>
      <c r="H12629" t="s">
        <v>32</v>
      </c>
      <c r="I12629">
        <v>0</v>
      </c>
    </row>
    <row r="12630" spans="1:9" x14ac:dyDescent="0.2">
      <c r="A12630">
        <v>12615</v>
      </c>
      <c r="B12630">
        <v>17883</v>
      </c>
      <c r="C12630">
        <v>18594</v>
      </c>
      <c r="D12630">
        <f t="shared" si="197"/>
        <v>18594</v>
      </c>
      <c r="E12630">
        <v>1</v>
      </c>
      <c r="F12630" t="s">
        <v>11946</v>
      </c>
      <c r="G12630">
        <v>21</v>
      </c>
      <c r="H12630" t="s">
        <v>17</v>
      </c>
      <c r="I12630">
        <v>0</v>
      </c>
    </row>
    <row r="12631" spans="1:9" x14ac:dyDescent="0.2">
      <c r="A12631">
        <v>12616</v>
      </c>
      <c r="B12631">
        <v>17884</v>
      </c>
      <c r="C12631">
        <v>32873</v>
      </c>
      <c r="D12631">
        <f t="shared" si="197"/>
        <v>32873</v>
      </c>
      <c r="E12631">
        <v>5</v>
      </c>
      <c r="F12631" t="s">
        <v>11947</v>
      </c>
      <c r="G12631">
        <v>110</v>
      </c>
      <c r="H12631" t="s">
        <v>10</v>
      </c>
      <c r="I12631">
        <v>0</v>
      </c>
    </row>
    <row r="12632" spans="1:9" x14ac:dyDescent="0.2">
      <c r="A12632">
        <v>12617</v>
      </c>
      <c r="B12632">
        <v>17886</v>
      </c>
      <c r="C12632">
        <v>32691</v>
      </c>
      <c r="D12632">
        <f t="shared" si="197"/>
        <v>32691</v>
      </c>
      <c r="E12632">
        <v>1</v>
      </c>
      <c r="F12632" t="s">
        <v>11948</v>
      </c>
      <c r="G12632">
        <v>37</v>
      </c>
      <c r="H12632" t="s">
        <v>14</v>
      </c>
      <c r="I12632">
        <v>0</v>
      </c>
    </row>
    <row r="12633" spans="1:9" x14ac:dyDescent="0.2">
      <c r="A12633">
        <v>12618</v>
      </c>
      <c r="B12633">
        <v>17887</v>
      </c>
      <c r="C12633">
        <v>41276</v>
      </c>
      <c r="D12633">
        <f t="shared" si="197"/>
        <v>41276</v>
      </c>
      <c r="E12633">
        <v>2</v>
      </c>
      <c r="F12633" t="s">
        <v>11949</v>
      </c>
      <c r="G12633">
        <v>64</v>
      </c>
      <c r="H12633" t="s">
        <v>12</v>
      </c>
      <c r="I12633">
        <v>0</v>
      </c>
    </row>
    <row r="12634" spans="1:9" x14ac:dyDescent="0.2">
      <c r="A12634">
        <v>12619</v>
      </c>
      <c r="B12634">
        <v>17888</v>
      </c>
      <c r="C12634">
        <v>14499</v>
      </c>
      <c r="D12634">
        <f t="shared" si="197"/>
        <v>14499</v>
      </c>
      <c r="E12634">
        <v>3</v>
      </c>
      <c r="F12634" t="s">
        <v>11950</v>
      </c>
      <c r="G12634">
        <v>45</v>
      </c>
      <c r="H12634" t="s">
        <v>8</v>
      </c>
      <c r="I12634">
        <v>0</v>
      </c>
    </row>
    <row r="12635" spans="1:9" x14ac:dyDescent="0.2">
      <c r="A12635">
        <v>12620</v>
      </c>
      <c r="B12635">
        <v>17889</v>
      </c>
      <c r="C12635">
        <v>26924</v>
      </c>
      <c r="D12635">
        <f t="shared" si="197"/>
        <v>26924</v>
      </c>
      <c r="E12635">
        <v>5</v>
      </c>
      <c r="F12635" t="s">
        <v>11951</v>
      </c>
      <c r="G12635">
        <v>26</v>
      </c>
      <c r="H12635" t="s">
        <v>12</v>
      </c>
      <c r="I12635">
        <v>0</v>
      </c>
    </row>
    <row r="12636" spans="1:9" x14ac:dyDescent="0.2">
      <c r="A12636">
        <v>12621</v>
      </c>
      <c r="B12636">
        <v>17890</v>
      </c>
      <c r="C12636">
        <v>41064</v>
      </c>
      <c r="D12636">
        <f t="shared" si="197"/>
        <v>41064</v>
      </c>
      <c r="E12636">
        <v>4</v>
      </c>
      <c r="F12636" t="s">
        <v>11952</v>
      </c>
      <c r="G12636">
        <v>88</v>
      </c>
      <c r="H12636" t="s">
        <v>10</v>
      </c>
      <c r="I12636">
        <v>0</v>
      </c>
    </row>
    <row r="12637" spans="1:9" x14ac:dyDescent="0.2">
      <c r="A12637">
        <v>12622</v>
      </c>
      <c r="B12637">
        <v>17891</v>
      </c>
      <c r="C12637">
        <v>10753</v>
      </c>
      <c r="D12637">
        <f t="shared" si="197"/>
        <v>10753</v>
      </c>
      <c r="E12637">
        <v>1</v>
      </c>
      <c r="F12637" t="s">
        <v>11953</v>
      </c>
      <c r="G12637">
        <v>3</v>
      </c>
      <c r="H12637" t="s">
        <v>8</v>
      </c>
      <c r="I12637">
        <v>0</v>
      </c>
    </row>
    <row r="12638" spans="1:9" x14ac:dyDescent="0.2">
      <c r="A12638">
        <v>12623</v>
      </c>
      <c r="B12638">
        <v>17896</v>
      </c>
      <c r="C12638">
        <v>17896</v>
      </c>
      <c r="D12638">
        <f t="shared" si="197"/>
        <v>17896</v>
      </c>
      <c r="E12638">
        <v>22</v>
      </c>
      <c r="F12638" t="s">
        <v>11954</v>
      </c>
      <c r="G12638">
        <v>71</v>
      </c>
      <c r="H12638" t="s">
        <v>17</v>
      </c>
      <c r="I12638">
        <v>0</v>
      </c>
    </row>
    <row r="12639" spans="1:9" x14ac:dyDescent="0.2">
      <c r="A12639">
        <v>12624</v>
      </c>
      <c r="B12639">
        <v>17897</v>
      </c>
      <c r="C12639">
        <v>25852</v>
      </c>
      <c r="D12639">
        <f t="shared" si="197"/>
        <v>25852</v>
      </c>
      <c r="E12639">
        <v>1</v>
      </c>
      <c r="F12639" t="s">
        <v>11955</v>
      </c>
      <c r="G12639">
        <v>1</v>
      </c>
      <c r="H12639" t="s">
        <v>58</v>
      </c>
      <c r="I12639">
        <v>0</v>
      </c>
    </row>
    <row r="12640" spans="1:9" x14ac:dyDescent="0.2">
      <c r="A12640">
        <v>12625</v>
      </c>
      <c r="B12640">
        <v>17898</v>
      </c>
      <c r="C12640">
        <v>17579</v>
      </c>
      <c r="D12640">
        <f t="shared" si="197"/>
        <v>17579</v>
      </c>
      <c r="E12640">
        <v>22</v>
      </c>
      <c r="F12640" t="s">
        <v>11956</v>
      </c>
      <c r="G12640">
        <v>120</v>
      </c>
      <c r="H12640" t="s">
        <v>17</v>
      </c>
      <c r="I12640">
        <v>0</v>
      </c>
    </row>
    <row r="12641" spans="1:9" x14ac:dyDescent="0.2">
      <c r="A12641">
        <v>12626</v>
      </c>
      <c r="B12641">
        <v>17899</v>
      </c>
      <c r="C12641">
        <v>31608</v>
      </c>
      <c r="D12641">
        <f t="shared" si="197"/>
        <v>31608</v>
      </c>
      <c r="E12641">
        <v>2</v>
      </c>
      <c r="F12641" t="s">
        <v>11957</v>
      </c>
      <c r="G12641">
        <v>45</v>
      </c>
      <c r="H12641" t="s">
        <v>8</v>
      </c>
      <c r="I12641">
        <v>0</v>
      </c>
    </row>
    <row r="12642" spans="1:9" x14ac:dyDescent="0.2">
      <c r="A12642">
        <v>12627</v>
      </c>
      <c r="B12642">
        <v>17900</v>
      </c>
      <c r="C12642">
        <v>15429</v>
      </c>
      <c r="D12642">
        <f t="shared" si="197"/>
        <v>15429</v>
      </c>
      <c r="E12642">
        <v>23</v>
      </c>
      <c r="F12642" t="s">
        <v>11958</v>
      </c>
      <c r="G12642">
        <v>94</v>
      </c>
      <c r="H12642" t="s">
        <v>12</v>
      </c>
      <c r="I12642">
        <v>0</v>
      </c>
    </row>
    <row r="12643" spans="1:9" x14ac:dyDescent="0.2">
      <c r="A12643">
        <v>12628</v>
      </c>
      <c r="B12643">
        <v>17902</v>
      </c>
      <c r="C12643">
        <v>17902</v>
      </c>
      <c r="D12643">
        <f t="shared" si="197"/>
        <v>17902</v>
      </c>
      <c r="E12643">
        <v>166</v>
      </c>
      <c r="F12643" t="s">
        <v>11959</v>
      </c>
      <c r="G12643">
        <v>86</v>
      </c>
      <c r="H12643" t="s">
        <v>17</v>
      </c>
      <c r="I12643">
        <v>0</v>
      </c>
    </row>
    <row r="12644" spans="1:9" x14ac:dyDescent="0.2">
      <c r="A12644">
        <v>12629</v>
      </c>
      <c r="B12644">
        <v>17903</v>
      </c>
      <c r="C12644">
        <v>11777</v>
      </c>
      <c r="D12644">
        <f t="shared" si="197"/>
        <v>11777</v>
      </c>
      <c r="E12644">
        <v>4</v>
      </c>
      <c r="F12644" t="s">
        <v>11960</v>
      </c>
      <c r="G12644">
        <v>123</v>
      </c>
      <c r="H12644" t="s">
        <v>50</v>
      </c>
      <c r="I12644">
        <v>0</v>
      </c>
    </row>
    <row r="12645" spans="1:9" x14ac:dyDescent="0.2">
      <c r="A12645">
        <v>12630</v>
      </c>
      <c r="B12645">
        <v>17905</v>
      </c>
      <c r="C12645">
        <v>17905</v>
      </c>
      <c r="D12645">
        <f t="shared" si="197"/>
        <v>17905</v>
      </c>
      <c r="E12645">
        <v>20</v>
      </c>
      <c r="F12645" t="s">
        <v>11961</v>
      </c>
      <c r="G12645">
        <v>114</v>
      </c>
      <c r="H12645" t="s">
        <v>21</v>
      </c>
      <c r="I12645">
        <v>0</v>
      </c>
    </row>
    <row r="12646" spans="1:9" x14ac:dyDescent="0.2">
      <c r="A12646">
        <v>12631</v>
      </c>
      <c r="B12646">
        <v>17906</v>
      </c>
      <c r="C12646">
        <v>43471</v>
      </c>
      <c r="D12646">
        <f t="shared" si="197"/>
        <v>43471</v>
      </c>
      <c r="E12646">
        <v>1</v>
      </c>
      <c r="F12646" t="s">
        <v>11962</v>
      </c>
      <c r="G12646">
        <v>126</v>
      </c>
      <c r="H12646" t="s">
        <v>34</v>
      </c>
      <c r="I12646">
        <v>0</v>
      </c>
    </row>
    <row r="12647" spans="1:9" x14ac:dyDescent="0.2">
      <c r="A12647">
        <v>12632</v>
      </c>
      <c r="B12647">
        <v>17907</v>
      </c>
      <c r="C12647">
        <v>43154</v>
      </c>
      <c r="D12647">
        <f t="shared" si="197"/>
        <v>43154</v>
      </c>
      <c r="E12647">
        <v>3</v>
      </c>
      <c r="F12647" t="s">
        <v>11963</v>
      </c>
      <c r="G12647">
        <v>115</v>
      </c>
      <c r="H12647" t="s">
        <v>12</v>
      </c>
      <c r="I12647">
        <v>0</v>
      </c>
    </row>
    <row r="12648" spans="1:9" x14ac:dyDescent="0.2">
      <c r="A12648">
        <v>12633</v>
      </c>
      <c r="B12648">
        <v>17908</v>
      </c>
      <c r="D12648">
        <f t="shared" si="197"/>
        <v>17908</v>
      </c>
      <c r="I12648">
        <v>0</v>
      </c>
    </row>
    <row r="12649" spans="1:9" x14ac:dyDescent="0.2">
      <c r="A12649">
        <v>12634</v>
      </c>
      <c r="B12649">
        <v>17909</v>
      </c>
      <c r="D12649">
        <f t="shared" si="197"/>
        <v>17909</v>
      </c>
      <c r="I12649">
        <v>0</v>
      </c>
    </row>
    <row r="12650" spans="1:9" x14ac:dyDescent="0.2">
      <c r="A12650">
        <v>12635</v>
      </c>
      <c r="B12650">
        <v>17912</v>
      </c>
      <c r="C12650">
        <v>48023</v>
      </c>
      <c r="D12650">
        <f t="shared" si="197"/>
        <v>48023</v>
      </c>
      <c r="E12650">
        <v>1</v>
      </c>
      <c r="F12650" t="s">
        <v>11964</v>
      </c>
      <c r="G12650">
        <v>95</v>
      </c>
      <c r="H12650" t="s">
        <v>38</v>
      </c>
      <c r="I12650">
        <v>0</v>
      </c>
    </row>
    <row r="12651" spans="1:9" x14ac:dyDescent="0.2">
      <c r="A12651">
        <v>12636</v>
      </c>
      <c r="B12651">
        <v>17914</v>
      </c>
      <c r="C12651">
        <v>22970</v>
      </c>
      <c r="D12651">
        <f t="shared" si="197"/>
        <v>22970</v>
      </c>
      <c r="E12651">
        <v>4</v>
      </c>
      <c r="F12651" t="s">
        <v>11965</v>
      </c>
      <c r="G12651">
        <v>11</v>
      </c>
      <c r="H12651" t="s">
        <v>34</v>
      </c>
      <c r="I12651">
        <v>0</v>
      </c>
    </row>
    <row r="12652" spans="1:9" x14ac:dyDescent="0.2">
      <c r="A12652">
        <v>12637</v>
      </c>
      <c r="B12652">
        <v>17915</v>
      </c>
      <c r="C12652">
        <v>21497</v>
      </c>
      <c r="D12652">
        <f t="shared" si="197"/>
        <v>21497</v>
      </c>
      <c r="E12652">
        <v>76</v>
      </c>
      <c r="F12652" t="s">
        <v>11966</v>
      </c>
      <c r="G12652">
        <v>112</v>
      </c>
      <c r="H12652" t="s">
        <v>86</v>
      </c>
      <c r="I12652">
        <v>0</v>
      </c>
    </row>
    <row r="12653" spans="1:9" x14ac:dyDescent="0.2">
      <c r="A12653">
        <v>12638</v>
      </c>
      <c r="B12653">
        <v>17916</v>
      </c>
      <c r="C12653">
        <v>39485</v>
      </c>
      <c r="D12653">
        <f t="shared" si="197"/>
        <v>39485</v>
      </c>
      <c r="E12653">
        <v>3</v>
      </c>
      <c r="F12653" t="s">
        <v>11967</v>
      </c>
      <c r="G12653">
        <v>63</v>
      </c>
      <c r="H12653" t="s">
        <v>27</v>
      </c>
      <c r="I12653">
        <v>0</v>
      </c>
    </row>
    <row r="12654" spans="1:9" x14ac:dyDescent="0.2">
      <c r="A12654">
        <v>12639</v>
      </c>
      <c r="B12654">
        <v>17918</v>
      </c>
      <c r="C12654">
        <v>22227</v>
      </c>
      <c r="D12654">
        <f t="shared" si="197"/>
        <v>22227</v>
      </c>
      <c r="E12654">
        <v>8</v>
      </c>
      <c r="F12654" t="s">
        <v>11968</v>
      </c>
      <c r="G12654">
        <v>3</v>
      </c>
      <c r="H12654" t="s">
        <v>8</v>
      </c>
      <c r="I12654">
        <v>0</v>
      </c>
    </row>
    <row r="12655" spans="1:9" x14ac:dyDescent="0.2">
      <c r="A12655">
        <v>12640</v>
      </c>
      <c r="B12655">
        <v>17919</v>
      </c>
      <c r="C12655">
        <v>22017</v>
      </c>
      <c r="D12655">
        <f t="shared" si="197"/>
        <v>22017</v>
      </c>
      <c r="E12655">
        <v>1</v>
      </c>
      <c r="F12655" t="s">
        <v>11969</v>
      </c>
      <c r="G12655">
        <v>107</v>
      </c>
      <c r="H12655" t="s">
        <v>8</v>
      </c>
      <c r="I12655">
        <v>0</v>
      </c>
    </row>
    <row r="12656" spans="1:9" x14ac:dyDescent="0.2">
      <c r="A12656">
        <v>12641</v>
      </c>
      <c r="B12656">
        <v>17920</v>
      </c>
      <c r="C12656">
        <v>29987</v>
      </c>
      <c r="D12656">
        <f t="shared" si="197"/>
        <v>29987</v>
      </c>
      <c r="E12656">
        <v>14</v>
      </c>
      <c r="F12656" t="s">
        <v>11970</v>
      </c>
      <c r="G12656">
        <v>21</v>
      </c>
      <c r="H12656" t="s">
        <v>17</v>
      </c>
      <c r="I12656">
        <v>0</v>
      </c>
    </row>
    <row r="12657" spans="1:9" x14ac:dyDescent="0.2">
      <c r="A12657">
        <v>12642</v>
      </c>
      <c r="B12657">
        <v>17921</v>
      </c>
      <c r="C12657">
        <v>29256</v>
      </c>
      <c r="D12657">
        <f t="shared" si="197"/>
        <v>29256</v>
      </c>
      <c r="E12657">
        <v>5</v>
      </c>
      <c r="F12657" t="s">
        <v>11971</v>
      </c>
      <c r="G12657">
        <v>66</v>
      </c>
      <c r="H12657" t="s">
        <v>55</v>
      </c>
      <c r="I12657">
        <v>0</v>
      </c>
    </row>
    <row r="12658" spans="1:9" x14ac:dyDescent="0.2">
      <c r="A12658">
        <v>12643</v>
      </c>
      <c r="B12658">
        <v>17923</v>
      </c>
      <c r="C12658">
        <v>22451</v>
      </c>
      <c r="D12658">
        <f t="shared" si="197"/>
        <v>22451</v>
      </c>
      <c r="E12658">
        <v>10</v>
      </c>
      <c r="F12658" t="s">
        <v>11972</v>
      </c>
      <c r="G12658">
        <v>129</v>
      </c>
      <c r="H12658" t="s">
        <v>14</v>
      </c>
      <c r="I12658">
        <v>0</v>
      </c>
    </row>
    <row r="12659" spans="1:9" x14ac:dyDescent="0.2">
      <c r="A12659">
        <v>12644</v>
      </c>
      <c r="B12659">
        <v>17924</v>
      </c>
      <c r="C12659">
        <v>42504</v>
      </c>
      <c r="D12659">
        <f t="shared" si="197"/>
        <v>42504</v>
      </c>
      <c r="E12659">
        <v>35</v>
      </c>
      <c r="F12659" t="s">
        <v>11973</v>
      </c>
      <c r="G12659">
        <v>115</v>
      </c>
      <c r="H12659" t="s">
        <v>12</v>
      </c>
      <c r="I12659">
        <v>0</v>
      </c>
    </row>
    <row r="12660" spans="1:9" x14ac:dyDescent="0.2">
      <c r="A12660">
        <v>12645</v>
      </c>
      <c r="B12660">
        <v>17925</v>
      </c>
      <c r="C12660">
        <v>33439</v>
      </c>
      <c r="D12660">
        <f t="shared" si="197"/>
        <v>33439</v>
      </c>
      <c r="E12660">
        <v>1</v>
      </c>
      <c r="F12660" t="s">
        <v>11974</v>
      </c>
      <c r="G12660">
        <v>127</v>
      </c>
      <c r="H12660" t="s">
        <v>34</v>
      </c>
      <c r="I12660">
        <v>0</v>
      </c>
    </row>
    <row r="12661" spans="1:9" x14ac:dyDescent="0.2">
      <c r="A12661">
        <v>12646</v>
      </c>
      <c r="B12661">
        <v>17926</v>
      </c>
      <c r="D12661">
        <f t="shared" si="197"/>
        <v>17926</v>
      </c>
      <c r="E12661">
        <v>5</v>
      </c>
      <c r="F12661" t="s">
        <v>11975</v>
      </c>
      <c r="G12661">
        <v>26</v>
      </c>
      <c r="H12661" t="s">
        <v>12</v>
      </c>
      <c r="I12661">
        <v>0</v>
      </c>
    </row>
    <row r="12662" spans="1:9" x14ac:dyDescent="0.2">
      <c r="A12662">
        <v>12647</v>
      </c>
      <c r="B12662">
        <v>17927</v>
      </c>
      <c r="C12662">
        <v>39321</v>
      </c>
      <c r="D12662">
        <f t="shared" si="197"/>
        <v>39321</v>
      </c>
      <c r="E12662">
        <v>1</v>
      </c>
      <c r="F12662" t="s">
        <v>11976</v>
      </c>
      <c r="G12662">
        <v>90</v>
      </c>
      <c r="H12662" t="s">
        <v>12</v>
      </c>
      <c r="I12662">
        <v>0</v>
      </c>
    </row>
    <row r="12663" spans="1:9" x14ac:dyDescent="0.2">
      <c r="A12663">
        <v>12648</v>
      </c>
      <c r="B12663">
        <v>17928</v>
      </c>
      <c r="C12663">
        <v>48068</v>
      </c>
      <c r="D12663">
        <f t="shared" si="197"/>
        <v>48068</v>
      </c>
      <c r="E12663">
        <v>3</v>
      </c>
      <c r="F12663" t="s">
        <v>11977</v>
      </c>
      <c r="G12663">
        <v>45</v>
      </c>
      <c r="H12663" t="s">
        <v>8</v>
      </c>
      <c r="I12663">
        <v>0</v>
      </c>
    </row>
    <row r="12664" spans="1:9" x14ac:dyDescent="0.2">
      <c r="A12664">
        <v>12649</v>
      </c>
      <c r="B12664">
        <v>17929</v>
      </c>
      <c r="C12664">
        <v>34915</v>
      </c>
      <c r="D12664">
        <f t="shared" si="197"/>
        <v>34915</v>
      </c>
      <c r="E12664">
        <v>9</v>
      </c>
      <c r="F12664" t="s">
        <v>11978</v>
      </c>
      <c r="G12664">
        <v>120</v>
      </c>
      <c r="H12664" t="s">
        <v>17</v>
      </c>
      <c r="I12664">
        <v>0</v>
      </c>
    </row>
    <row r="12665" spans="1:9" x14ac:dyDescent="0.2">
      <c r="A12665">
        <v>12650</v>
      </c>
      <c r="B12665">
        <v>17931</v>
      </c>
      <c r="C12665">
        <v>4778</v>
      </c>
      <c r="D12665">
        <f t="shared" si="197"/>
        <v>4778</v>
      </c>
      <c r="E12665">
        <v>14</v>
      </c>
      <c r="F12665" t="s">
        <v>11979</v>
      </c>
      <c r="G12665">
        <v>78</v>
      </c>
      <c r="H12665" t="s">
        <v>8</v>
      </c>
      <c r="I12665">
        <v>0</v>
      </c>
    </row>
    <row r="12666" spans="1:9" x14ac:dyDescent="0.2">
      <c r="A12666">
        <v>12651</v>
      </c>
      <c r="B12666">
        <v>17932</v>
      </c>
      <c r="C12666">
        <v>10753</v>
      </c>
      <c r="D12666">
        <f t="shared" si="197"/>
        <v>10753</v>
      </c>
      <c r="E12666">
        <v>1</v>
      </c>
      <c r="F12666" t="s">
        <v>11980</v>
      </c>
      <c r="G12666">
        <v>3</v>
      </c>
      <c r="H12666" t="s">
        <v>8</v>
      </c>
      <c r="I12666">
        <v>0</v>
      </c>
    </row>
    <row r="12667" spans="1:9" x14ac:dyDescent="0.2">
      <c r="A12667">
        <v>12652</v>
      </c>
      <c r="B12667">
        <v>17934</v>
      </c>
      <c r="C12667">
        <v>30700</v>
      </c>
      <c r="D12667">
        <f t="shared" si="197"/>
        <v>30700</v>
      </c>
      <c r="E12667">
        <v>3</v>
      </c>
      <c r="F12667" t="s">
        <v>11981</v>
      </c>
      <c r="G12667">
        <v>8</v>
      </c>
      <c r="H12667" t="s">
        <v>86</v>
      </c>
      <c r="I12667">
        <v>0</v>
      </c>
    </row>
    <row r="12668" spans="1:9" x14ac:dyDescent="0.2">
      <c r="A12668">
        <v>12653</v>
      </c>
      <c r="B12668">
        <v>17935</v>
      </c>
      <c r="C12668">
        <v>24467</v>
      </c>
      <c r="D12668">
        <f t="shared" si="197"/>
        <v>24467</v>
      </c>
      <c r="E12668">
        <v>1</v>
      </c>
      <c r="F12668" t="s">
        <v>11982</v>
      </c>
      <c r="G12668">
        <v>127</v>
      </c>
      <c r="H12668" t="s">
        <v>34</v>
      </c>
      <c r="I12668">
        <v>0</v>
      </c>
    </row>
    <row r="12669" spans="1:9" x14ac:dyDescent="0.2">
      <c r="A12669">
        <v>12654</v>
      </c>
      <c r="B12669">
        <v>17936</v>
      </c>
      <c r="C12669">
        <v>3796</v>
      </c>
      <c r="D12669">
        <f t="shared" si="197"/>
        <v>3796</v>
      </c>
      <c r="E12669">
        <v>7</v>
      </c>
      <c r="F12669" t="s">
        <v>11983</v>
      </c>
      <c r="G12669">
        <v>38</v>
      </c>
      <c r="H12669" t="s">
        <v>14</v>
      </c>
      <c r="I12669">
        <v>0</v>
      </c>
    </row>
    <row r="12670" spans="1:9" x14ac:dyDescent="0.2">
      <c r="A12670">
        <v>12655</v>
      </c>
      <c r="B12670">
        <v>17938</v>
      </c>
      <c r="C12670">
        <v>44008</v>
      </c>
      <c r="D12670">
        <f t="shared" si="197"/>
        <v>44008</v>
      </c>
      <c r="E12670">
        <v>4</v>
      </c>
      <c r="F12670" t="s">
        <v>11984</v>
      </c>
      <c r="G12670">
        <v>120</v>
      </c>
      <c r="H12670" t="s">
        <v>17</v>
      </c>
      <c r="I12670">
        <v>0</v>
      </c>
    </row>
    <row r="12671" spans="1:9" x14ac:dyDescent="0.2">
      <c r="A12671">
        <v>12656</v>
      </c>
      <c r="B12671">
        <v>17939</v>
      </c>
      <c r="C12671">
        <v>17939</v>
      </c>
      <c r="D12671">
        <f t="shared" si="197"/>
        <v>17939</v>
      </c>
      <c r="E12671">
        <v>5</v>
      </c>
      <c r="F12671" t="s">
        <v>11985</v>
      </c>
      <c r="G12671">
        <v>75</v>
      </c>
      <c r="H12671" t="s">
        <v>21</v>
      </c>
      <c r="I12671">
        <v>0</v>
      </c>
    </row>
    <row r="12672" spans="1:9" x14ac:dyDescent="0.2">
      <c r="A12672">
        <v>12657</v>
      </c>
      <c r="B12672">
        <v>17942</v>
      </c>
      <c r="C12672">
        <v>13733</v>
      </c>
      <c r="D12672">
        <f t="shared" si="197"/>
        <v>13733</v>
      </c>
      <c r="E12672">
        <v>1</v>
      </c>
      <c r="F12672" t="s">
        <v>11986</v>
      </c>
      <c r="G12672">
        <v>83</v>
      </c>
      <c r="H12672" t="s">
        <v>50</v>
      </c>
      <c r="I12672">
        <v>0</v>
      </c>
    </row>
    <row r="12673" spans="1:9" x14ac:dyDescent="0.2">
      <c r="A12673">
        <v>12658</v>
      </c>
      <c r="B12673">
        <v>17943</v>
      </c>
      <c r="D12673">
        <f t="shared" si="197"/>
        <v>17943</v>
      </c>
      <c r="I12673">
        <v>0</v>
      </c>
    </row>
    <row r="12674" spans="1:9" x14ac:dyDescent="0.2">
      <c r="A12674">
        <v>12659</v>
      </c>
      <c r="B12674">
        <v>17944</v>
      </c>
      <c r="C12674">
        <v>3843</v>
      </c>
      <c r="D12674">
        <f t="shared" si="197"/>
        <v>3843</v>
      </c>
      <c r="E12674">
        <v>22</v>
      </c>
      <c r="F12674" t="s">
        <v>11987</v>
      </c>
      <c r="G12674">
        <v>83</v>
      </c>
      <c r="H12674" t="s">
        <v>50</v>
      </c>
      <c r="I12674">
        <v>0</v>
      </c>
    </row>
    <row r="12675" spans="1:9" x14ac:dyDescent="0.2">
      <c r="A12675">
        <v>12660</v>
      </c>
      <c r="B12675">
        <v>17946</v>
      </c>
      <c r="C12675">
        <v>17946</v>
      </c>
      <c r="D12675">
        <f t="shared" si="197"/>
        <v>17946</v>
      </c>
      <c r="E12675">
        <v>9</v>
      </c>
      <c r="F12675" t="s">
        <v>11988</v>
      </c>
      <c r="G12675">
        <v>110</v>
      </c>
      <c r="H12675" t="s">
        <v>10</v>
      </c>
      <c r="I12675">
        <v>0</v>
      </c>
    </row>
    <row r="12676" spans="1:9" x14ac:dyDescent="0.2">
      <c r="A12676">
        <v>12661</v>
      </c>
      <c r="B12676">
        <v>17947</v>
      </c>
      <c r="C12676">
        <v>6680</v>
      </c>
      <c r="D12676">
        <f t="shared" si="197"/>
        <v>6680</v>
      </c>
      <c r="E12676">
        <v>1</v>
      </c>
      <c r="F12676" t="s">
        <v>11989</v>
      </c>
      <c r="G12676">
        <v>4</v>
      </c>
      <c r="H12676" t="s">
        <v>27</v>
      </c>
      <c r="I12676">
        <v>0</v>
      </c>
    </row>
    <row r="12677" spans="1:9" x14ac:dyDescent="0.2">
      <c r="A12677">
        <v>12662</v>
      </c>
      <c r="B12677">
        <v>17948</v>
      </c>
      <c r="C12677">
        <v>17948</v>
      </c>
      <c r="D12677">
        <f t="shared" si="197"/>
        <v>17948</v>
      </c>
      <c r="E12677">
        <v>711</v>
      </c>
      <c r="F12677" t="s">
        <v>11990</v>
      </c>
      <c r="G12677">
        <v>116</v>
      </c>
      <c r="H12677" t="s">
        <v>14</v>
      </c>
      <c r="I12677">
        <v>0</v>
      </c>
    </row>
    <row r="12678" spans="1:9" x14ac:dyDescent="0.2">
      <c r="A12678">
        <v>12663</v>
      </c>
      <c r="B12678">
        <v>17949</v>
      </c>
      <c r="C12678">
        <v>17949</v>
      </c>
      <c r="D12678">
        <f t="shared" si="197"/>
        <v>17949</v>
      </c>
      <c r="E12678">
        <v>248</v>
      </c>
      <c r="F12678" t="s">
        <v>11991</v>
      </c>
      <c r="G12678">
        <v>21</v>
      </c>
      <c r="H12678" t="s">
        <v>17</v>
      </c>
      <c r="I12678">
        <v>0</v>
      </c>
    </row>
    <row r="12679" spans="1:9" x14ac:dyDescent="0.2">
      <c r="A12679">
        <v>12664</v>
      </c>
      <c r="B12679">
        <v>17950</v>
      </c>
      <c r="C12679">
        <v>17950</v>
      </c>
      <c r="D12679">
        <f t="shared" si="197"/>
        <v>17950</v>
      </c>
      <c r="E12679">
        <v>4</v>
      </c>
      <c r="F12679" t="s">
        <v>11992</v>
      </c>
      <c r="G12679">
        <v>52</v>
      </c>
      <c r="H12679" t="s">
        <v>14</v>
      </c>
      <c r="I12679">
        <v>0</v>
      </c>
    </row>
    <row r="12680" spans="1:9" x14ac:dyDescent="0.2">
      <c r="A12680">
        <v>12665</v>
      </c>
      <c r="B12680">
        <v>17951</v>
      </c>
      <c r="C12680">
        <v>38453</v>
      </c>
      <c r="D12680">
        <f t="shared" si="197"/>
        <v>38453</v>
      </c>
      <c r="E12680">
        <v>9</v>
      </c>
      <c r="F12680" t="s">
        <v>11993</v>
      </c>
      <c r="G12680">
        <v>84</v>
      </c>
      <c r="H12680" t="s">
        <v>17</v>
      </c>
      <c r="I12680">
        <v>0</v>
      </c>
    </row>
    <row r="12681" spans="1:9" x14ac:dyDescent="0.2">
      <c r="A12681">
        <v>12666</v>
      </c>
      <c r="B12681">
        <v>17952</v>
      </c>
      <c r="C12681">
        <v>14419</v>
      </c>
      <c r="D12681">
        <f t="shared" si="197"/>
        <v>14419</v>
      </c>
      <c r="E12681">
        <v>1</v>
      </c>
      <c r="F12681" t="s">
        <v>11994</v>
      </c>
      <c r="G12681">
        <v>75</v>
      </c>
      <c r="H12681" t="s">
        <v>21</v>
      </c>
      <c r="I12681">
        <v>0</v>
      </c>
    </row>
    <row r="12682" spans="1:9" x14ac:dyDescent="0.2">
      <c r="A12682">
        <v>12667</v>
      </c>
      <c r="B12682">
        <v>17953</v>
      </c>
      <c r="C12682">
        <v>17953</v>
      </c>
      <c r="D12682">
        <f t="shared" si="197"/>
        <v>17953</v>
      </c>
      <c r="E12682">
        <v>4</v>
      </c>
      <c r="F12682" t="s">
        <v>11995</v>
      </c>
      <c r="G12682">
        <v>25</v>
      </c>
      <c r="H12682" t="s">
        <v>34</v>
      </c>
      <c r="I12682">
        <v>0</v>
      </c>
    </row>
    <row r="12683" spans="1:9" x14ac:dyDescent="0.2">
      <c r="A12683">
        <v>12668</v>
      </c>
      <c r="B12683">
        <v>17954</v>
      </c>
      <c r="C12683">
        <v>16996</v>
      </c>
      <c r="D12683">
        <f t="shared" si="197"/>
        <v>16996</v>
      </c>
      <c r="E12683">
        <v>1</v>
      </c>
      <c r="F12683" t="s">
        <v>11996</v>
      </c>
      <c r="G12683">
        <v>78</v>
      </c>
      <c r="H12683" t="s">
        <v>8</v>
      </c>
      <c r="I12683">
        <v>0</v>
      </c>
    </row>
    <row r="12684" spans="1:9" x14ac:dyDescent="0.2">
      <c r="A12684">
        <v>12669</v>
      </c>
      <c r="B12684">
        <v>17956</v>
      </c>
      <c r="C12684">
        <v>17956</v>
      </c>
      <c r="D12684">
        <f t="shared" si="197"/>
        <v>17956</v>
      </c>
      <c r="E12684">
        <v>34</v>
      </c>
      <c r="F12684" t="s">
        <v>11997</v>
      </c>
      <c r="G12684">
        <v>90</v>
      </c>
      <c r="H12684" t="s">
        <v>12</v>
      </c>
      <c r="I12684">
        <v>0</v>
      </c>
    </row>
    <row r="12685" spans="1:9" x14ac:dyDescent="0.2">
      <c r="A12685">
        <v>12670</v>
      </c>
      <c r="B12685">
        <v>17957</v>
      </c>
      <c r="C12685">
        <v>26790</v>
      </c>
      <c r="D12685">
        <f t="shared" si="197"/>
        <v>26790</v>
      </c>
      <c r="E12685">
        <v>37</v>
      </c>
      <c r="F12685" t="s">
        <v>11998</v>
      </c>
      <c r="G12685">
        <v>99</v>
      </c>
      <c r="H12685" t="s">
        <v>38</v>
      </c>
      <c r="I12685">
        <v>0</v>
      </c>
    </row>
    <row r="12686" spans="1:9" x14ac:dyDescent="0.2">
      <c r="A12686">
        <v>12671</v>
      </c>
      <c r="B12686">
        <v>17960</v>
      </c>
      <c r="D12686">
        <f t="shared" si="197"/>
        <v>17960</v>
      </c>
      <c r="I12686">
        <v>0</v>
      </c>
    </row>
    <row r="12687" spans="1:9" x14ac:dyDescent="0.2">
      <c r="A12687">
        <v>12672</v>
      </c>
      <c r="B12687">
        <v>17964</v>
      </c>
      <c r="C12687">
        <v>33124</v>
      </c>
      <c r="D12687">
        <f t="shared" si="197"/>
        <v>33124</v>
      </c>
      <c r="E12687">
        <v>4</v>
      </c>
      <c r="F12687" t="s">
        <v>11999</v>
      </c>
      <c r="G12687">
        <v>92</v>
      </c>
      <c r="H12687" t="s">
        <v>23</v>
      </c>
      <c r="I12687">
        <v>0</v>
      </c>
    </row>
    <row r="12688" spans="1:9" x14ac:dyDescent="0.2">
      <c r="A12688">
        <v>12673</v>
      </c>
      <c r="B12688">
        <v>17965</v>
      </c>
      <c r="C12688">
        <v>40596</v>
      </c>
      <c r="D12688">
        <f t="shared" ref="D12688:D12751" si="198">IF(C12688&lt;&gt;0,C12688,B12688)</f>
        <v>40596</v>
      </c>
      <c r="E12688">
        <v>2</v>
      </c>
      <c r="F12688" t="s">
        <v>12000</v>
      </c>
      <c r="G12688">
        <v>69</v>
      </c>
      <c r="H12688" t="s">
        <v>38</v>
      </c>
      <c r="I12688">
        <v>0</v>
      </c>
    </row>
    <row r="12689" spans="1:9" x14ac:dyDescent="0.2">
      <c r="A12689">
        <v>12674</v>
      </c>
      <c r="B12689">
        <v>17966</v>
      </c>
      <c r="C12689">
        <v>9175</v>
      </c>
      <c r="D12689">
        <f t="shared" si="198"/>
        <v>9175</v>
      </c>
      <c r="E12689">
        <v>6</v>
      </c>
      <c r="F12689" t="s">
        <v>12001</v>
      </c>
      <c r="G12689">
        <v>77</v>
      </c>
      <c r="H12689" t="s">
        <v>12</v>
      </c>
      <c r="I12689">
        <v>0</v>
      </c>
    </row>
    <row r="12690" spans="1:9" x14ac:dyDescent="0.2">
      <c r="A12690">
        <v>12675</v>
      </c>
      <c r="B12690">
        <v>17968</v>
      </c>
      <c r="C12690">
        <v>41010</v>
      </c>
      <c r="D12690">
        <f t="shared" si="198"/>
        <v>41010</v>
      </c>
      <c r="E12690">
        <v>1</v>
      </c>
      <c r="F12690" t="s">
        <v>12002</v>
      </c>
      <c r="G12690">
        <v>61</v>
      </c>
      <c r="H12690" t="s">
        <v>8</v>
      </c>
      <c r="I12690">
        <v>0</v>
      </c>
    </row>
    <row r="12691" spans="1:9" x14ac:dyDescent="0.2">
      <c r="A12691">
        <v>12676</v>
      </c>
      <c r="B12691">
        <v>17969</v>
      </c>
      <c r="C12691">
        <v>26138</v>
      </c>
      <c r="D12691">
        <f t="shared" si="198"/>
        <v>26138</v>
      </c>
      <c r="E12691">
        <v>4</v>
      </c>
      <c r="F12691" t="s">
        <v>12003</v>
      </c>
      <c r="G12691">
        <v>98</v>
      </c>
      <c r="H12691" t="s">
        <v>12</v>
      </c>
      <c r="I12691">
        <v>0</v>
      </c>
    </row>
    <row r="12692" spans="1:9" x14ac:dyDescent="0.2">
      <c r="A12692">
        <v>12677</v>
      </c>
      <c r="B12692">
        <v>17970</v>
      </c>
      <c r="D12692">
        <f t="shared" si="198"/>
        <v>17970</v>
      </c>
      <c r="I12692">
        <v>0</v>
      </c>
    </row>
    <row r="12693" spans="1:9" x14ac:dyDescent="0.2">
      <c r="A12693">
        <v>12678</v>
      </c>
      <c r="B12693">
        <v>17971</v>
      </c>
      <c r="C12693">
        <v>48313</v>
      </c>
      <c r="D12693">
        <f t="shared" si="198"/>
        <v>48313</v>
      </c>
      <c r="E12693">
        <v>3</v>
      </c>
      <c r="F12693" t="s">
        <v>12004</v>
      </c>
      <c r="G12693">
        <v>29</v>
      </c>
      <c r="H12693" t="s">
        <v>10</v>
      </c>
      <c r="I12693">
        <v>0</v>
      </c>
    </row>
    <row r="12694" spans="1:9" x14ac:dyDescent="0.2">
      <c r="A12694">
        <v>12679</v>
      </c>
      <c r="B12694">
        <v>17972</v>
      </c>
      <c r="C12694">
        <v>17335</v>
      </c>
      <c r="D12694">
        <f t="shared" si="198"/>
        <v>17335</v>
      </c>
      <c r="E12694">
        <v>1</v>
      </c>
      <c r="F12694" t="s">
        <v>12005</v>
      </c>
      <c r="G12694">
        <v>26</v>
      </c>
      <c r="H12694" t="s">
        <v>12</v>
      </c>
      <c r="I12694">
        <v>0</v>
      </c>
    </row>
    <row r="12695" spans="1:9" x14ac:dyDescent="0.2">
      <c r="A12695">
        <v>12680</v>
      </c>
      <c r="B12695">
        <v>17974</v>
      </c>
      <c r="C12695">
        <v>46229</v>
      </c>
      <c r="D12695">
        <f t="shared" si="198"/>
        <v>46229</v>
      </c>
      <c r="E12695">
        <v>8</v>
      </c>
      <c r="F12695" t="s">
        <v>12006</v>
      </c>
      <c r="G12695">
        <v>3</v>
      </c>
      <c r="H12695" t="s">
        <v>8</v>
      </c>
      <c r="I12695">
        <v>0</v>
      </c>
    </row>
    <row r="12696" spans="1:9" x14ac:dyDescent="0.2">
      <c r="A12696">
        <v>12681</v>
      </c>
      <c r="B12696">
        <v>17976</v>
      </c>
      <c r="C12696">
        <v>27292</v>
      </c>
      <c r="D12696">
        <f t="shared" si="198"/>
        <v>27292</v>
      </c>
      <c r="E12696">
        <v>18</v>
      </c>
      <c r="F12696" t="s">
        <v>12007</v>
      </c>
      <c r="G12696">
        <v>117</v>
      </c>
      <c r="H12696" t="s">
        <v>8</v>
      </c>
      <c r="I12696">
        <v>0</v>
      </c>
    </row>
    <row r="12697" spans="1:9" x14ac:dyDescent="0.2">
      <c r="A12697">
        <v>12682</v>
      </c>
      <c r="B12697">
        <v>17977</v>
      </c>
      <c r="C12697">
        <v>7704</v>
      </c>
      <c r="D12697">
        <f t="shared" si="198"/>
        <v>7704</v>
      </c>
      <c r="E12697">
        <v>1</v>
      </c>
      <c r="F12697" t="s">
        <v>12008</v>
      </c>
      <c r="G12697">
        <v>104</v>
      </c>
      <c r="H12697" t="s">
        <v>10</v>
      </c>
      <c r="I12697">
        <v>0</v>
      </c>
    </row>
    <row r="12698" spans="1:9" x14ac:dyDescent="0.2">
      <c r="A12698">
        <v>12683</v>
      </c>
      <c r="B12698">
        <v>17979</v>
      </c>
      <c r="C12698">
        <v>17835</v>
      </c>
      <c r="D12698">
        <f t="shared" si="198"/>
        <v>17835</v>
      </c>
      <c r="E12698">
        <v>19</v>
      </c>
      <c r="F12698" t="s">
        <v>12009</v>
      </c>
      <c r="G12698">
        <v>107</v>
      </c>
      <c r="H12698" t="s">
        <v>8</v>
      </c>
      <c r="I12698">
        <v>0</v>
      </c>
    </row>
    <row r="12699" spans="1:9" x14ac:dyDescent="0.2">
      <c r="A12699">
        <v>12684</v>
      </c>
      <c r="B12699">
        <v>17980</v>
      </c>
      <c r="C12699">
        <v>4137</v>
      </c>
      <c r="D12699">
        <f t="shared" si="198"/>
        <v>4137</v>
      </c>
      <c r="E12699">
        <v>19</v>
      </c>
      <c r="F12699" t="s">
        <v>12010</v>
      </c>
      <c r="G12699">
        <v>121</v>
      </c>
      <c r="H12699" t="s">
        <v>36</v>
      </c>
      <c r="I12699">
        <v>0</v>
      </c>
    </row>
    <row r="12700" spans="1:9" x14ac:dyDescent="0.2">
      <c r="A12700">
        <v>12685</v>
      </c>
      <c r="B12700">
        <v>17981</v>
      </c>
      <c r="C12700">
        <v>16696</v>
      </c>
      <c r="D12700">
        <f t="shared" si="198"/>
        <v>16696</v>
      </c>
      <c r="E12700">
        <v>13</v>
      </c>
      <c r="F12700" t="s">
        <v>12011</v>
      </c>
      <c r="G12700">
        <v>77</v>
      </c>
      <c r="H12700" t="s">
        <v>12</v>
      </c>
      <c r="I12700">
        <v>0</v>
      </c>
    </row>
    <row r="12701" spans="1:9" x14ac:dyDescent="0.2">
      <c r="A12701">
        <v>12686</v>
      </c>
      <c r="B12701">
        <v>17982</v>
      </c>
      <c r="D12701">
        <f t="shared" si="198"/>
        <v>17982</v>
      </c>
      <c r="E12701">
        <v>11</v>
      </c>
      <c r="F12701" t="s">
        <v>12012</v>
      </c>
      <c r="G12701">
        <v>67</v>
      </c>
      <c r="H12701" t="s">
        <v>58</v>
      </c>
      <c r="I12701">
        <v>0</v>
      </c>
    </row>
    <row r="12702" spans="1:9" x14ac:dyDescent="0.2">
      <c r="A12702">
        <v>12687</v>
      </c>
      <c r="B12702">
        <v>17983</v>
      </c>
      <c r="C12702">
        <v>3061</v>
      </c>
      <c r="D12702">
        <f t="shared" si="198"/>
        <v>3061</v>
      </c>
      <c r="E12702">
        <v>11</v>
      </c>
      <c r="F12702" t="s">
        <v>12013</v>
      </c>
      <c r="G12702">
        <v>61</v>
      </c>
      <c r="H12702" t="s">
        <v>8</v>
      </c>
      <c r="I12702">
        <v>0</v>
      </c>
    </row>
    <row r="12703" spans="1:9" x14ac:dyDescent="0.2">
      <c r="A12703">
        <v>12688</v>
      </c>
      <c r="B12703">
        <v>17984</v>
      </c>
      <c r="C12703">
        <v>13914</v>
      </c>
      <c r="D12703">
        <f t="shared" si="198"/>
        <v>13914</v>
      </c>
      <c r="E12703">
        <v>1</v>
      </c>
      <c r="F12703" t="s">
        <v>12014</v>
      </c>
      <c r="G12703">
        <v>78</v>
      </c>
      <c r="H12703" t="s">
        <v>8</v>
      </c>
      <c r="I12703">
        <v>0</v>
      </c>
    </row>
    <row r="12704" spans="1:9" x14ac:dyDescent="0.2">
      <c r="A12704">
        <v>12689</v>
      </c>
      <c r="B12704">
        <v>17985</v>
      </c>
      <c r="C12704">
        <v>19816</v>
      </c>
      <c r="D12704">
        <f t="shared" si="198"/>
        <v>19816</v>
      </c>
      <c r="E12704">
        <v>65</v>
      </c>
      <c r="F12704" t="s">
        <v>12015</v>
      </c>
      <c r="G12704">
        <v>128</v>
      </c>
      <c r="H12704" t="s">
        <v>86</v>
      </c>
      <c r="I12704">
        <v>0</v>
      </c>
    </row>
    <row r="12705" spans="1:9" x14ac:dyDescent="0.2">
      <c r="A12705">
        <v>12690</v>
      </c>
      <c r="B12705">
        <v>17986</v>
      </c>
      <c r="C12705">
        <v>17986</v>
      </c>
      <c r="D12705">
        <f t="shared" si="198"/>
        <v>17986</v>
      </c>
      <c r="E12705">
        <v>20</v>
      </c>
      <c r="F12705" t="s">
        <v>12016</v>
      </c>
      <c r="G12705">
        <v>89</v>
      </c>
      <c r="H12705" t="s">
        <v>10</v>
      </c>
      <c r="I12705">
        <v>0</v>
      </c>
    </row>
    <row r="12706" spans="1:9" x14ac:dyDescent="0.2">
      <c r="A12706">
        <v>12691</v>
      </c>
      <c r="B12706">
        <v>17987</v>
      </c>
      <c r="C12706">
        <v>17987</v>
      </c>
      <c r="D12706">
        <f t="shared" si="198"/>
        <v>17987</v>
      </c>
      <c r="E12706">
        <v>7</v>
      </c>
      <c r="F12706" t="s">
        <v>12017</v>
      </c>
      <c r="G12706">
        <v>130</v>
      </c>
      <c r="H12706" t="s">
        <v>36</v>
      </c>
      <c r="I12706">
        <v>0</v>
      </c>
    </row>
    <row r="12707" spans="1:9" x14ac:dyDescent="0.2">
      <c r="A12707">
        <v>12692</v>
      </c>
      <c r="B12707">
        <v>17988</v>
      </c>
      <c r="C12707">
        <v>17988</v>
      </c>
      <c r="D12707">
        <f t="shared" si="198"/>
        <v>17988</v>
      </c>
      <c r="E12707">
        <v>28</v>
      </c>
      <c r="F12707" t="s">
        <v>12018</v>
      </c>
      <c r="G12707">
        <v>120</v>
      </c>
      <c r="H12707" t="s">
        <v>17</v>
      </c>
      <c r="I12707">
        <v>0</v>
      </c>
    </row>
    <row r="12708" spans="1:9" x14ac:dyDescent="0.2">
      <c r="A12708">
        <v>12693</v>
      </c>
      <c r="B12708">
        <v>17993</v>
      </c>
      <c r="C12708">
        <v>33672</v>
      </c>
      <c r="D12708">
        <f t="shared" si="198"/>
        <v>33672</v>
      </c>
      <c r="E12708">
        <v>19</v>
      </c>
      <c r="F12708" t="s">
        <v>12019</v>
      </c>
      <c r="G12708">
        <v>21</v>
      </c>
      <c r="H12708" t="s">
        <v>17</v>
      </c>
      <c r="I12708">
        <v>0</v>
      </c>
    </row>
    <row r="12709" spans="1:9" x14ac:dyDescent="0.2">
      <c r="A12709">
        <v>12694</v>
      </c>
      <c r="B12709">
        <v>17994</v>
      </c>
      <c r="C12709">
        <v>43892</v>
      </c>
      <c r="D12709">
        <f t="shared" si="198"/>
        <v>43892</v>
      </c>
      <c r="E12709">
        <v>5</v>
      </c>
      <c r="F12709" t="s">
        <v>12020</v>
      </c>
      <c r="G12709">
        <v>27</v>
      </c>
      <c r="H12709" t="s">
        <v>61</v>
      </c>
      <c r="I12709">
        <v>0</v>
      </c>
    </row>
    <row r="12710" spans="1:9" x14ac:dyDescent="0.2">
      <c r="A12710">
        <v>12695</v>
      </c>
      <c r="B12710">
        <v>17996</v>
      </c>
      <c r="C12710">
        <v>11408</v>
      </c>
      <c r="D12710">
        <f t="shared" si="198"/>
        <v>11408</v>
      </c>
      <c r="E12710">
        <v>2</v>
      </c>
      <c r="F12710" t="s">
        <v>12021</v>
      </c>
      <c r="G12710">
        <v>81</v>
      </c>
      <c r="H12710" t="s">
        <v>38</v>
      </c>
      <c r="I12710">
        <v>0</v>
      </c>
    </row>
    <row r="12711" spans="1:9" x14ac:dyDescent="0.2">
      <c r="A12711">
        <v>12696</v>
      </c>
      <c r="B12711">
        <v>17997</v>
      </c>
      <c r="C12711">
        <v>17997</v>
      </c>
      <c r="D12711">
        <f t="shared" si="198"/>
        <v>17997</v>
      </c>
      <c r="E12711">
        <v>9</v>
      </c>
      <c r="F12711" t="s">
        <v>12022</v>
      </c>
      <c r="G12711">
        <v>23</v>
      </c>
      <c r="H12711" t="s">
        <v>8</v>
      </c>
      <c r="I12711">
        <v>0</v>
      </c>
    </row>
    <row r="12712" spans="1:9" x14ac:dyDescent="0.2">
      <c r="A12712">
        <v>12697</v>
      </c>
      <c r="B12712">
        <v>17998</v>
      </c>
      <c r="C12712">
        <v>12896</v>
      </c>
      <c r="D12712">
        <f t="shared" si="198"/>
        <v>12896</v>
      </c>
      <c r="E12712">
        <v>6</v>
      </c>
      <c r="F12712" t="s">
        <v>12023</v>
      </c>
      <c r="G12712">
        <v>78</v>
      </c>
      <c r="H12712" t="s">
        <v>8</v>
      </c>
      <c r="I12712">
        <v>0</v>
      </c>
    </row>
    <row r="12713" spans="1:9" x14ac:dyDescent="0.2">
      <c r="A12713">
        <v>12698</v>
      </c>
      <c r="B12713">
        <v>17999</v>
      </c>
      <c r="C12713">
        <v>14715</v>
      </c>
      <c r="D12713">
        <f t="shared" si="198"/>
        <v>14715</v>
      </c>
      <c r="E12713">
        <v>1</v>
      </c>
      <c r="F12713" t="s">
        <v>12024</v>
      </c>
      <c r="G12713">
        <v>98</v>
      </c>
      <c r="H12713" t="s">
        <v>12</v>
      </c>
      <c r="I12713">
        <v>0</v>
      </c>
    </row>
    <row r="12714" spans="1:9" x14ac:dyDescent="0.2">
      <c r="A12714">
        <v>12699</v>
      </c>
      <c r="B12714">
        <v>18000</v>
      </c>
      <c r="C12714">
        <v>18000</v>
      </c>
      <c r="D12714">
        <f t="shared" si="198"/>
        <v>18000</v>
      </c>
      <c r="E12714">
        <v>3</v>
      </c>
      <c r="F12714" t="s">
        <v>12025</v>
      </c>
      <c r="G12714">
        <v>8</v>
      </c>
      <c r="H12714" t="s">
        <v>86</v>
      </c>
      <c r="I12714">
        <v>0</v>
      </c>
    </row>
    <row r="12715" spans="1:9" x14ac:dyDescent="0.2">
      <c r="A12715">
        <v>12700</v>
      </c>
      <c r="B12715">
        <v>18002</v>
      </c>
      <c r="C12715">
        <v>9323</v>
      </c>
      <c r="D12715">
        <f t="shared" si="198"/>
        <v>9323</v>
      </c>
      <c r="E12715">
        <v>1</v>
      </c>
      <c r="F12715" t="s">
        <v>12026</v>
      </c>
      <c r="G12715">
        <v>109</v>
      </c>
      <c r="H12715" t="s">
        <v>34</v>
      </c>
      <c r="I12715">
        <v>0</v>
      </c>
    </row>
    <row r="12716" spans="1:9" x14ac:dyDescent="0.2">
      <c r="A12716">
        <v>12701</v>
      </c>
      <c r="B12716">
        <v>18004</v>
      </c>
      <c r="C12716">
        <v>21614</v>
      </c>
      <c r="D12716">
        <f t="shared" si="198"/>
        <v>21614</v>
      </c>
      <c r="E12716">
        <v>1</v>
      </c>
      <c r="F12716" t="s">
        <v>12027</v>
      </c>
      <c r="G12716">
        <v>78</v>
      </c>
      <c r="H12716" t="s">
        <v>8</v>
      </c>
      <c r="I12716">
        <v>0</v>
      </c>
    </row>
    <row r="12717" spans="1:9" x14ac:dyDescent="0.2">
      <c r="A12717">
        <v>12702</v>
      </c>
      <c r="B12717">
        <v>18007</v>
      </c>
      <c r="C12717">
        <v>31282</v>
      </c>
      <c r="D12717">
        <f t="shared" si="198"/>
        <v>31282</v>
      </c>
      <c r="E12717">
        <v>2</v>
      </c>
      <c r="F12717" t="s">
        <v>12028</v>
      </c>
      <c r="G12717">
        <v>92</v>
      </c>
      <c r="H12717" t="s">
        <v>23</v>
      </c>
      <c r="I12717">
        <v>0</v>
      </c>
    </row>
    <row r="12718" spans="1:9" x14ac:dyDescent="0.2">
      <c r="A12718">
        <v>12703</v>
      </c>
      <c r="B12718">
        <v>18009</v>
      </c>
      <c r="C12718">
        <v>35951</v>
      </c>
      <c r="D12718">
        <f t="shared" si="198"/>
        <v>35951</v>
      </c>
      <c r="E12718">
        <v>3</v>
      </c>
      <c r="F12718" t="s">
        <v>12029</v>
      </c>
      <c r="G12718">
        <v>91</v>
      </c>
      <c r="H12718" t="s">
        <v>17</v>
      </c>
      <c r="I12718">
        <v>0</v>
      </c>
    </row>
    <row r="12719" spans="1:9" x14ac:dyDescent="0.2">
      <c r="A12719">
        <v>12704</v>
      </c>
      <c r="B12719">
        <v>18010</v>
      </c>
      <c r="C12719">
        <v>7247</v>
      </c>
      <c r="D12719">
        <f t="shared" si="198"/>
        <v>7247</v>
      </c>
      <c r="E12719">
        <v>14</v>
      </c>
      <c r="F12719" t="s">
        <v>12030</v>
      </c>
      <c r="G12719">
        <v>49</v>
      </c>
      <c r="H12719" t="s">
        <v>29</v>
      </c>
      <c r="I12719">
        <v>0</v>
      </c>
    </row>
    <row r="12720" spans="1:9" x14ac:dyDescent="0.2">
      <c r="A12720">
        <v>12705</v>
      </c>
      <c r="B12720">
        <v>18011</v>
      </c>
      <c r="C12720">
        <v>1695</v>
      </c>
      <c r="D12720">
        <f t="shared" si="198"/>
        <v>1695</v>
      </c>
      <c r="E12720">
        <v>24</v>
      </c>
      <c r="F12720" t="s">
        <v>12031</v>
      </c>
      <c r="G12720">
        <v>26</v>
      </c>
      <c r="H12720" t="s">
        <v>12</v>
      </c>
      <c r="I12720">
        <v>0</v>
      </c>
    </row>
    <row r="12721" spans="1:9" x14ac:dyDescent="0.2">
      <c r="A12721">
        <v>12706</v>
      </c>
      <c r="B12721">
        <v>18012</v>
      </c>
      <c r="C12721">
        <v>46777</v>
      </c>
      <c r="D12721">
        <f t="shared" si="198"/>
        <v>46777</v>
      </c>
      <c r="E12721">
        <v>2</v>
      </c>
      <c r="F12721" t="s">
        <v>12032</v>
      </c>
      <c r="G12721">
        <v>117</v>
      </c>
      <c r="H12721" t="s">
        <v>8</v>
      </c>
      <c r="I12721">
        <v>0</v>
      </c>
    </row>
    <row r="12722" spans="1:9" x14ac:dyDescent="0.2">
      <c r="A12722">
        <v>12707</v>
      </c>
      <c r="B12722">
        <v>18018</v>
      </c>
      <c r="C12722">
        <v>29124</v>
      </c>
      <c r="D12722">
        <f t="shared" si="198"/>
        <v>29124</v>
      </c>
      <c r="E12722">
        <v>1</v>
      </c>
      <c r="F12722" t="s">
        <v>12033</v>
      </c>
      <c r="G12722">
        <v>78</v>
      </c>
      <c r="H12722" t="s">
        <v>8</v>
      </c>
      <c r="I12722">
        <v>0</v>
      </c>
    </row>
    <row r="12723" spans="1:9" x14ac:dyDescent="0.2">
      <c r="A12723">
        <v>12708</v>
      </c>
      <c r="B12723">
        <v>18019</v>
      </c>
      <c r="C12723">
        <v>18019</v>
      </c>
      <c r="D12723">
        <f t="shared" si="198"/>
        <v>18019</v>
      </c>
      <c r="E12723">
        <v>129</v>
      </c>
      <c r="F12723" t="s">
        <v>12034</v>
      </c>
      <c r="G12723">
        <v>4</v>
      </c>
      <c r="H12723" t="s">
        <v>27</v>
      </c>
      <c r="I12723">
        <v>0</v>
      </c>
    </row>
    <row r="12724" spans="1:9" x14ac:dyDescent="0.2">
      <c r="A12724">
        <v>12709</v>
      </c>
      <c r="B12724">
        <v>18020</v>
      </c>
      <c r="C12724">
        <v>31893</v>
      </c>
      <c r="D12724">
        <f t="shared" si="198"/>
        <v>31893</v>
      </c>
      <c r="E12724">
        <v>29</v>
      </c>
      <c r="F12724" t="s">
        <v>12035</v>
      </c>
      <c r="G12724">
        <v>37</v>
      </c>
      <c r="H12724" t="s">
        <v>14</v>
      </c>
      <c r="I12724">
        <v>0</v>
      </c>
    </row>
    <row r="12725" spans="1:9" x14ac:dyDescent="0.2">
      <c r="A12725">
        <v>12710</v>
      </c>
      <c r="B12725">
        <v>18022</v>
      </c>
      <c r="D12725">
        <f t="shared" si="198"/>
        <v>18022</v>
      </c>
      <c r="E12725">
        <v>8</v>
      </c>
      <c r="F12725" t="s">
        <v>12036</v>
      </c>
      <c r="G12725">
        <v>45</v>
      </c>
      <c r="H12725" t="s">
        <v>8</v>
      </c>
      <c r="I12725">
        <v>0</v>
      </c>
    </row>
    <row r="12726" spans="1:9" x14ac:dyDescent="0.2">
      <c r="A12726">
        <v>12711</v>
      </c>
      <c r="B12726">
        <v>18023</v>
      </c>
      <c r="C12726">
        <v>18023</v>
      </c>
      <c r="D12726">
        <f t="shared" si="198"/>
        <v>18023</v>
      </c>
      <c r="E12726">
        <v>140</v>
      </c>
      <c r="F12726" t="s">
        <v>12037</v>
      </c>
      <c r="G12726">
        <v>115</v>
      </c>
      <c r="H12726" t="s">
        <v>12</v>
      </c>
      <c r="I12726">
        <v>0</v>
      </c>
    </row>
    <row r="12727" spans="1:9" x14ac:dyDescent="0.2">
      <c r="A12727">
        <v>12712</v>
      </c>
      <c r="B12727">
        <v>18025</v>
      </c>
      <c r="C12727">
        <v>39485</v>
      </c>
      <c r="D12727">
        <f t="shared" si="198"/>
        <v>39485</v>
      </c>
      <c r="E12727">
        <v>16</v>
      </c>
      <c r="F12727" t="s">
        <v>12038</v>
      </c>
      <c r="G12727">
        <v>63</v>
      </c>
      <c r="H12727" t="s">
        <v>27</v>
      </c>
      <c r="I12727">
        <v>0</v>
      </c>
    </row>
    <row r="12728" spans="1:9" x14ac:dyDescent="0.2">
      <c r="A12728">
        <v>12713</v>
      </c>
      <c r="B12728">
        <v>18026</v>
      </c>
      <c r="C12728">
        <v>29820</v>
      </c>
      <c r="D12728">
        <f t="shared" si="198"/>
        <v>29820</v>
      </c>
      <c r="E12728">
        <v>6</v>
      </c>
      <c r="F12728" t="s">
        <v>12039</v>
      </c>
      <c r="G12728">
        <v>93</v>
      </c>
      <c r="H12728" t="s">
        <v>86</v>
      </c>
      <c r="I12728">
        <v>0</v>
      </c>
    </row>
    <row r="12729" spans="1:9" x14ac:dyDescent="0.2">
      <c r="A12729">
        <v>12714</v>
      </c>
      <c r="B12729">
        <v>18027</v>
      </c>
      <c r="C12729">
        <v>18362</v>
      </c>
      <c r="D12729">
        <f t="shared" si="198"/>
        <v>18362</v>
      </c>
      <c r="E12729">
        <v>429</v>
      </c>
      <c r="F12729" t="s">
        <v>12040</v>
      </c>
      <c r="G12729">
        <v>112</v>
      </c>
      <c r="H12729" t="s">
        <v>86</v>
      </c>
      <c r="I12729">
        <v>0</v>
      </c>
    </row>
    <row r="12730" spans="1:9" x14ac:dyDescent="0.2">
      <c r="A12730">
        <v>12715</v>
      </c>
      <c r="B12730">
        <v>18029</v>
      </c>
      <c r="C12730">
        <v>34516</v>
      </c>
      <c r="D12730">
        <f t="shared" si="198"/>
        <v>34516</v>
      </c>
      <c r="E12730">
        <v>1</v>
      </c>
      <c r="F12730" t="s">
        <v>12041</v>
      </c>
      <c r="G12730">
        <v>127</v>
      </c>
      <c r="H12730" t="s">
        <v>34</v>
      </c>
      <c r="I12730">
        <v>0</v>
      </c>
    </row>
    <row r="12731" spans="1:9" x14ac:dyDescent="0.2">
      <c r="A12731">
        <v>12716</v>
      </c>
      <c r="B12731">
        <v>18030</v>
      </c>
      <c r="C12731">
        <v>10312</v>
      </c>
      <c r="D12731">
        <f t="shared" si="198"/>
        <v>10312</v>
      </c>
      <c r="E12731">
        <v>1</v>
      </c>
      <c r="F12731" t="s">
        <v>12042</v>
      </c>
      <c r="G12731">
        <v>94</v>
      </c>
      <c r="H12731" t="s">
        <v>12</v>
      </c>
      <c r="I12731">
        <v>0</v>
      </c>
    </row>
    <row r="12732" spans="1:9" x14ac:dyDescent="0.2">
      <c r="A12732">
        <v>12717</v>
      </c>
      <c r="B12732">
        <v>18031</v>
      </c>
      <c r="C12732">
        <v>25134</v>
      </c>
      <c r="D12732">
        <f t="shared" si="198"/>
        <v>25134</v>
      </c>
      <c r="E12732">
        <v>2</v>
      </c>
      <c r="F12732" t="s">
        <v>12043</v>
      </c>
      <c r="G12732">
        <v>100</v>
      </c>
      <c r="H12732" t="s">
        <v>236</v>
      </c>
      <c r="I12732">
        <v>0</v>
      </c>
    </row>
    <row r="12733" spans="1:9" x14ac:dyDescent="0.2">
      <c r="A12733">
        <v>12718</v>
      </c>
      <c r="B12733">
        <v>18032</v>
      </c>
      <c r="C12733">
        <v>16683</v>
      </c>
      <c r="D12733">
        <f t="shared" si="198"/>
        <v>16683</v>
      </c>
      <c r="E12733">
        <v>1</v>
      </c>
      <c r="F12733" t="s">
        <v>12044</v>
      </c>
      <c r="G12733">
        <v>27</v>
      </c>
      <c r="H12733" t="s">
        <v>61</v>
      </c>
      <c r="I12733">
        <v>0</v>
      </c>
    </row>
    <row r="12734" spans="1:9" x14ac:dyDescent="0.2">
      <c r="A12734">
        <v>12719</v>
      </c>
      <c r="B12734">
        <v>18033</v>
      </c>
      <c r="C12734">
        <v>34955</v>
      </c>
      <c r="D12734">
        <f t="shared" si="198"/>
        <v>34955</v>
      </c>
      <c r="E12734">
        <v>1</v>
      </c>
      <c r="F12734" t="s">
        <v>12045</v>
      </c>
      <c r="G12734">
        <v>89</v>
      </c>
      <c r="H12734" t="s">
        <v>10</v>
      </c>
      <c r="I12734">
        <v>0</v>
      </c>
    </row>
    <row r="12735" spans="1:9" x14ac:dyDescent="0.2">
      <c r="A12735">
        <v>12720</v>
      </c>
      <c r="B12735">
        <v>18034</v>
      </c>
      <c r="C12735">
        <v>32177</v>
      </c>
      <c r="D12735">
        <f t="shared" si="198"/>
        <v>32177</v>
      </c>
      <c r="E12735">
        <v>3</v>
      </c>
      <c r="F12735" t="s">
        <v>12046</v>
      </c>
      <c r="G12735">
        <v>24</v>
      </c>
      <c r="H12735" t="s">
        <v>50</v>
      </c>
      <c r="I12735">
        <v>0</v>
      </c>
    </row>
    <row r="12736" spans="1:9" x14ac:dyDescent="0.2">
      <c r="A12736">
        <v>12721</v>
      </c>
      <c r="B12736">
        <v>18035</v>
      </c>
      <c r="C12736">
        <v>20392</v>
      </c>
      <c r="D12736">
        <f t="shared" si="198"/>
        <v>20392</v>
      </c>
      <c r="E12736">
        <v>19</v>
      </c>
      <c r="F12736" t="s">
        <v>12047</v>
      </c>
      <c r="G12736">
        <v>26</v>
      </c>
      <c r="H12736" t="s">
        <v>12</v>
      </c>
      <c r="I12736">
        <v>0</v>
      </c>
    </row>
    <row r="12737" spans="1:9" x14ac:dyDescent="0.2">
      <c r="A12737">
        <v>12722</v>
      </c>
      <c r="B12737">
        <v>18036</v>
      </c>
      <c r="C12737">
        <v>21996</v>
      </c>
      <c r="D12737">
        <f t="shared" si="198"/>
        <v>21996</v>
      </c>
      <c r="E12737">
        <v>2</v>
      </c>
      <c r="F12737" t="s">
        <v>12048</v>
      </c>
      <c r="G12737">
        <v>72</v>
      </c>
      <c r="H12737" t="s">
        <v>10</v>
      </c>
      <c r="I12737">
        <v>0</v>
      </c>
    </row>
    <row r="12738" spans="1:9" x14ac:dyDescent="0.2">
      <c r="A12738">
        <v>12723</v>
      </c>
      <c r="B12738">
        <v>18037</v>
      </c>
      <c r="C12738">
        <v>14764</v>
      </c>
      <c r="D12738">
        <f t="shared" si="198"/>
        <v>14764</v>
      </c>
      <c r="E12738">
        <v>27</v>
      </c>
      <c r="F12738" t="s">
        <v>12049</v>
      </c>
      <c r="G12738">
        <v>93</v>
      </c>
      <c r="H12738" t="s">
        <v>86</v>
      </c>
      <c r="I12738">
        <v>0</v>
      </c>
    </row>
    <row r="12739" spans="1:9" x14ac:dyDescent="0.2">
      <c r="A12739">
        <v>12724</v>
      </c>
      <c r="B12739">
        <v>18039</v>
      </c>
      <c r="C12739">
        <v>3053</v>
      </c>
      <c r="D12739">
        <f t="shared" si="198"/>
        <v>3053</v>
      </c>
      <c r="E12739">
        <v>1</v>
      </c>
      <c r="F12739" t="s">
        <v>12050</v>
      </c>
      <c r="G12739">
        <v>4</v>
      </c>
      <c r="H12739" t="s">
        <v>27</v>
      </c>
      <c r="I12739">
        <v>0</v>
      </c>
    </row>
    <row r="12740" spans="1:9" x14ac:dyDescent="0.2">
      <c r="A12740">
        <v>12725</v>
      </c>
      <c r="B12740">
        <v>18040</v>
      </c>
      <c r="D12740">
        <f t="shared" si="198"/>
        <v>18040</v>
      </c>
      <c r="E12740">
        <v>6</v>
      </c>
      <c r="F12740" t="s">
        <v>12051</v>
      </c>
      <c r="G12740">
        <v>45</v>
      </c>
      <c r="H12740" t="s">
        <v>8</v>
      </c>
      <c r="I12740">
        <v>0</v>
      </c>
    </row>
    <row r="12741" spans="1:9" x14ac:dyDescent="0.2">
      <c r="A12741">
        <v>12726</v>
      </c>
      <c r="B12741">
        <v>18043</v>
      </c>
      <c r="C12741">
        <v>38100</v>
      </c>
      <c r="D12741">
        <f t="shared" si="198"/>
        <v>38100</v>
      </c>
      <c r="E12741">
        <v>3</v>
      </c>
      <c r="F12741" t="s">
        <v>12052</v>
      </c>
      <c r="G12741">
        <v>102</v>
      </c>
      <c r="H12741" t="s">
        <v>23</v>
      </c>
      <c r="I12741">
        <v>0</v>
      </c>
    </row>
    <row r="12742" spans="1:9" x14ac:dyDescent="0.2">
      <c r="A12742">
        <v>12727</v>
      </c>
      <c r="B12742">
        <v>18045</v>
      </c>
      <c r="C12742">
        <v>39465</v>
      </c>
      <c r="D12742">
        <f t="shared" si="198"/>
        <v>39465</v>
      </c>
      <c r="E12742">
        <v>2</v>
      </c>
      <c r="F12742" t="s">
        <v>12053</v>
      </c>
      <c r="G12742">
        <v>127</v>
      </c>
      <c r="H12742" t="s">
        <v>34</v>
      </c>
      <c r="I12742">
        <v>0</v>
      </c>
    </row>
    <row r="12743" spans="1:9" x14ac:dyDescent="0.2">
      <c r="A12743">
        <v>12728</v>
      </c>
      <c r="B12743">
        <v>18046</v>
      </c>
      <c r="C12743">
        <v>6519</v>
      </c>
      <c r="D12743">
        <f t="shared" si="198"/>
        <v>6519</v>
      </c>
      <c r="E12743">
        <v>2</v>
      </c>
      <c r="F12743" t="s">
        <v>12054</v>
      </c>
      <c r="G12743">
        <v>105</v>
      </c>
      <c r="H12743" t="s">
        <v>10</v>
      </c>
      <c r="I12743">
        <v>0</v>
      </c>
    </row>
    <row r="12744" spans="1:9" x14ac:dyDescent="0.2">
      <c r="A12744">
        <v>12729</v>
      </c>
      <c r="B12744">
        <v>18048</v>
      </c>
      <c r="C12744">
        <v>28571</v>
      </c>
      <c r="D12744">
        <f t="shared" si="198"/>
        <v>28571</v>
      </c>
      <c r="E12744">
        <v>17</v>
      </c>
      <c r="F12744" t="s">
        <v>12055</v>
      </c>
      <c r="G12744">
        <v>107</v>
      </c>
      <c r="H12744" t="s">
        <v>8</v>
      </c>
      <c r="I12744">
        <v>0</v>
      </c>
    </row>
    <row r="12745" spans="1:9" x14ac:dyDescent="0.2">
      <c r="A12745">
        <v>12730</v>
      </c>
      <c r="B12745">
        <v>18049</v>
      </c>
      <c r="D12745">
        <f t="shared" si="198"/>
        <v>18049</v>
      </c>
      <c r="E12745">
        <v>11</v>
      </c>
      <c r="F12745" t="s">
        <v>12056</v>
      </c>
      <c r="G12745">
        <v>77</v>
      </c>
      <c r="H12745" t="s">
        <v>12</v>
      </c>
      <c r="I12745">
        <v>0</v>
      </c>
    </row>
    <row r="12746" spans="1:9" x14ac:dyDescent="0.2">
      <c r="A12746">
        <v>12731</v>
      </c>
      <c r="B12746">
        <v>18051</v>
      </c>
      <c r="C12746">
        <v>16021</v>
      </c>
      <c r="D12746">
        <f t="shared" si="198"/>
        <v>16021</v>
      </c>
      <c r="E12746">
        <v>1</v>
      </c>
      <c r="F12746" t="s">
        <v>12057</v>
      </c>
      <c r="G12746">
        <v>61</v>
      </c>
      <c r="H12746" t="s">
        <v>8</v>
      </c>
      <c r="I12746">
        <v>0</v>
      </c>
    </row>
    <row r="12747" spans="1:9" x14ac:dyDescent="0.2">
      <c r="A12747">
        <v>12732</v>
      </c>
      <c r="B12747">
        <v>18052</v>
      </c>
      <c r="C12747">
        <v>13895</v>
      </c>
      <c r="D12747">
        <f t="shared" si="198"/>
        <v>13895</v>
      </c>
      <c r="E12747">
        <v>5</v>
      </c>
      <c r="F12747" t="s">
        <v>12058</v>
      </c>
      <c r="G12747">
        <v>124</v>
      </c>
      <c r="H12747" t="s">
        <v>61</v>
      </c>
      <c r="I12747">
        <v>0</v>
      </c>
    </row>
    <row r="12748" spans="1:9" x14ac:dyDescent="0.2">
      <c r="A12748">
        <v>12733</v>
      </c>
      <c r="B12748">
        <v>18054</v>
      </c>
      <c r="C12748">
        <v>4656</v>
      </c>
      <c r="D12748">
        <f t="shared" si="198"/>
        <v>4656</v>
      </c>
      <c r="E12748">
        <v>3</v>
      </c>
      <c r="F12748" t="s">
        <v>12059</v>
      </c>
      <c r="G12748">
        <v>88</v>
      </c>
      <c r="H12748" t="s">
        <v>10</v>
      </c>
      <c r="I12748">
        <v>0</v>
      </c>
    </row>
    <row r="12749" spans="1:9" x14ac:dyDescent="0.2">
      <c r="A12749">
        <v>12734</v>
      </c>
      <c r="B12749">
        <v>18056</v>
      </c>
      <c r="C12749">
        <v>35997</v>
      </c>
      <c r="D12749">
        <f t="shared" si="198"/>
        <v>35997</v>
      </c>
      <c r="E12749">
        <v>1</v>
      </c>
      <c r="F12749" t="s">
        <v>12060</v>
      </c>
      <c r="G12749">
        <v>100</v>
      </c>
      <c r="H12749" t="s">
        <v>236</v>
      </c>
      <c r="I12749">
        <v>0</v>
      </c>
    </row>
    <row r="12750" spans="1:9" x14ac:dyDescent="0.2">
      <c r="A12750">
        <v>12735</v>
      </c>
      <c r="B12750">
        <v>18057</v>
      </c>
      <c r="C12750">
        <v>5460</v>
      </c>
      <c r="D12750">
        <f t="shared" si="198"/>
        <v>5460</v>
      </c>
      <c r="E12750">
        <v>2</v>
      </c>
      <c r="F12750" t="s">
        <v>12061</v>
      </c>
      <c r="G12750">
        <v>36</v>
      </c>
      <c r="H12750" t="s">
        <v>17</v>
      </c>
      <c r="I12750">
        <v>0</v>
      </c>
    </row>
    <row r="12751" spans="1:9" x14ac:dyDescent="0.2">
      <c r="A12751">
        <v>12736</v>
      </c>
      <c r="B12751">
        <v>18058</v>
      </c>
      <c r="C12751">
        <v>6137</v>
      </c>
      <c r="D12751">
        <f t="shared" si="198"/>
        <v>6137</v>
      </c>
      <c r="E12751">
        <v>1</v>
      </c>
      <c r="F12751" t="s">
        <v>12062</v>
      </c>
      <c r="G12751">
        <v>28</v>
      </c>
      <c r="H12751" t="s">
        <v>61</v>
      </c>
      <c r="I12751">
        <v>0</v>
      </c>
    </row>
    <row r="12752" spans="1:9" x14ac:dyDescent="0.2">
      <c r="A12752">
        <v>12737</v>
      </c>
      <c r="B12752">
        <v>18059</v>
      </c>
      <c r="C12752">
        <v>23579</v>
      </c>
      <c r="D12752">
        <f t="shared" ref="D12752:D12815" si="199">IF(C12752&lt;&gt;0,C12752,B12752)</f>
        <v>23579</v>
      </c>
      <c r="E12752">
        <v>19</v>
      </c>
      <c r="F12752" t="s">
        <v>12063</v>
      </c>
      <c r="G12752">
        <v>3</v>
      </c>
      <c r="H12752" t="s">
        <v>8</v>
      </c>
      <c r="I12752">
        <v>0</v>
      </c>
    </row>
    <row r="12753" spans="1:9" x14ac:dyDescent="0.2">
      <c r="A12753">
        <v>12738</v>
      </c>
      <c r="B12753">
        <v>18060</v>
      </c>
      <c r="C12753">
        <v>6442</v>
      </c>
      <c r="D12753">
        <f t="shared" si="199"/>
        <v>6442</v>
      </c>
      <c r="E12753">
        <v>1</v>
      </c>
      <c r="F12753" t="s">
        <v>12064</v>
      </c>
      <c r="G12753">
        <v>62</v>
      </c>
      <c r="H12753" t="s">
        <v>61</v>
      </c>
      <c r="I12753">
        <v>0</v>
      </c>
    </row>
    <row r="12754" spans="1:9" x14ac:dyDescent="0.2">
      <c r="A12754">
        <v>12739</v>
      </c>
      <c r="B12754">
        <v>18061</v>
      </c>
      <c r="C12754">
        <v>41844</v>
      </c>
      <c r="D12754">
        <f t="shared" si="199"/>
        <v>41844</v>
      </c>
      <c r="E12754">
        <v>6</v>
      </c>
      <c r="F12754" t="s">
        <v>12065</v>
      </c>
      <c r="G12754">
        <v>121</v>
      </c>
      <c r="H12754" t="s">
        <v>36</v>
      </c>
      <c r="I12754">
        <v>0</v>
      </c>
    </row>
    <row r="12755" spans="1:9" x14ac:dyDescent="0.2">
      <c r="A12755">
        <v>12740</v>
      </c>
      <c r="B12755">
        <v>18063</v>
      </c>
      <c r="C12755">
        <v>13504</v>
      </c>
      <c r="D12755">
        <f t="shared" si="199"/>
        <v>13504</v>
      </c>
      <c r="E12755">
        <v>1</v>
      </c>
      <c r="F12755" t="s">
        <v>12066</v>
      </c>
      <c r="G12755">
        <v>38</v>
      </c>
      <c r="H12755" t="s">
        <v>14</v>
      </c>
      <c r="I12755">
        <v>0</v>
      </c>
    </row>
    <row r="12756" spans="1:9" x14ac:dyDescent="0.2">
      <c r="A12756">
        <v>12741</v>
      </c>
      <c r="B12756">
        <v>18065</v>
      </c>
      <c r="D12756">
        <f t="shared" si="199"/>
        <v>18065</v>
      </c>
      <c r="I12756">
        <v>0</v>
      </c>
    </row>
    <row r="12757" spans="1:9" x14ac:dyDescent="0.2">
      <c r="A12757">
        <v>12742</v>
      </c>
      <c r="B12757">
        <v>18067</v>
      </c>
      <c r="C12757">
        <v>46650</v>
      </c>
      <c r="D12757">
        <f t="shared" si="199"/>
        <v>46650</v>
      </c>
      <c r="E12757">
        <v>12</v>
      </c>
      <c r="F12757" t="s">
        <v>12067</v>
      </c>
      <c r="G12757">
        <v>21</v>
      </c>
      <c r="H12757" t="s">
        <v>17</v>
      </c>
      <c r="I12757">
        <v>0</v>
      </c>
    </row>
    <row r="12758" spans="1:9" x14ac:dyDescent="0.2">
      <c r="A12758">
        <v>12743</v>
      </c>
      <c r="B12758">
        <v>18068</v>
      </c>
      <c r="D12758">
        <f t="shared" si="199"/>
        <v>18068</v>
      </c>
      <c r="I12758">
        <v>0</v>
      </c>
    </row>
    <row r="12759" spans="1:9" x14ac:dyDescent="0.2">
      <c r="A12759">
        <v>12744</v>
      </c>
      <c r="B12759">
        <v>18069</v>
      </c>
      <c r="C12759">
        <v>38720</v>
      </c>
      <c r="D12759">
        <f t="shared" si="199"/>
        <v>38720</v>
      </c>
      <c r="E12759">
        <v>5</v>
      </c>
      <c r="F12759" t="s">
        <v>12068</v>
      </c>
      <c r="G12759">
        <v>89</v>
      </c>
      <c r="H12759" t="s">
        <v>10</v>
      </c>
      <c r="I12759">
        <v>0</v>
      </c>
    </row>
    <row r="12760" spans="1:9" x14ac:dyDescent="0.2">
      <c r="A12760">
        <v>12745</v>
      </c>
      <c r="B12760">
        <v>18070</v>
      </c>
      <c r="C12760">
        <v>40541</v>
      </c>
      <c r="D12760">
        <f t="shared" si="199"/>
        <v>40541</v>
      </c>
      <c r="E12760">
        <v>56</v>
      </c>
      <c r="F12760" t="s">
        <v>12069</v>
      </c>
      <c r="G12760">
        <v>31</v>
      </c>
      <c r="H12760" t="s">
        <v>12</v>
      </c>
      <c r="I12760">
        <v>0</v>
      </c>
    </row>
    <row r="12761" spans="1:9" x14ac:dyDescent="0.2">
      <c r="A12761">
        <v>12746</v>
      </c>
      <c r="B12761">
        <v>18071</v>
      </c>
      <c r="C12761">
        <v>28226</v>
      </c>
      <c r="D12761">
        <f t="shared" si="199"/>
        <v>28226</v>
      </c>
      <c r="E12761">
        <v>21</v>
      </c>
      <c r="F12761" t="s">
        <v>12070</v>
      </c>
      <c r="G12761">
        <v>52</v>
      </c>
      <c r="H12761" t="s">
        <v>14</v>
      </c>
      <c r="I12761">
        <v>0</v>
      </c>
    </row>
    <row r="12762" spans="1:9" x14ac:dyDescent="0.2">
      <c r="A12762">
        <v>12747</v>
      </c>
      <c r="B12762">
        <v>18072</v>
      </c>
      <c r="C12762">
        <v>40725</v>
      </c>
      <c r="D12762">
        <f t="shared" si="199"/>
        <v>40725</v>
      </c>
      <c r="E12762">
        <v>17</v>
      </c>
      <c r="F12762" t="s">
        <v>12071</v>
      </c>
      <c r="G12762">
        <v>131</v>
      </c>
      <c r="H12762" t="s">
        <v>27</v>
      </c>
      <c r="I12762">
        <v>0</v>
      </c>
    </row>
    <row r="12763" spans="1:9" x14ac:dyDescent="0.2">
      <c r="A12763">
        <v>12748</v>
      </c>
      <c r="B12763">
        <v>18073</v>
      </c>
      <c r="C12763">
        <v>25089</v>
      </c>
      <c r="D12763">
        <f t="shared" si="199"/>
        <v>25089</v>
      </c>
      <c r="E12763">
        <v>1</v>
      </c>
      <c r="F12763" t="s">
        <v>12072</v>
      </c>
      <c r="G12763">
        <v>104</v>
      </c>
      <c r="H12763" t="s">
        <v>10</v>
      </c>
      <c r="I12763">
        <v>0</v>
      </c>
    </row>
    <row r="12764" spans="1:9" x14ac:dyDescent="0.2">
      <c r="A12764">
        <v>12749</v>
      </c>
      <c r="B12764">
        <v>18074</v>
      </c>
      <c r="C12764">
        <v>10819</v>
      </c>
      <c r="D12764">
        <f t="shared" si="199"/>
        <v>10819</v>
      </c>
      <c r="E12764">
        <v>6</v>
      </c>
      <c r="F12764" t="s">
        <v>12073</v>
      </c>
      <c r="G12764">
        <v>117</v>
      </c>
      <c r="H12764" t="s">
        <v>8</v>
      </c>
      <c r="I12764">
        <v>0</v>
      </c>
    </row>
    <row r="12765" spans="1:9" x14ac:dyDescent="0.2">
      <c r="A12765">
        <v>12750</v>
      </c>
      <c r="B12765">
        <v>18075</v>
      </c>
      <c r="C12765">
        <v>12494</v>
      </c>
      <c r="D12765">
        <f t="shared" si="199"/>
        <v>12494</v>
      </c>
      <c r="E12765">
        <v>1</v>
      </c>
      <c r="F12765" t="s">
        <v>12074</v>
      </c>
      <c r="G12765">
        <v>40</v>
      </c>
      <c r="H12765" t="s">
        <v>32</v>
      </c>
      <c r="I12765">
        <v>0</v>
      </c>
    </row>
    <row r="12766" spans="1:9" x14ac:dyDescent="0.2">
      <c r="A12766">
        <v>12751</v>
      </c>
      <c r="B12766">
        <v>18077</v>
      </c>
      <c r="C12766">
        <v>18077</v>
      </c>
      <c r="D12766">
        <f t="shared" si="199"/>
        <v>18077</v>
      </c>
      <c r="E12766">
        <v>4</v>
      </c>
      <c r="F12766" t="s">
        <v>12075</v>
      </c>
      <c r="G12766">
        <v>70</v>
      </c>
      <c r="H12766" t="s">
        <v>34</v>
      </c>
      <c r="I12766">
        <v>0</v>
      </c>
    </row>
    <row r="12767" spans="1:9" x14ac:dyDescent="0.2">
      <c r="A12767">
        <v>12752</v>
      </c>
      <c r="B12767">
        <v>18078</v>
      </c>
      <c r="C12767">
        <v>11777</v>
      </c>
      <c r="D12767">
        <f t="shared" si="199"/>
        <v>11777</v>
      </c>
      <c r="E12767">
        <v>71</v>
      </c>
      <c r="F12767" t="s">
        <v>12076</v>
      </c>
      <c r="G12767">
        <v>123</v>
      </c>
      <c r="H12767" t="s">
        <v>50</v>
      </c>
      <c r="I12767">
        <v>0</v>
      </c>
    </row>
    <row r="12768" spans="1:9" x14ac:dyDescent="0.2">
      <c r="A12768">
        <v>12753</v>
      </c>
      <c r="B12768">
        <v>18079</v>
      </c>
      <c r="C12768">
        <v>45364</v>
      </c>
      <c r="D12768">
        <f t="shared" si="199"/>
        <v>45364</v>
      </c>
      <c r="E12768">
        <v>29</v>
      </c>
      <c r="F12768" t="s">
        <v>12077</v>
      </c>
      <c r="G12768">
        <v>42</v>
      </c>
      <c r="H12768" t="s">
        <v>14</v>
      </c>
      <c r="I12768">
        <v>0</v>
      </c>
    </row>
    <row r="12769" spans="1:9" x14ac:dyDescent="0.2">
      <c r="A12769">
        <v>12754</v>
      </c>
      <c r="B12769">
        <v>18089</v>
      </c>
      <c r="C12769">
        <v>15740</v>
      </c>
      <c r="D12769">
        <f t="shared" si="199"/>
        <v>15740</v>
      </c>
      <c r="E12769">
        <v>2</v>
      </c>
      <c r="F12769" t="s">
        <v>12078</v>
      </c>
      <c r="G12769">
        <v>57</v>
      </c>
      <c r="H12769" t="s">
        <v>36</v>
      </c>
      <c r="I12769">
        <v>0</v>
      </c>
    </row>
    <row r="12770" spans="1:9" x14ac:dyDescent="0.2">
      <c r="A12770">
        <v>12755</v>
      </c>
      <c r="B12770">
        <v>18090</v>
      </c>
      <c r="D12770">
        <f t="shared" si="199"/>
        <v>18090</v>
      </c>
      <c r="E12770">
        <v>114</v>
      </c>
      <c r="F12770" t="s">
        <v>12079</v>
      </c>
      <c r="G12770">
        <v>24</v>
      </c>
      <c r="H12770" t="s">
        <v>50</v>
      </c>
      <c r="I12770">
        <v>0</v>
      </c>
    </row>
    <row r="12771" spans="1:9" x14ac:dyDescent="0.2">
      <c r="A12771">
        <v>12756</v>
      </c>
      <c r="B12771">
        <v>18091</v>
      </c>
      <c r="C12771">
        <v>18091</v>
      </c>
      <c r="D12771">
        <f t="shared" si="199"/>
        <v>18091</v>
      </c>
      <c r="E12771">
        <v>21</v>
      </c>
      <c r="F12771" t="s">
        <v>12080</v>
      </c>
      <c r="G12771">
        <v>127</v>
      </c>
      <c r="H12771" t="s">
        <v>34</v>
      </c>
      <c r="I12771">
        <v>0</v>
      </c>
    </row>
    <row r="12772" spans="1:9" x14ac:dyDescent="0.2">
      <c r="A12772">
        <v>12757</v>
      </c>
      <c r="B12772">
        <v>18093</v>
      </c>
      <c r="D12772">
        <f t="shared" si="199"/>
        <v>18093</v>
      </c>
      <c r="I12772">
        <v>0</v>
      </c>
    </row>
    <row r="12773" spans="1:9" x14ac:dyDescent="0.2">
      <c r="A12773">
        <v>12758</v>
      </c>
      <c r="B12773">
        <v>18094</v>
      </c>
      <c r="C12773">
        <v>12383</v>
      </c>
      <c r="D12773">
        <f t="shared" si="199"/>
        <v>12383</v>
      </c>
      <c r="E12773">
        <v>16</v>
      </c>
      <c r="F12773" t="s">
        <v>12081</v>
      </c>
      <c r="G12773">
        <v>4</v>
      </c>
      <c r="H12773" t="s">
        <v>27</v>
      </c>
      <c r="I12773">
        <v>0</v>
      </c>
    </row>
    <row r="12774" spans="1:9" x14ac:dyDescent="0.2">
      <c r="A12774">
        <v>12759</v>
      </c>
      <c r="B12774">
        <v>18095</v>
      </c>
      <c r="C12774">
        <v>42508</v>
      </c>
      <c r="D12774">
        <f t="shared" si="199"/>
        <v>42508</v>
      </c>
      <c r="E12774">
        <v>50</v>
      </c>
      <c r="F12774" t="s">
        <v>12082</v>
      </c>
      <c r="G12774">
        <v>93</v>
      </c>
      <c r="H12774" t="s">
        <v>86</v>
      </c>
      <c r="I12774">
        <v>0</v>
      </c>
    </row>
    <row r="12775" spans="1:9" x14ac:dyDescent="0.2">
      <c r="A12775">
        <v>12760</v>
      </c>
      <c r="B12775">
        <v>18098</v>
      </c>
      <c r="D12775">
        <f t="shared" si="199"/>
        <v>18098</v>
      </c>
      <c r="E12775">
        <v>1</v>
      </c>
      <c r="F12775" t="s">
        <v>12083</v>
      </c>
      <c r="G12775">
        <v>5</v>
      </c>
      <c r="H12775" t="s">
        <v>10</v>
      </c>
      <c r="I12775">
        <v>0</v>
      </c>
    </row>
    <row r="12776" spans="1:9" x14ac:dyDescent="0.2">
      <c r="A12776">
        <v>12761</v>
      </c>
      <c r="B12776">
        <v>18099</v>
      </c>
      <c r="C12776">
        <v>436</v>
      </c>
      <c r="D12776">
        <f t="shared" si="199"/>
        <v>436</v>
      </c>
      <c r="E12776">
        <v>2</v>
      </c>
      <c r="F12776" t="s">
        <v>12084</v>
      </c>
      <c r="G12776">
        <v>116</v>
      </c>
      <c r="H12776" t="s">
        <v>14</v>
      </c>
      <c r="I12776">
        <v>0</v>
      </c>
    </row>
    <row r="12777" spans="1:9" x14ac:dyDescent="0.2">
      <c r="A12777">
        <v>12762</v>
      </c>
      <c r="B12777">
        <v>18101</v>
      </c>
      <c r="C12777">
        <v>34335</v>
      </c>
      <c r="D12777">
        <f t="shared" si="199"/>
        <v>34335</v>
      </c>
      <c r="E12777">
        <v>3</v>
      </c>
      <c r="F12777" t="s">
        <v>12085</v>
      </c>
      <c r="G12777">
        <v>98</v>
      </c>
      <c r="H12777" t="s">
        <v>12</v>
      </c>
      <c r="I12777">
        <v>0</v>
      </c>
    </row>
    <row r="12778" spans="1:9" x14ac:dyDescent="0.2">
      <c r="A12778">
        <v>12763</v>
      </c>
      <c r="B12778">
        <v>18102</v>
      </c>
      <c r="C12778">
        <v>35123</v>
      </c>
      <c r="D12778">
        <f t="shared" si="199"/>
        <v>35123</v>
      </c>
      <c r="E12778">
        <v>11</v>
      </c>
      <c r="F12778" t="s">
        <v>12086</v>
      </c>
      <c r="G12778">
        <v>34</v>
      </c>
      <c r="H12778" t="s">
        <v>14</v>
      </c>
      <c r="I12778">
        <v>0</v>
      </c>
    </row>
    <row r="12779" spans="1:9" x14ac:dyDescent="0.2">
      <c r="A12779">
        <v>12764</v>
      </c>
      <c r="B12779">
        <v>18103</v>
      </c>
      <c r="D12779">
        <f t="shared" si="199"/>
        <v>18103</v>
      </c>
      <c r="E12779">
        <v>1</v>
      </c>
      <c r="F12779" t="s">
        <v>12087</v>
      </c>
      <c r="G12779">
        <v>78</v>
      </c>
      <c r="H12779" t="s">
        <v>8</v>
      </c>
      <c r="I12779">
        <v>0</v>
      </c>
    </row>
    <row r="12780" spans="1:9" x14ac:dyDescent="0.2">
      <c r="A12780">
        <v>12765</v>
      </c>
      <c r="B12780">
        <v>18104</v>
      </c>
      <c r="C12780">
        <v>18104</v>
      </c>
      <c r="D12780">
        <f t="shared" si="199"/>
        <v>18104</v>
      </c>
      <c r="E12780">
        <v>49</v>
      </c>
      <c r="F12780" t="s">
        <v>12088</v>
      </c>
      <c r="G12780">
        <v>38</v>
      </c>
      <c r="H12780" t="s">
        <v>14</v>
      </c>
      <c r="I12780">
        <v>0</v>
      </c>
    </row>
    <row r="12781" spans="1:9" x14ac:dyDescent="0.2">
      <c r="A12781">
        <v>12766</v>
      </c>
      <c r="B12781">
        <v>18105</v>
      </c>
      <c r="C12781">
        <v>18670</v>
      </c>
      <c r="D12781">
        <f t="shared" si="199"/>
        <v>18670</v>
      </c>
      <c r="E12781">
        <v>33</v>
      </c>
      <c r="F12781" t="s">
        <v>12089</v>
      </c>
      <c r="G12781">
        <v>91</v>
      </c>
      <c r="H12781" t="s">
        <v>17</v>
      </c>
      <c r="I12781">
        <v>0</v>
      </c>
    </row>
    <row r="12782" spans="1:9" x14ac:dyDescent="0.2">
      <c r="A12782">
        <v>12767</v>
      </c>
      <c r="B12782">
        <v>18106</v>
      </c>
      <c r="D12782">
        <f t="shared" si="199"/>
        <v>18106</v>
      </c>
      <c r="I12782">
        <v>0</v>
      </c>
    </row>
    <row r="12783" spans="1:9" x14ac:dyDescent="0.2">
      <c r="A12783">
        <v>12768</v>
      </c>
      <c r="B12783">
        <v>18108</v>
      </c>
      <c r="C12783">
        <v>46831</v>
      </c>
      <c r="D12783">
        <f t="shared" si="199"/>
        <v>46831</v>
      </c>
      <c r="E12783">
        <v>2</v>
      </c>
      <c r="F12783" t="s">
        <v>12090</v>
      </c>
      <c r="G12783">
        <v>120</v>
      </c>
      <c r="H12783" t="s">
        <v>17</v>
      </c>
      <c r="I12783">
        <v>0</v>
      </c>
    </row>
    <row r="12784" spans="1:9" x14ac:dyDescent="0.2">
      <c r="A12784">
        <v>12769</v>
      </c>
      <c r="B12784">
        <v>18109</v>
      </c>
      <c r="C12784">
        <v>27695</v>
      </c>
      <c r="D12784">
        <f t="shared" si="199"/>
        <v>27695</v>
      </c>
      <c r="E12784">
        <v>32</v>
      </c>
      <c r="F12784" t="s">
        <v>12091</v>
      </c>
      <c r="G12784">
        <v>106</v>
      </c>
      <c r="H12784" t="s">
        <v>29</v>
      </c>
      <c r="I12784">
        <v>0</v>
      </c>
    </row>
    <row r="12785" spans="1:9" x14ac:dyDescent="0.2">
      <c r="A12785">
        <v>12770</v>
      </c>
      <c r="B12785">
        <v>18110</v>
      </c>
      <c r="C12785">
        <v>35132</v>
      </c>
      <c r="D12785">
        <f t="shared" si="199"/>
        <v>35132</v>
      </c>
      <c r="E12785">
        <v>9</v>
      </c>
      <c r="F12785" t="s">
        <v>12092</v>
      </c>
      <c r="G12785">
        <v>78</v>
      </c>
      <c r="H12785" t="s">
        <v>8</v>
      </c>
      <c r="I12785">
        <v>0</v>
      </c>
    </row>
    <row r="12786" spans="1:9" x14ac:dyDescent="0.2">
      <c r="A12786">
        <v>12771</v>
      </c>
      <c r="B12786">
        <v>18111</v>
      </c>
      <c r="C12786">
        <v>18111</v>
      </c>
      <c r="D12786">
        <f t="shared" si="199"/>
        <v>18111</v>
      </c>
      <c r="E12786">
        <v>3</v>
      </c>
      <c r="F12786" t="s">
        <v>12093</v>
      </c>
      <c r="G12786">
        <v>26</v>
      </c>
      <c r="H12786" t="s">
        <v>12</v>
      </c>
      <c r="I12786">
        <v>0</v>
      </c>
    </row>
    <row r="12787" spans="1:9" x14ac:dyDescent="0.2">
      <c r="A12787">
        <v>12772</v>
      </c>
      <c r="B12787">
        <v>18112</v>
      </c>
      <c r="C12787">
        <v>17334</v>
      </c>
      <c r="D12787">
        <f t="shared" si="199"/>
        <v>17334</v>
      </c>
      <c r="E12787">
        <v>1</v>
      </c>
      <c r="F12787" t="s">
        <v>12094</v>
      </c>
      <c r="G12787">
        <v>37</v>
      </c>
      <c r="H12787" t="s">
        <v>14</v>
      </c>
      <c r="I12787">
        <v>0</v>
      </c>
    </row>
    <row r="12788" spans="1:9" x14ac:dyDescent="0.2">
      <c r="A12788">
        <v>12773</v>
      </c>
      <c r="B12788">
        <v>18113</v>
      </c>
      <c r="C12788">
        <v>18113</v>
      </c>
      <c r="D12788">
        <f t="shared" si="199"/>
        <v>18113</v>
      </c>
      <c r="E12788">
        <v>14</v>
      </c>
      <c r="F12788" t="s">
        <v>12095</v>
      </c>
      <c r="G12788">
        <v>78</v>
      </c>
      <c r="H12788" t="s">
        <v>8</v>
      </c>
      <c r="I12788">
        <v>0</v>
      </c>
    </row>
    <row r="12789" spans="1:9" x14ac:dyDescent="0.2">
      <c r="A12789">
        <v>12774</v>
      </c>
      <c r="B12789">
        <v>18115</v>
      </c>
      <c r="C12789">
        <v>1498</v>
      </c>
      <c r="D12789">
        <f t="shared" si="199"/>
        <v>1498</v>
      </c>
      <c r="E12789">
        <v>15</v>
      </c>
      <c r="F12789" t="s">
        <v>12096</v>
      </c>
      <c r="G12789">
        <v>69</v>
      </c>
      <c r="H12789" t="s">
        <v>38</v>
      </c>
      <c r="I12789">
        <v>0</v>
      </c>
    </row>
    <row r="12790" spans="1:9" x14ac:dyDescent="0.2">
      <c r="A12790">
        <v>12775</v>
      </c>
      <c r="B12790">
        <v>18116</v>
      </c>
      <c r="C12790">
        <v>7682</v>
      </c>
      <c r="D12790">
        <f t="shared" si="199"/>
        <v>7682</v>
      </c>
      <c r="E12790">
        <v>3</v>
      </c>
      <c r="F12790" t="s">
        <v>12097</v>
      </c>
      <c r="G12790">
        <v>22</v>
      </c>
      <c r="H12790" t="s">
        <v>34</v>
      </c>
      <c r="I12790">
        <v>0</v>
      </c>
    </row>
    <row r="12791" spans="1:9" x14ac:dyDescent="0.2">
      <c r="A12791">
        <v>12776</v>
      </c>
      <c r="B12791">
        <v>18117</v>
      </c>
      <c r="C12791">
        <v>23516</v>
      </c>
      <c r="D12791">
        <f t="shared" si="199"/>
        <v>23516</v>
      </c>
      <c r="E12791">
        <v>20</v>
      </c>
      <c r="F12791" t="s">
        <v>12098</v>
      </c>
      <c r="G12791">
        <v>17</v>
      </c>
      <c r="H12791" t="s">
        <v>10</v>
      </c>
      <c r="I12791">
        <v>0</v>
      </c>
    </row>
    <row r="12792" spans="1:9" x14ac:dyDescent="0.2">
      <c r="A12792">
        <v>12777</v>
      </c>
      <c r="B12792">
        <v>18118</v>
      </c>
      <c r="C12792">
        <v>35850</v>
      </c>
      <c r="D12792">
        <f t="shared" si="199"/>
        <v>35850</v>
      </c>
      <c r="E12792">
        <v>1</v>
      </c>
      <c r="F12792" t="s">
        <v>12099</v>
      </c>
      <c r="G12792">
        <v>41</v>
      </c>
      <c r="H12792" t="s">
        <v>32</v>
      </c>
      <c r="I12792">
        <v>0</v>
      </c>
    </row>
    <row r="12793" spans="1:9" x14ac:dyDescent="0.2">
      <c r="A12793">
        <v>12778</v>
      </c>
      <c r="B12793">
        <v>18119</v>
      </c>
      <c r="C12793">
        <v>12072</v>
      </c>
      <c r="D12793">
        <f t="shared" si="199"/>
        <v>12072</v>
      </c>
      <c r="E12793">
        <v>6</v>
      </c>
      <c r="F12793" t="s">
        <v>12100</v>
      </c>
      <c r="G12793">
        <v>123</v>
      </c>
      <c r="H12793" t="s">
        <v>50</v>
      </c>
      <c r="I12793">
        <v>0</v>
      </c>
    </row>
    <row r="12794" spans="1:9" x14ac:dyDescent="0.2">
      <c r="A12794">
        <v>12779</v>
      </c>
      <c r="B12794">
        <v>18120</v>
      </c>
      <c r="C12794">
        <v>7746</v>
      </c>
      <c r="D12794">
        <f t="shared" si="199"/>
        <v>7746</v>
      </c>
      <c r="E12794">
        <v>1</v>
      </c>
      <c r="F12794" t="s">
        <v>12101</v>
      </c>
      <c r="G12794">
        <v>104</v>
      </c>
      <c r="H12794" t="s">
        <v>10</v>
      </c>
      <c r="I12794">
        <v>0</v>
      </c>
    </row>
    <row r="12795" spans="1:9" x14ac:dyDescent="0.2">
      <c r="A12795">
        <v>12780</v>
      </c>
      <c r="B12795">
        <v>18121</v>
      </c>
      <c r="D12795">
        <f t="shared" si="199"/>
        <v>18121</v>
      </c>
      <c r="I12795">
        <v>0</v>
      </c>
    </row>
    <row r="12796" spans="1:9" x14ac:dyDescent="0.2">
      <c r="A12796">
        <v>12781</v>
      </c>
      <c r="B12796">
        <v>18124</v>
      </c>
      <c r="D12796">
        <f t="shared" si="199"/>
        <v>18124</v>
      </c>
      <c r="I12796">
        <v>0</v>
      </c>
    </row>
    <row r="12797" spans="1:9" x14ac:dyDescent="0.2">
      <c r="A12797">
        <v>12782</v>
      </c>
      <c r="B12797">
        <v>18125</v>
      </c>
      <c r="C12797">
        <v>39465</v>
      </c>
      <c r="D12797">
        <f t="shared" si="199"/>
        <v>39465</v>
      </c>
      <c r="E12797">
        <v>4</v>
      </c>
      <c r="F12797" t="s">
        <v>12102</v>
      </c>
      <c r="G12797">
        <v>127</v>
      </c>
      <c r="H12797" t="s">
        <v>34</v>
      </c>
      <c r="I12797">
        <v>0</v>
      </c>
    </row>
    <row r="12798" spans="1:9" x14ac:dyDescent="0.2">
      <c r="A12798">
        <v>12783</v>
      </c>
      <c r="B12798">
        <v>18127</v>
      </c>
      <c r="C12798">
        <v>717</v>
      </c>
      <c r="D12798">
        <f t="shared" si="199"/>
        <v>717</v>
      </c>
      <c r="E12798">
        <v>14</v>
      </c>
      <c r="F12798" t="s">
        <v>12103</v>
      </c>
      <c r="G12798">
        <v>114</v>
      </c>
      <c r="H12798" t="s">
        <v>21</v>
      </c>
      <c r="I12798">
        <v>0</v>
      </c>
    </row>
    <row r="12799" spans="1:9" x14ac:dyDescent="0.2">
      <c r="A12799">
        <v>12784</v>
      </c>
      <c r="B12799">
        <v>18128</v>
      </c>
      <c r="C12799">
        <v>45364</v>
      </c>
      <c r="D12799">
        <f t="shared" si="199"/>
        <v>45364</v>
      </c>
      <c r="E12799">
        <v>16</v>
      </c>
      <c r="F12799" t="s">
        <v>12104</v>
      </c>
      <c r="G12799">
        <v>42</v>
      </c>
      <c r="H12799" t="s">
        <v>14</v>
      </c>
      <c r="I12799">
        <v>0</v>
      </c>
    </row>
    <row r="12800" spans="1:9" x14ac:dyDescent="0.2">
      <c r="A12800">
        <v>12785</v>
      </c>
      <c r="B12800">
        <v>18132</v>
      </c>
      <c r="D12800">
        <f t="shared" si="199"/>
        <v>18132</v>
      </c>
      <c r="I12800">
        <v>0</v>
      </c>
    </row>
    <row r="12801" spans="1:9" x14ac:dyDescent="0.2">
      <c r="A12801">
        <v>12786</v>
      </c>
      <c r="B12801">
        <v>18134</v>
      </c>
      <c r="C12801">
        <v>31150</v>
      </c>
      <c r="D12801">
        <f t="shared" si="199"/>
        <v>31150</v>
      </c>
      <c r="E12801">
        <v>3</v>
      </c>
      <c r="F12801" t="s">
        <v>12105</v>
      </c>
      <c r="G12801">
        <v>127</v>
      </c>
      <c r="H12801" t="s">
        <v>34</v>
      </c>
      <c r="I12801">
        <v>0</v>
      </c>
    </row>
    <row r="12802" spans="1:9" x14ac:dyDescent="0.2">
      <c r="A12802">
        <v>12787</v>
      </c>
      <c r="B12802">
        <v>18135</v>
      </c>
      <c r="C12802">
        <v>45007</v>
      </c>
      <c r="D12802">
        <f t="shared" si="199"/>
        <v>45007</v>
      </c>
      <c r="E12802">
        <v>31</v>
      </c>
      <c r="F12802" t="s">
        <v>12106</v>
      </c>
      <c r="G12802">
        <v>83</v>
      </c>
      <c r="H12802" t="s">
        <v>50</v>
      </c>
      <c r="I12802">
        <v>0</v>
      </c>
    </row>
    <row r="12803" spans="1:9" x14ac:dyDescent="0.2">
      <c r="A12803">
        <v>12788</v>
      </c>
      <c r="B12803">
        <v>18138</v>
      </c>
      <c r="C12803">
        <v>25209</v>
      </c>
      <c r="D12803">
        <f t="shared" si="199"/>
        <v>25209</v>
      </c>
      <c r="E12803">
        <v>3</v>
      </c>
      <c r="F12803" t="s">
        <v>12107</v>
      </c>
      <c r="G12803">
        <v>65</v>
      </c>
      <c r="H12803" t="s">
        <v>34</v>
      </c>
      <c r="I12803">
        <v>0</v>
      </c>
    </row>
    <row r="12804" spans="1:9" x14ac:dyDescent="0.2">
      <c r="A12804">
        <v>12789</v>
      </c>
      <c r="B12804">
        <v>18140</v>
      </c>
      <c r="C12804">
        <v>6999</v>
      </c>
      <c r="D12804">
        <f t="shared" si="199"/>
        <v>6999</v>
      </c>
      <c r="E12804">
        <v>31</v>
      </c>
      <c r="F12804" t="s">
        <v>12108</v>
      </c>
      <c r="G12804">
        <v>98</v>
      </c>
      <c r="H12804" t="s">
        <v>12</v>
      </c>
      <c r="I12804">
        <v>0</v>
      </c>
    </row>
    <row r="12805" spans="1:9" x14ac:dyDescent="0.2">
      <c r="A12805">
        <v>12790</v>
      </c>
      <c r="B12805">
        <v>18142</v>
      </c>
      <c r="C12805">
        <v>18142</v>
      </c>
      <c r="D12805">
        <f t="shared" si="199"/>
        <v>18142</v>
      </c>
      <c r="E12805">
        <v>11</v>
      </c>
      <c r="F12805" t="s">
        <v>12109</v>
      </c>
      <c r="G12805">
        <v>55</v>
      </c>
      <c r="H12805" t="s">
        <v>34</v>
      </c>
      <c r="I12805">
        <v>0</v>
      </c>
    </row>
    <row r="12806" spans="1:9" x14ac:dyDescent="0.2">
      <c r="A12806">
        <v>12791</v>
      </c>
      <c r="B12806">
        <v>18143</v>
      </c>
      <c r="C12806">
        <v>8872</v>
      </c>
      <c r="D12806">
        <f t="shared" si="199"/>
        <v>8872</v>
      </c>
      <c r="E12806">
        <v>1</v>
      </c>
      <c r="F12806" t="s">
        <v>12110</v>
      </c>
      <c r="G12806">
        <v>47</v>
      </c>
      <c r="H12806" t="s">
        <v>34</v>
      </c>
      <c r="I12806">
        <v>0</v>
      </c>
    </row>
    <row r="12807" spans="1:9" x14ac:dyDescent="0.2">
      <c r="A12807">
        <v>12792</v>
      </c>
      <c r="B12807">
        <v>18144</v>
      </c>
      <c r="C12807">
        <v>3495</v>
      </c>
      <c r="D12807">
        <f t="shared" si="199"/>
        <v>3495</v>
      </c>
      <c r="E12807">
        <v>2</v>
      </c>
      <c r="F12807" t="s">
        <v>12111</v>
      </c>
      <c r="G12807">
        <v>45</v>
      </c>
      <c r="H12807" t="s">
        <v>8</v>
      </c>
      <c r="I12807">
        <v>0</v>
      </c>
    </row>
    <row r="12808" spans="1:9" x14ac:dyDescent="0.2">
      <c r="A12808">
        <v>12793</v>
      </c>
      <c r="B12808">
        <v>18145</v>
      </c>
      <c r="C12808">
        <v>7299</v>
      </c>
      <c r="D12808">
        <f t="shared" si="199"/>
        <v>7299</v>
      </c>
      <c r="E12808">
        <v>1</v>
      </c>
      <c r="F12808" t="s">
        <v>12112</v>
      </c>
      <c r="G12808">
        <v>10</v>
      </c>
      <c r="H12808" t="s">
        <v>21</v>
      </c>
      <c r="I12808">
        <v>0</v>
      </c>
    </row>
    <row r="12809" spans="1:9" x14ac:dyDescent="0.2">
      <c r="A12809">
        <v>12794</v>
      </c>
      <c r="B12809">
        <v>18146</v>
      </c>
      <c r="C12809">
        <v>38750</v>
      </c>
      <c r="D12809">
        <f t="shared" si="199"/>
        <v>38750</v>
      </c>
      <c r="E12809">
        <v>2</v>
      </c>
      <c r="F12809" t="s">
        <v>12113</v>
      </c>
      <c r="G12809">
        <v>3</v>
      </c>
      <c r="H12809" t="s">
        <v>8</v>
      </c>
      <c r="I12809">
        <v>0</v>
      </c>
    </row>
    <row r="12810" spans="1:9" x14ac:dyDescent="0.2">
      <c r="A12810">
        <v>12795</v>
      </c>
      <c r="B12810">
        <v>18148</v>
      </c>
      <c r="C12810">
        <v>41329</v>
      </c>
      <c r="D12810">
        <f t="shared" si="199"/>
        <v>41329</v>
      </c>
      <c r="E12810">
        <v>8</v>
      </c>
      <c r="F12810" t="s">
        <v>12114</v>
      </c>
      <c r="G12810">
        <v>123</v>
      </c>
      <c r="H12810" t="s">
        <v>50</v>
      </c>
      <c r="I12810">
        <v>0</v>
      </c>
    </row>
    <row r="12811" spans="1:9" x14ac:dyDescent="0.2">
      <c r="A12811">
        <v>12796</v>
      </c>
      <c r="B12811">
        <v>18149</v>
      </c>
      <c r="C12811">
        <v>44126</v>
      </c>
      <c r="D12811">
        <f t="shared" si="199"/>
        <v>44126</v>
      </c>
      <c r="E12811">
        <v>1</v>
      </c>
      <c r="F12811" t="s">
        <v>12115</v>
      </c>
      <c r="G12811">
        <v>104</v>
      </c>
      <c r="H12811" t="s">
        <v>10</v>
      </c>
      <c r="I12811">
        <v>0</v>
      </c>
    </row>
    <row r="12812" spans="1:9" x14ac:dyDescent="0.2">
      <c r="A12812">
        <v>12797</v>
      </c>
      <c r="B12812">
        <v>18150</v>
      </c>
      <c r="C12812">
        <v>18150</v>
      </c>
      <c r="D12812">
        <f t="shared" si="199"/>
        <v>18150</v>
      </c>
      <c r="E12812">
        <v>57</v>
      </c>
      <c r="F12812" t="s">
        <v>12116</v>
      </c>
      <c r="G12812">
        <v>61</v>
      </c>
      <c r="H12812" t="s">
        <v>8</v>
      </c>
      <c r="I12812">
        <v>0</v>
      </c>
    </row>
    <row r="12813" spans="1:9" x14ac:dyDescent="0.2">
      <c r="A12813">
        <v>12798</v>
      </c>
      <c r="B12813">
        <v>18151</v>
      </c>
      <c r="C12813">
        <v>13535</v>
      </c>
      <c r="D12813">
        <f t="shared" si="199"/>
        <v>13535</v>
      </c>
      <c r="E12813">
        <v>6</v>
      </c>
      <c r="F12813" t="s">
        <v>12117</v>
      </c>
      <c r="G12813">
        <v>51</v>
      </c>
      <c r="H12813" t="s">
        <v>10</v>
      </c>
      <c r="I12813">
        <v>0</v>
      </c>
    </row>
    <row r="12814" spans="1:9" x14ac:dyDescent="0.2">
      <c r="A12814">
        <v>12799</v>
      </c>
      <c r="B12814">
        <v>18152</v>
      </c>
      <c r="C12814">
        <v>18152</v>
      </c>
      <c r="D12814">
        <f t="shared" si="199"/>
        <v>18152</v>
      </c>
      <c r="E12814">
        <v>8</v>
      </c>
      <c r="F12814" t="s">
        <v>12118</v>
      </c>
      <c r="G12814">
        <v>6</v>
      </c>
      <c r="H12814" t="s">
        <v>89</v>
      </c>
      <c r="I12814">
        <v>0</v>
      </c>
    </row>
    <row r="12815" spans="1:9" x14ac:dyDescent="0.2">
      <c r="A12815">
        <v>12800</v>
      </c>
      <c r="B12815">
        <v>18153</v>
      </c>
      <c r="C12815">
        <v>9866</v>
      </c>
      <c r="D12815">
        <f t="shared" si="199"/>
        <v>9866</v>
      </c>
      <c r="E12815">
        <v>3</v>
      </c>
      <c r="F12815" t="s">
        <v>12119</v>
      </c>
      <c r="G12815">
        <v>114</v>
      </c>
      <c r="H12815" t="s">
        <v>21</v>
      </c>
      <c r="I12815">
        <v>0</v>
      </c>
    </row>
    <row r="12816" spans="1:9" x14ac:dyDescent="0.2">
      <c r="A12816">
        <v>12801</v>
      </c>
      <c r="B12816">
        <v>18154</v>
      </c>
      <c r="C12816">
        <v>33462</v>
      </c>
      <c r="D12816">
        <f t="shared" ref="D12816:D12879" si="200">IF(C12816&lt;&gt;0,C12816,B12816)</f>
        <v>33462</v>
      </c>
      <c r="E12816">
        <v>1</v>
      </c>
      <c r="F12816" t="s">
        <v>12120</v>
      </c>
      <c r="G12816">
        <v>3</v>
      </c>
      <c r="H12816" t="s">
        <v>8</v>
      </c>
      <c r="I12816">
        <v>0</v>
      </c>
    </row>
    <row r="12817" spans="1:9" x14ac:dyDescent="0.2">
      <c r="A12817">
        <v>12802</v>
      </c>
      <c r="B12817">
        <v>18156</v>
      </c>
      <c r="C12817">
        <v>4243</v>
      </c>
      <c r="D12817">
        <f t="shared" si="200"/>
        <v>4243</v>
      </c>
      <c r="E12817">
        <v>3</v>
      </c>
      <c r="F12817" t="s">
        <v>12121</v>
      </c>
      <c r="G12817">
        <v>133</v>
      </c>
      <c r="H12817" t="s">
        <v>34</v>
      </c>
      <c r="I12817">
        <v>0</v>
      </c>
    </row>
    <row r="12818" spans="1:9" x14ac:dyDescent="0.2">
      <c r="A12818">
        <v>12803</v>
      </c>
      <c r="B12818">
        <v>18157</v>
      </c>
      <c r="C12818">
        <v>38374</v>
      </c>
      <c r="D12818">
        <f t="shared" si="200"/>
        <v>38374</v>
      </c>
      <c r="E12818">
        <v>18</v>
      </c>
      <c r="F12818" t="s">
        <v>12122</v>
      </c>
      <c r="G12818">
        <v>37</v>
      </c>
      <c r="H12818" t="s">
        <v>14</v>
      </c>
      <c r="I12818">
        <v>0</v>
      </c>
    </row>
    <row r="12819" spans="1:9" x14ac:dyDescent="0.2">
      <c r="A12819">
        <v>12804</v>
      </c>
      <c r="B12819">
        <v>18159</v>
      </c>
      <c r="C12819">
        <v>27966</v>
      </c>
      <c r="D12819">
        <f t="shared" si="200"/>
        <v>27966</v>
      </c>
      <c r="E12819">
        <v>96</v>
      </c>
      <c r="F12819" t="s">
        <v>12123</v>
      </c>
      <c r="G12819">
        <v>123</v>
      </c>
      <c r="H12819" t="s">
        <v>50</v>
      </c>
      <c r="I12819">
        <v>0</v>
      </c>
    </row>
    <row r="12820" spans="1:9" x14ac:dyDescent="0.2">
      <c r="A12820">
        <v>12805</v>
      </c>
      <c r="B12820">
        <v>18161</v>
      </c>
      <c r="C12820">
        <v>48868</v>
      </c>
      <c r="D12820">
        <f t="shared" si="200"/>
        <v>48868</v>
      </c>
      <c r="E12820">
        <v>3</v>
      </c>
      <c r="F12820" t="s">
        <v>12124</v>
      </c>
      <c r="G12820">
        <v>122</v>
      </c>
      <c r="H12820" t="s">
        <v>29</v>
      </c>
      <c r="I12820">
        <v>0</v>
      </c>
    </row>
    <row r="12821" spans="1:9" x14ac:dyDescent="0.2">
      <c r="A12821">
        <v>12806</v>
      </c>
      <c r="B12821">
        <v>18163</v>
      </c>
      <c r="C12821">
        <v>21413</v>
      </c>
      <c r="D12821">
        <f t="shared" si="200"/>
        <v>21413</v>
      </c>
      <c r="E12821">
        <v>1</v>
      </c>
      <c r="F12821" t="s">
        <v>12125</v>
      </c>
      <c r="G12821">
        <v>66</v>
      </c>
      <c r="H12821" t="s">
        <v>55</v>
      </c>
      <c r="I12821">
        <v>0</v>
      </c>
    </row>
    <row r="12822" spans="1:9" x14ac:dyDescent="0.2">
      <c r="A12822">
        <v>12807</v>
      </c>
      <c r="B12822">
        <v>18164</v>
      </c>
      <c r="C12822">
        <v>14010</v>
      </c>
      <c r="D12822">
        <f t="shared" si="200"/>
        <v>14010</v>
      </c>
      <c r="E12822">
        <v>6</v>
      </c>
      <c r="F12822" t="s">
        <v>12126</v>
      </c>
      <c r="G12822">
        <v>100</v>
      </c>
      <c r="H12822" t="s">
        <v>236</v>
      </c>
      <c r="I12822">
        <v>0</v>
      </c>
    </row>
    <row r="12823" spans="1:9" x14ac:dyDescent="0.2">
      <c r="A12823">
        <v>12808</v>
      </c>
      <c r="B12823">
        <v>18166</v>
      </c>
      <c r="C12823">
        <v>26038</v>
      </c>
      <c r="D12823">
        <f t="shared" si="200"/>
        <v>26038</v>
      </c>
      <c r="E12823">
        <v>1</v>
      </c>
      <c r="F12823" t="s">
        <v>12127</v>
      </c>
      <c r="G12823">
        <v>117</v>
      </c>
      <c r="H12823" t="s">
        <v>8</v>
      </c>
      <c r="I12823">
        <v>0</v>
      </c>
    </row>
    <row r="12824" spans="1:9" x14ac:dyDescent="0.2">
      <c r="A12824">
        <v>12809</v>
      </c>
      <c r="B12824">
        <v>18168</v>
      </c>
      <c r="C12824">
        <v>14901</v>
      </c>
      <c r="D12824">
        <f t="shared" si="200"/>
        <v>14901</v>
      </c>
      <c r="E12824">
        <v>25</v>
      </c>
      <c r="F12824" t="s">
        <v>12128</v>
      </c>
      <c r="G12824">
        <v>117</v>
      </c>
      <c r="H12824" t="s">
        <v>8</v>
      </c>
      <c r="I12824">
        <v>0</v>
      </c>
    </row>
    <row r="12825" spans="1:9" x14ac:dyDescent="0.2">
      <c r="A12825">
        <v>12810</v>
      </c>
      <c r="B12825">
        <v>18169</v>
      </c>
      <c r="C12825">
        <v>49212</v>
      </c>
      <c r="D12825">
        <f t="shared" si="200"/>
        <v>49212</v>
      </c>
      <c r="E12825">
        <v>2</v>
      </c>
      <c r="F12825" t="s">
        <v>12129</v>
      </c>
      <c r="G12825">
        <v>25</v>
      </c>
      <c r="H12825" t="s">
        <v>34</v>
      </c>
      <c r="I12825">
        <v>0</v>
      </c>
    </row>
    <row r="12826" spans="1:9" x14ac:dyDescent="0.2">
      <c r="A12826">
        <v>12811</v>
      </c>
      <c r="B12826">
        <v>18170</v>
      </c>
      <c r="C12826">
        <v>25134</v>
      </c>
      <c r="D12826">
        <f t="shared" si="200"/>
        <v>25134</v>
      </c>
      <c r="E12826">
        <v>1</v>
      </c>
      <c r="F12826" t="s">
        <v>12130</v>
      </c>
      <c r="G12826">
        <v>100</v>
      </c>
      <c r="H12826" t="s">
        <v>236</v>
      </c>
      <c r="I12826">
        <v>0</v>
      </c>
    </row>
    <row r="12827" spans="1:9" x14ac:dyDescent="0.2">
      <c r="A12827">
        <v>12812</v>
      </c>
      <c r="B12827">
        <v>18171</v>
      </c>
      <c r="C12827">
        <v>18171</v>
      </c>
      <c r="D12827">
        <f t="shared" si="200"/>
        <v>18171</v>
      </c>
      <c r="E12827">
        <v>76</v>
      </c>
      <c r="F12827" t="s">
        <v>12131</v>
      </c>
      <c r="G12827">
        <v>88</v>
      </c>
      <c r="H12827" t="s">
        <v>10</v>
      </c>
      <c r="I12827">
        <v>0</v>
      </c>
    </row>
    <row r="12828" spans="1:9" x14ac:dyDescent="0.2">
      <c r="A12828">
        <v>12813</v>
      </c>
      <c r="B12828">
        <v>18173</v>
      </c>
      <c r="D12828">
        <f t="shared" si="200"/>
        <v>18173</v>
      </c>
      <c r="I12828">
        <v>0</v>
      </c>
    </row>
    <row r="12829" spans="1:9" x14ac:dyDescent="0.2">
      <c r="A12829">
        <v>12814</v>
      </c>
      <c r="B12829">
        <v>18174</v>
      </c>
      <c r="C12829">
        <v>22062</v>
      </c>
      <c r="D12829">
        <f t="shared" si="200"/>
        <v>22062</v>
      </c>
      <c r="E12829">
        <v>1</v>
      </c>
      <c r="F12829" t="s">
        <v>12132</v>
      </c>
      <c r="G12829">
        <v>129</v>
      </c>
      <c r="H12829" t="s">
        <v>14</v>
      </c>
      <c r="I12829">
        <v>0</v>
      </c>
    </row>
    <row r="12830" spans="1:9" x14ac:dyDescent="0.2">
      <c r="A12830">
        <v>12815</v>
      </c>
      <c r="B12830">
        <v>18175</v>
      </c>
      <c r="C12830">
        <v>24891</v>
      </c>
      <c r="D12830">
        <f t="shared" si="200"/>
        <v>24891</v>
      </c>
      <c r="E12830">
        <v>27</v>
      </c>
      <c r="F12830" t="s">
        <v>12133</v>
      </c>
      <c r="G12830">
        <v>84</v>
      </c>
      <c r="H12830" t="s">
        <v>17</v>
      </c>
      <c r="I12830">
        <v>0</v>
      </c>
    </row>
    <row r="12831" spans="1:9" x14ac:dyDescent="0.2">
      <c r="A12831">
        <v>12816</v>
      </c>
      <c r="B12831">
        <v>18176</v>
      </c>
      <c r="C12831">
        <v>18176</v>
      </c>
      <c r="D12831">
        <f t="shared" si="200"/>
        <v>18176</v>
      </c>
      <c r="E12831">
        <v>117</v>
      </c>
      <c r="F12831" t="s">
        <v>12134</v>
      </c>
      <c r="G12831">
        <v>92</v>
      </c>
      <c r="H12831" t="s">
        <v>23</v>
      </c>
      <c r="I12831">
        <v>0</v>
      </c>
    </row>
    <row r="12832" spans="1:9" x14ac:dyDescent="0.2">
      <c r="A12832">
        <v>12817</v>
      </c>
      <c r="B12832">
        <v>18178</v>
      </c>
      <c r="C12832">
        <v>7874</v>
      </c>
      <c r="D12832">
        <f t="shared" si="200"/>
        <v>7874</v>
      </c>
      <c r="E12832">
        <v>2</v>
      </c>
      <c r="F12832" t="s">
        <v>12135</v>
      </c>
      <c r="G12832">
        <v>22</v>
      </c>
      <c r="H12832" t="s">
        <v>34</v>
      </c>
      <c r="I12832">
        <v>0</v>
      </c>
    </row>
    <row r="12833" spans="1:9" x14ac:dyDescent="0.2">
      <c r="A12833">
        <v>12818</v>
      </c>
      <c r="B12833">
        <v>18180</v>
      </c>
      <c r="C12833">
        <v>5994</v>
      </c>
      <c r="D12833">
        <f t="shared" si="200"/>
        <v>5994</v>
      </c>
      <c r="E12833">
        <v>5</v>
      </c>
      <c r="F12833" t="s">
        <v>12136</v>
      </c>
      <c r="G12833">
        <v>59</v>
      </c>
      <c r="H12833" t="s">
        <v>38</v>
      </c>
      <c r="I12833">
        <v>0</v>
      </c>
    </row>
    <row r="12834" spans="1:9" x14ac:dyDescent="0.2">
      <c r="A12834">
        <v>12819</v>
      </c>
      <c r="B12834">
        <v>18181</v>
      </c>
      <c r="D12834">
        <f t="shared" si="200"/>
        <v>18181</v>
      </c>
      <c r="I12834">
        <v>0</v>
      </c>
    </row>
    <row r="12835" spans="1:9" x14ac:dyDescent="0.2">
      <c r="A12835">
        <v>12820</v>
      </c>
      <c r="B12835">
        <v>18184</v>
      </c>
      <c r="C12835">
        <v>45774</v>
      </c>
      <c r="D12835">
        <f t="shared" si="200"/>
        <v>45774</v>
      </c>
      <c r="E12835">
        <v>8</v>
      </c>
      <c r="F12835" t="s">
        <v>12137</v>
      </c>
      <c r="G12835">
        <v>31</v>
      </c>
      <c r="H12835" t="s">
        <v>12</v>
      </c>
      <c r="I12835">
        <v>0</v>
      </c>
    </row>
    <row r="12836" spans="1:9" x14ac:dyDescent="0.2">
      <c r="A12836">
        <v>12821</v>
      </c>
      <c r="B12836">
        <v>18187</v>
      </c>
      <c r="C12836">
        <v>2493</v>
      </c>
      <c r="D12836">
        <f t="shared" si="200"/>
        <v>2493</v>
      </c>
      <c r="E12836">
        <v>1</v>
      </c>
      <c r="F12836" t="s">
        <v>12138</v>
      </c>
      <c r="G12836">
        <v>98</v>
      </c>
      <c r="H12836" t="s">
        <v>12</v>
      </c>
      <c r="I12836">
        <v>0</v>
      </c>
    </row>
    <row r="12837" spans="1:9" x14ac:dyDescent="0.2">
      <c r="A12837">
        <v>12822</v>
      </c>
      <c r="B12837">
        <v>18188</v>
      </c>
      <c r="D12837">
        <f t="shared" si="200"/>
        <v>18188</v>
      </c>
      <c r="E12837">
        <v>2</v>
      </c>
      <c r="F12837" t="s">
        <v>12139</v>
      </c>
      <c r="G12837">
        <v>38</v>
      </c>
      <c r="H12837" t="s">
        <v>14</v>
      </c>
      <c r="I12837">
        <v>0</v>
      </c>
    </row>
    <row r="12838" spans="1:9" x14ac:dyDescent="0.2">
      <c r="A12838">
        <v>12823</v>
      </c>
      <c r="B12838">
        <v>18191</v>
      </c>
      <c r="C12838">
        <v>9482</v>
      </c>
      <c r="D12838">
        <f t="shared" si="200"/>
        <v>9482</v>
      </c>
      <c r="E12838">
        <v>1</v>
      </c>
      <c r="F12838" t="s">
        <v>12140</v>
      </c>
      <c r="G12838">
        <v>56</v>
      </c>
      <c r="H12838" t="s">
        <v>23</v>
      </c>
      <c r="I12838">
        <v>0</v>
      </c>
    </row>
    <row r="12839" spans="1:9" x14ac:dyDescent="0.2">
      <c r="A12839">
        <v>12824</v>
      </c>
      <c r="B12839">
        <v>18192</v>
      </c>
      <c r="C12839">
        <v>31096</v>
      </c>
      <c r="D12839">
        <f t="shared" si="200"/>
        <v>31096</v>
      </c>
      <c r="E12839">
        <v>1</v>
      </c>
      <c r="F12839" t="s">
        <v>12141</v>
      </c>
      <c r="G12839">
        <v>57</v>
      </c>
      <c r="H12839" t="s">
        <v>36</v>
      </c>
      <c r="I12839">
        <v>0</v>
      </c>
    </row>
    <row r="12840" spans="1:9" x14ac:dyDescent="0.2">
      <c r="A12840">
        <v>12825</v>
      </c>
      <c r="B12840">
        <v>18194</v>
      </c>
      <c r="D12840">
        <f t="shared" si="200"/>
        <v>18194</v>
      </c>
      <c r="E12840">
        <v>1</v>
      </c>
      <c r="F12840" t="s">
        <v>12142</v>
      </c>
      <c r="G12840">
        <v>6</v>
      </c>
      <c r="H12840" t="s">
        <v>89</v>
      </c>
      <c r="I12840">
        <v>0</v>
      </c>
    </row>
    <row r="12841" spans="1:9" x14ac:dyDescent="0.2">
      <c r="A12841">
        <v>12826</v>
      </c>
      <c r="B12841">
        <v>18195</v>
      </c>
      <c r="C12841">
        <v>28071</v>
      </c>
      <c r="D12841">
        <f t="shared" si="200"/>
        <v>28071</v>
      </c>
      <c r="E12841">
        <v>4</v>
      </c>
      <c r="F12841" t="s">
        <v>12143</v>
      </c>
      <c r="G12841">
        <v>67</v>
      </c>
      <c r="H12841" t="s">
        <v>58</v>
      </c>
      <c r="I12841">
        <v>0</v>
      </c>
    </row>
    <row r="12842" spans="1:9" x14ac:dyDescent="0.2">
      <c r="A12842">
        <v>12827</v>
      </c>
      <c r="B12842">
        <v>18196</v>
      </c>
      <c r="C12842">
        <v>48702</v>
      </c>
      <c r="D12842">
        <f t="shared" si="200"/>
        <v>48702</v>
      </c>
      <c r="E12842">
        <v>4</v>
      </c>
      <c r="F12842" t="s">
        <v>12144</v>
      </c>
      <c r="G12842">
        <v>106</v>
      </c>
      <c r="H12842" t="s">
        <v>29</v>
      </c>
      <c r="I12842">
        <v>0</v>
      </c>
    </row>
    <row r="12843" spans="1:9" x14ac:dyDescent="0.2">
      <c r="A12843">
        <v>12828</v>
      </c>
      <c r="B12843">
        <v>18198</v>
      </c>
      <c r="C12843">
        <v>18198</v>
      </c>
      <c r="D12843">
        <f t="shared" si="200"/>
        <v>18198</v>
      </c>
      <c r="E12843">
        <v>4</v>
      </c>
      <c r="F12843" t="s">
        <v>12145</v>
      </c>
      <c r="G12843">
        <v>44</v>
      </c>
      <c r="H12843" t="s">
        <v>34</v>
      </c>
      <c r="I12843">
        <v>0</v>
      </c>
    </row>
    <row r="12844" spans="1:9" x14ac:dyDescent="0.2">
      <c r="A12844">
        <v>12829</v>
      </c>
      <c r="B12844">
        <v>18200</v>
      </c>
      <c r="C12844">
        <v>18200</v>
      </c>
      <c r="D12844">
        <f t="shared" si="200"/>
        <v>18200</v>
      </c>
      <c r="E12844">
        <v>74</v>
      </c>
      <c r="F12844" t="s">
        <v>12146</v>
      </c>
      <c r="G12844">
        <v>107</v>
      </c>
      <c r="H12844" t="s">
        <v>8</v>
      </c>
      <c r="I12844">
        <v>0</v>
      </c>
    </row>
    <row r="12845" spans="1:9" x14ac:dyDescent="0.2">
      <c r="A12845">
        <v>12830</v>
      </c>
      <c r="B12845">
        <v>18201</v>
      </c>
      <c r="C12845">
        <v>42441</v>
      </c>
      <c r="D12845">
        <f t="shared" si="200"/>
        <v>42441</v>
      </c>
      <c r="E12845">
        <v>37</v>
      </c>
      <c r="F12845" t="s">
        <v>12147</v>
      </c>
      <c r="G12845">
        <v>75</v>
      </c>
      <c r="H12845" t="s">
        <v>21</v>
      </c>
      <c r="I12845">
        <v>0</v>
      </c>
    </row>
    <row r="12846" spans="1:9" x14ac:dyDescent="0.2">
      <c r="A12846">
        <v>12831</v>
      </c>
      <c r="B12846">
        <v>18202</v>
      </c>
      <c r="C12846">
        <v>21267</v>
      </c>
      <c r="D12846">
        <f t="shared" si="200"/>
        <v>21267</v>
      </c>
      <c r="E12846">
        <v>11</v>
      </c>
      <c r="F12846" t="s">
        <v>12148</v>
      </c>
      <c r="G12846">
        <v>112</v>
      </c>
      <c r="H12846" t="s">
        <v>86</v>
      </c>
      <c r="I12846">
        <v>0</v>
      </c>
    </row>
    <row r="12847" spans="1:9" x14ac:dyDescent="0.2">
      <c r="A12847">
        <v>12832</v>
      </c>
      <c r="B12847">
        <v>18203</v>
      </c>
      <c r="C12847">
        <v>35997</v>
      </c>
      <c r="D12847">
        <f t="shared" si="200"/>
        <v>35997</v>
      </c>
      <c r="E12847">
        <v>1</v>
      </c>
      <c r="F12847" t="s">
        <v>12149</v>
      </c>
      <c r="G12847">
        <v>100</v>
      </c>
      <c r="H12847" t="s">
        <v>236</v>
      </c>
      <c r="I12847">
        <v>0</v>
      </c>
    </row>
    <row r="12848" spans="1:9" x14ac:dyDescent="0.2">
      <c r="A12848">
        <v>12833</v>
      </c>
      <c r="B12848">
        <v>18205</v>
      </c>
      <c r="C12848">
        <v>18205</v>
      </c>
      <c r="D12848">
        <f t="shared" si="200"/>
        <v>18205</v>
      </c>
      <c r="E12848">
        <v>11</v>
      </c>
      <c r="F12848" t="s">
        <v>12150</v>
      </c>
      <c r="G12848">
        <v>48</v>
      </c>
      <c r="H12848" t="s">
        <v>36</v>
      </c>
      <c r="I12848">
        <v>0</v>
      </c>
    </row>
    <row r="12849" spans="1:9" x14ac:dyDescent="0.2">
      <c r="A12849">
        <v>12834</v>
      </c>
      <c r="B12849">
        <v>18206</v>
      </c>
      <c r="C12849">
        <v>27697</v>
      </c>
      <c r="D12849">
        <f t="shared" si="200"/>
        <v>27697</v>
      </c>
      <c r="E12849">
        <v>1</v>
      </c>
      <c r="F12849" t="s">
        <v>12151</v>
      </c>
      <c r="G12849">
        <v>94</v>
      </c>
      <c r="H12849" t="s">
        <v>12</v>
      </c>
      <c r="I12849">
        <v>0</v>
      </c>
    </row>
    <row r="12850" spans="1:9" x14ac:dyDescent="0.2">
      <c r="A12850">
        <v>12835</v>
      </c>
      <c r="B12850">
        <v>18207</v>
      </c>
      <c r="D12850">
        <f t="shared" si="200"/>
        <v>18207</v>
      </c>
      <c r="E12850">
        <v>3</v>
      </c>
      <c r="F12850" t="s">
        <v>12152</v>
      </c>
      <c r="G12850">
        <v>37</v>
      </c>
      <c r="H12850" t="s">
        <v>14</v>
      </c>
      <c r="I12850">
        <v>0</v>
      </c>
    </row>
    <row r="12851" spans="1:9" x14ac:dyDescent="0.2">
      <c r="A12851">
        <v>12836</v>
      </c>
      <c r="B12851">
        <v>18208</v>
      </c>
      <c r="C12851">
        <v>30327</v>
      </c>
      <c r="D12851">
        <f t="shared" si="200"/>
        <v>30327</v>
      </c>
      <c r="E12851">
        <v>4</v>
      </c>
      <c r="F12851" t="s">
        <v>12153</v>
      </c>
      <c r="G12851">
        <v>103</v>
      </c>
      <c r="H12851" t="s">
        <v>8</v>
      </c>
      <c r="I12851">
        <v>0</v>
      </c>
    </row>
    <row r="12852" spans="1:9" x14ac:dyDescent="0.2">
      <c r="A12852">
        <v>12837</v>
      </c>
      <c r="B12852">
        <v>18209</v>
      </c>
      <c r="C12852">
        <v>305</v>
      </c>
      <c r="D12852">
        <f t="shared" si="200"/>
        <v>305</v>
      </c>
      <c r="E12852">
        <v>3</v>
      </c>
      <c r="F12852" t="s">
        <v>12154</v>
      </c>
      <c r="G12852">
        <v>29</v>
      </c>
      <c r="H12852" t="s">
        <v>10</v>
      </c>
      <c r="I12852">
        <v>0</v>
      </c>
    </row>
    <row r="12853" spans="1:9" x14ac:dyDescent="0.2">
      <c r="A12853">
        <v>12838</v>
      </c>
      <c r="B12853">
        <v>18210</v>
      </c>
      <c r="C12853">
        <v>39465</v>
      </c>
      <c r="D12853">
        <f t="shared" si="200"/>
        <v>39465</v>
      </c>
      <c r="E12853">
        <v>1</v>
      </c>
      <c r="F12853" t="s">
        <v>12155</v>
      </c>
      <c r="G12853">
        <v>127</v>
      </c>
      <c r="H12853" t="s">
        <v>34</v>
      </c>
      <c r="I12853">
        <v>0</v>
      </c>
    </row>
    <row r="12854" spans="1:9" x14ac:dyDescent="0.2">
      <c r="A12854">
        <v>12839</v>
      </c>
      <c r="B12854">
        <v>18211</v>
      </c>
      <c r="C12854">
        <v>46650</v>
      </c>
      <c r="D12854">
        <f t="shared" si="200"/>
        <v>46650</v>
      </c>
      <c r="E12854">
        <v>8</v>
      </c>
      <c r="F12854" t="s">
        <v>12156</v>
      </c>
      <c r="G12854">
        <v>21</v>
      </c>
      <c r="H12854" t="s">
        <v>17</v>
      </c>
      <c r="I12854">
        <v>0</v>
      </c>
    </row>
    <row r="12855" spans="1:9" x14ac:dyDescent="0.2">
      <c r="A12855">
        <v>12840</v>
      </c>
      <c r="B12855">
        <v>18212</v>
      </c>
      <c r="C12855">
        <v>18212</v>
      </c>
      <c r="D12855">
        <f t="shared" si="200"/>
        <v>18212</v>
      </c>
      <c r="E12855">
        <v>7</v>
      </c>
      <c r="F12855" t="s">
        <v>12157</v>
      </c>
      <c r="G12855">
        <v>93</v>
      </c>
      <c r="H12855" t="s">
        <v>86</v>
      </c>
      <c r="I12855">
        <v>0</v>
      </c>
    </row>
    <row r="12856" spans="1:9" x14ac:dyDescent="0.2">
      <c r="A12856">
        <v>12841</v>
      </c>
      <c r="B12856">
        <v>18213</v>
      </c>
      <c r="C12856">
        <v>30623</v>
      </c>
      <c r="D12856">
        <f t="shared" si="200"/>
        <v>30623</v>
      </c>
      <c r="E12856">
        <v>1</v>
      </c>
      <c r="F12856" t="s">
        <v>12158</v>
      </c>
      <c r="G12856">
        <v>17</v>
      </c>
      <c r="H12856" t="s">
        <v>10</v>
      </c>
      <c r="I12856">
        <v>0</v>
      </c>
    </row>
    <row r="12857" spans="1:9" x14ac:dyDescent="0.2">
      <c r="A12857">
        <v>12842</v>
      </c>
      <c r="B12857">
        <v>18215</v>
      </c>
      <c r="C12857">
        <v>41290</v>
      </c>
      <c r="D12857">
        <f t="shared" si="200"/>
        <v>41290</v>
      </c>
      <c r="E12857">
        <v>5</v>
      </c>
      <c r="F12857" t="s">
        <v>12159</v>
      </c>
      <c r="G12857">
        <v>31</v>
      </c>
      <c r="H12857" t="s">
        <v>12</v>
      </c>
      <c r="I12857">
        <v>0</v>
      </c>
    </row>
    <row r="12858" spans="1:9" x14ac:dyDescent="0.2">
      <c r="A12858">
        <v>12843</v>
      </c>
      <c r="B12858">
        <v>18216</v>
      </c>
      <c r="C12858">
        <v>5426</v>
      </c>
      <c r="D12858">
        <f t="shared" si="200"/>
        <v>5426</v>
      </c>
      <c r="E12858">
        <v>4</v>
      </c>
      <c r="F12858" t="s">
        <v>12160</v>
      </c>
      <c r="G12858">
        <v>45</v>
      </c>
      <c r="H12858" t="s">
        <v>8</v>
      </c>
      <c r="I12858">
        <v>0</v>
      </c>
    </row>
    <row r="12859" spans="1:9" x14ac:dyDescent="0.2">
      <c r="A12859">
        <v>12844</v>
      </c>
      <c r="B12859">
        <v>18217</v>
      </c>
      <c r="C12859">
        <v>31487</v>
      </c>
      <c r="D12859">
        <f t="shared" si="200"/>
        <v>31487</v>
      </c>
      <c r="E12859">
        <v>2</v>
      </c>
      <c r="F12859" t="s">
        <v>12161</v>
      </c>
      <c r="G12859">
        <v>23</v>
      </c>
      <c r="H12859" t="s">
        <v>8</v>
      </c>
      <c r="I12859">
        <v>0</v>
      </c>
    </row>
    <row r="12860" spans="1:9" x14ac:dyDescent="0.2">
      <c r="A12860">
        <v>12845</v>
      </c>
      <c r="B12860">
        <v>18218</v>
      </c>
      <c r="C12860">
        <v>42913</v>
      </c>
      <c r="D12860">
        <f t="shared" si="200"/>
        <v>42913</v>
      </c>
      <c r="E12860">
        <v>20</v>
      </c>
      <c r="F12860" t="s">
        <v>12162</v>
      </c>
      <c r="G12860">
        <v>123</v>
      </c>
      <c r="H12860" t="s">
        <v>50</v>
      </c>
      <c r="I12860">
        <v>0</v>
      </c>
    </row>
    <row r="12861" spans="1:9" x14ac:dyDescent="0.2">
      <c r="A12861">
        <v>12846</v>
      </c>
      <c r="B12861">
        <v>18219</v>
      </c>
      <c r="C12861">
        <v>43409</v>
      </c>
      <c r="D12861">
        <f t="shared" si="200"/>
        <v>43409</v>
      </c>
      <c r="E12861">
        <v>8</v>
      </c>
      <c r="F12861" t="s">
        <v>12163</v>
      </c>
      <c r="G12861">
        <v>121</v>
      </c>
      <c r="H12861" t="s">
        <v>36</v>
      </c>
      <c r="I12861">
        <v>0</v>
      </c>
    </row>
    <row r="12862" spans="1:9" x14ac:dyDescent="0.2">
      <c r="A12862">
        <v>12847</v>
      </c>
      <c r="B12862">
        <v>18221</v>
      </c>
      <c r="C12862">
        <v>44090</v>
      </c>
      <c r="D12862">
        <f t="shared" si="200"/>
        <v>44090</v>
      </c>
      <c r="E12862">
        <v>9</v>
      </c>
      <c r="F12862" t="s">
        <v>12164</v>
      </c>
      <c r="G12862">
        <v>13</v>
      </c>
      <c r="H12862" t="s">
        <v>58</v>
      </c>
      <c r="I12862">
        <v>0</v>
      </c>
    </row>
    <row r="12863" spans="1:9" x14ac:dyDescent="0.2">
      <c r="A12863">
        <v>12848</v>
      </c>
      <c r="B12863">
        <v>18222</v>
      </c>
      <c r="C12863">
        <v>18222</v>
      </c>
      <c r="D12863">
        <f t="shared" si="200"/>
        <v>18222</v>
      </c>
      <c r="E12863">
        <v>5</v>
      </c>
      <c r="F12863" t="s">
        <v>12165</v>
      </c>
      <c r="G12863">
        <v>20</v>
      </c>
      <c r="H12863" t="s">
        <v>34</v>
      </c>
      <c r="I12863">
        <v>0</v>
      </c>
    </row>
    <row r="12864" spans="1:9" x14ac:dyDescent="0.2">
      <c r="A12864">
        <v>12849</v>
      </c>
      <c r="B12864">
        <v>18224</v>
      </c>
      <c r="C12864">
        <v>7054</v>
      </c>
      <c r="D12864">
        <f t="shared" si="200"/>
        <v>7054</v>
      </c>
      <c r="E12864">
        <v>39</v>
      </c>
      <c r="F12864" t="s">
        <v>12166</v>
      </c>
      <c r="G12864">
        <v>120</v>
      </c>
      <c r="H12864" t="s">
        <v>17</v>
      </c>
      <c r="I12864">
        <v>0</v>
      </c>
    </row>
    <row r="12865" spans="1:9" x14ac:dyDescent="0.2">
      <c r="A12865">
        <v>12850</v>
      </c>
      <c r="B12865">
        <v>18225</v>
      </c>
      <c r="C12865">
        <v>11747</v>
      </c>
      <c r="D12865">
        <f t="shared" si="200"/>
        <v>11747</v>
      </c>
      <c r="E12865">
        <v>4</v>
      </c>
      <c r="F12865" t="s">
        <v>12167</v>
      </c>
      <c r="G12865">
        <v>61</v>
      </c>
      <c r="H12865" t="s">
        <v>8</v>
      </c>
      <c r="I12865">
        <v>0</v>
      </c>
    </row>
    <row r="12866" spans="1:9" x14ac:dyDescent="0.2">
      <c r="A12866">
        <v>12851</v>
      </c>
      <c r="B12866">
        <v>18226</v>
      </c>
      <c r="C12866">
        <v>3491</v>
      </c>
      <c r="D12866">
        <f t="shared" si="200"/>
        <v>3491</v>
      </c>
      <c r="E12866">
        <v>3</v>
      </c>
      <c r="F12866" t="s">
        <v>12168</v>
      </c>
      <c r="G12866">
        <v>102</v>
      </c>
      <c r="H12866" t="s">
        <v>23</v>
      </c>
      <c r="I12866">
        <v>0</v>
      </c>
    </row>
    <row r="12867" spans="1:9" x14ac:dyDescent="0.2">
      <c r="A12867">
        <v>12852</v>
      </c>
      <c r="B12867">
        <v>18228</v>
      </c>
      <c r="C12867">
        <v>46955</v>
      </c>
      <c r="D12867">
        <f t="shared" si="200"/>
        <v>46955</v>
      </c>
      <c r="E12867">
        <v>1</v>
      </c>
      <c r="F12867" t="s">
        <v>12169</v>
      </c>
      <c r="G12867">
        <v>50</v>
      </c>
      <c r="H12867" t="s">
        <v>8</v>
      </c>
      <c r="I12867">
        <v>0</v>
      </c>
    </row>
    <row r="12868" spans="1:9" x14ac:dyDescent="0.2">
      <c r="A12868">
        <v>12853</v>
      </c>
      <c r="B12868">
        <v>18229</v>
      </c>
      <c r="C12868">
        <v>41387</v>
      </c>
      <c r="D12868">
        <f t="shared" si="200"/>
        <v>41387</v>
      </c>
      <c r="E12868">
        <v>8</v>
      </c>
      <c r="F12868" t="s">
        <v>12170</v>
      </c>
      <c r="G12868">
        <v>111</v>
      </c>
      <c r="H12868" t="s">
        <v>21</v>
      </c>
      <c r="I12868">
        <v>0</v>
      </c>
    </row>
    <row r="12869" spans="1:9" x14ac:dyDescent="0.2">
      <c r="A12869">
        <v>12854</v>
      </c>
      <c r="B12869">
        <v>18230</v>
      </c>
      <c r="C12869">
        <v>2309</v>
      </c>
      <c r="D12869">
        <f t="shared" si="200"/>
        <v>2309</v>
      </c>
      <c r="E12869">
        <v>2</v>
      </c>
      <c r="F12869" t="s">
        <v>12171</v>
      </c>
      <c r="G12869">
        <v>47</v>
      </c>
      <c r="H12869" t="s">
        <v>34</v>
      </c>
      <c r="I12869">
        <v>0</v>
      </c>
    </row>
    <row r="12870" spans="1:9" x14ac:dyDescent="0.2">
      <c r="A12870">
        <v>12855</v>
      </c>
      <c r="B12870">
        <v>18231</v>
      </c>
      <c r="C12870">
        <v>26646</v>
      </c>
      <c r="D12870">
        <f t="shared" si="200"/>
        <v>26646</v>
      </c>
      <c r="E12870">
        <v>1</v>
      </c>
      <c r="F12870" t="s">
        <v>12172</v>
      </c>
      <c r="G12870">
        <v>46</v>
      </c>
      <c r="H12870" t="s">
        <v>8</v>
      </c>
      <c r="I12870">
        <v>0</v>
      </c>
    </row>
    <row r="12871" spans="1:9" x14ac:dyDescent="0.2">
      <c r="A12871">
        <v>12856</v>
      </c>
      <c r="B12871">
        <v>18232</v>
      </c>
      <c r="C12871">
        <v>18232</v>
      </c>
      <c r="D12871">
        <f t="shared" si="200"/>
        <v>18232</v>
      </c>
      <c r="E12871">
        <v>76</v>
      </c>
      <c r="F12871" t="s">
        <v>12173</v>
      </c>
      <c r="G12871">
        <v>122</v>
      </c>
      <c r="H12871" t="s">
        <v>29</v>
      </c>
      <c r="I12871">
        <v>0</v>
      </c>
    </row>
    <row r="12872" spans="1:9" x14ac:dyDescent="0.2">
      <c r="A12872">
        <v>12857</v>
      </c>
      <c r="B12872">
        <v>18233</v>
      </c>
      <c r="C12872">
        <v>20561</v>
      </c>
      <c r="D12872">
        <f t="shared" si="200"/>
        <v>20561</v>
      </c>
      <c r="E12872">
        <v>3</v>
      </c>
      <c r="F12872" t="s">
        <v>12174</v>
      </c>
      <c r="G12872">
        <v>112</v>
      </c>
      <c r="H12872" t="s">
        <v>86</v>
      </c>
      <c r="I12872">
        <v>0</v>
      </c>
    </row>
    <row r="12873" spans="1:9" x14ac:dyDescent="0.2">
      <c r="A12873">
        <v>12858</v>
      </c>
      <c r="B12873">
        <v>18234</v>
      </c>
      <c r="C12873">
        <v>44359</v>
      </c>
      <c r="D12873">
        <f t="shared" si="200"/>
        <v>44359</v>
      </c>
      <c r="E12873">
        <v>335</v>
      </c>
      <c r="F12873" t="s">
        <v>12175</v>
      </c>
      <c r="G12873">
        <v>83</v>
      </c>
      <c r="H12873" t="s">
        <v>50</v>
      </c>
      <c r="I12873">
        <v>0</v>
      </c>
    </row>
    <row r="12874" spans="1:9" x14ac:dyDescent="0.2">
      <c r="A12874">
        <v>12859</v>
      </c>
      <c r="B12874">
        <v>18237</v>
      </c>
      <c r="C12874">
        <v>20909</v>
      </c>
      <c r="D12874">
        <f t="shared" si="200"/>
        <v>20909</v>
      </c>
      <c r="E12874">
        <v>2</v>
      </c>
      <c r="F12874" t="s">
        <v>12176</v>
      </c>
      <c r="G12874">
        <v>47</v>
      </c>
      <c r="H12874" t="s">
        <v>34</v>
      </c>
      <c r="I12874">
        <v>0</v>
      </c>
    </row>
    <row r="12875" spans="1:9" x14ac:dyDescent="0.2">
      <c r="A12875">
        <v>12860</v>
      </c>
      <c r="B12875">
        <v>18238</v>
      </c>
      <c r="D12875">
        <f t="shared" si="200"/>
        <v>18238</v>
      </c>
      <c r="I12875">
        <v>0</v>
      </c>
    </row>
    <row r="12876" spans="1:9" x14ac:dyDescent="0.2">
      <c r="A12876">
        <v>12861</v>
      </c>
      <c r="B12876">
        <v>18239</v>
      </c>
      <c r="C12876">
        <v>27640</v>
      </c>
      <c r="D12876">
        <f t="shared" si="200"/>
        <v>27640</v>
      </c>
      <c r="E12876">
        <v>2</v>
      </c>
      <c r="F12876" t="s">
        <v>12177</v>
      </c>
      <c r="G12876">
        <v>118</v>
      </c>
      <c r="H12876" t="s">
        <v>34</v>
      </c>
      <c r="I12876">
        <v>0</v>
      </c>
    </row>
    <row r="12877" spans="1:9" x14ac:dyDescent="0.2">
      <c r="A12877">
        <v>12862</v>
      </c>
      <c r="B12877">
        <v>18242</v>
      </c>
      <c r="C12877">
        <v>41544</v>
      </c>
      <c r="D12877">
        <f t="shared" si="200"/>
        <v>41544</v>
      </c>
      <c r="E12877">
        <v>27</v>
      </c>
      <c r="F12877" t="s">
        <v>12178</v>
      </c>
      <c r="G12877">
        <v>81</v>
      </c>
      <c r="H12877" t="s">
        <v>38</v>
      </c>
      <c r="I12877">
        <v>0</v>
      </c>
    </row>
    <row r="12878" spans="1:9" x14ac:dyDescent="0.2">
      <c r="A12878">
        <v>12863</v>
      </c>
      <c r="B12878">
        <v>18243</v>
      </c>
      <c r="C12878">
        <v>23025</v>
      </c>
      <c r="D12878">
        <f t="shared" si="200"/>
        <v>23025</v>
      </c>
      <c r="E12878">
        <v>34</v>
      </c>
      <c r="F12878" t="s">
        <v>12179</v>
      </c>
      <c r="G12878">
        <v>92</v>
      </c>
      <c r="H12878" t="s">
        <v>23</v>
      </c>
      <c r="I12878">
        <v>0</v>
      </c>
    </row>
    <row r="12879" spans="1:9" x14ac:dyDescent="0.2">
      <c r="A12879">
        <v>12864</v>
      </c>
      <c r="B12879">
        <v>18245</v>
      </c>
      <c r="C12879">
        <v>18245</v>
      </c>
      <c r="D12879">
        <f t="shared" si="200"/>
        <v>18245</v>
      </c>
      <c r="E12879">
        <v>9</v>
      </c>
      <c r="F12879" t="s">
        <v>12180</v>
      </c>
      <c r="G12879">
        <v>114</v>
      </c>
      <c r="H12879" t="s">
        <v>21</v>
      </c>
      <c r="I12879">
        <v>0</v>
      </c>
    </row>
    <row r="12880" spans="1:9" x14ac:dyDescent="0.2">
      <c r="A12880">
        <v>12865</v>
      </c>
      <c r="B12880">
        <v>18246</v>
      </c>
      <c r="C12880">
        <v>31847</v>
      </c>
      <c r="D12880">
        <f t="shared" ref="D12880:D12943" si="201">IF(C12880&lt;&gt;0,C12880,B12880)</f>
        <v>31847</v>
      </c>
      <c r="E12880">
        <v>3</v>
      </c>
      <c r="F12880" t="s">
        <v>12181</v>
      </c>
      <c r="G12880">
        <v>61</v>
      </c>
      <c r="H12880" t="s">
        <v>8</v>
      </c>
      <c r="I12880">
        <v>0</v>
      </c>
    </row>
    <row r="12881" spans="1:9" x14ac:dyDescent="0.2">
      <c r="A12881">
        <v>12866</v>
      </c>
      <c r="B12881">
        <v>18247</v>
      </c>
      <c r="C12881">
        <v>45933</v>
      </c>
      <c r="D12881">
        <f t="shared" si="201"/>
        <v>45933</v>
      </c>
      <c r="E12881">
        <v>3</v>
      </c>
      <c r="F12881" t="s">
        <v>12182</v>
      </c>
      <c r="G12881">
        <v>66</v>
      </c>
      <c r="H12881" t="s">
        <v>55</v>
      </c>
      <c r="I12881">
        <v>0</v>
      </c>
    </row>
    <row r="12882" spans="1:9" x14ac:dyDescent="0.2">
      <c r="A12882">
        <v>12867</v>
      </c>
      <c r="B12882">
        <v>18248</v>
      </c>
      <c r="C12882">
        <v>4341</v>
      </c>
      <c r="D12882">
        <f t="shared" si="201"/>
        <v>4341</v>
      </c>
      <c r="E12882">
        <v>1</v>
      </c>
      <c r="F12882" t="s">
        <v>12183</v>
      </c>
      <c r="G12882">
        <v>22</v>
      </c>
      <c r="H12882" t="s">
        <v>34</v>
      </c>
      <c r="I12882">
        <v>0</v>
      </c>
    </row>
    <row r="12883" spans="1:9" x14ac:dyDescent="0.2">
      <c r="A12883">
        <v>12868</v>
      </c>
      <c r="B12883">
        <v>18253</v>
      </c>
      <c r="C12883">
        <v>945</v>
      </c>
      <c r="D12883">
        <f t="shared" si="201"/>
        <v>945</v>
      </c>
      <c r="E12883">
        <v>5</v>
      </c>
      <c r="F12883" t="s">
        <v>12184</v>
      </c>
      <c r="G12883">
        <v>98</v>
      </c>
      <c r="H12883" t="s">
        <v>12</v>
      </c>
      <c r="I12883">
        <v>0</v>
      </c>
    </row>
    <row r="12884" spans="1:9" x14ac:dyDescent="0.2">
      <c r="A12884">
        <v>12869</v>
      </c>
      <c r="B12884">
        <v>18254</v>
      </c>
      <c r="C12884">
        <v>7485</v>
      </c>
      <c r="D12884">
        <f t="shared" si="201"/>
        <v>7485</v>
      </c>
      <c r="E12884">
        <v>7</v>
      </c>
      <c r="F12884" t="s">
        <v>12185</v>
      </c>
      <c r="G12884">
        <v>67</v>
      </c>
      <c r="H12884" t="s">
        <v>58</v>
      </c>
      <c r="I12884">
        <v>0</v>
      </c>
    </row>
    <row r="12885" spans="1:9" x14ac:dyDescent="0.2">
      <c r="A12885">
        <v>12870</v>
      </c>
      <c r="B12885">
        <v>18255</v>
      </c>
      <c r="C12885">
        <v>18255</v>
      </c>
      <c r="D12885">
        <f t="shared" si="201"/>
        <v>18255</v>
      </c>
      <c r="E12885">
        <v>2</v>
      </c>
      <c r="F12885" t="s">
        <v>12186</v>
      </c>
      <c r="G12885">
        <v>6</v>
      </c>
      <c r="H12885" t="s">
        <v>89</v>
      </c>
      <c r="I12885">
        <v>0</v>
      </c>
    </row>
    <row r="12886" spans="1:9" x14ac:dyDescent="0.2">
      <c r="A12886">
        <v>12871</v>
      </c>
      <c r="B12886">
        <v>18256</v>
      </c>
      <c r="C12886">
        <v>8747</v>
      </c>
      <c r="D12886">
        <f t="shared" si="201"/>
        <v>8747</v>
      </c>
      <c r="E12886">
        <v>4</v>
      </c>
      <c r="F12886" t="s">
        <v>12187</v>
      </c>
      <c r="G12886">
        <v>114</v>
      </c>
      <c r="H12886" t="s">
        <v>21</v>
      </c>
      <c r="I12886">
        <v>0</v>
      </c>
    </row>
    <row r="12887" spans="1:9" x14ac:dyDescent="0.2">
      <c r="A12887">
        <v>12872</v>
      </c>
      <c r="B12887">
        <v>18259</v>
      </c>
      <c r="C12887">
        <v>22594</v>
      </c>
      <c r="D12887">
        <f t="shared" si="201"/>
        <v>22594</v>
      </c>
      <c r="E12887">
        <v>3</v>
      </c>
      <c r="F12887" t="s">
        <v>12188</v>
      </c>
      <c r="G12887">
        <v>13</v>
      </c>
      <c r="H12887" t="s">
        <v>58</v>
      </c>
      <c r="I12887">
        <v>0</v>
      </c>
    </row>
    <row r="12888" spans="1:9" x14ac:dyDescent="0.2">
      <c r="A12888">
        <v>12873</v>
      </c>
      <c r="B12888">
        <v>18260</v>
      </c>
      <c r="C12888">
        <v>18260</v>
      </c>
      <c r="D12888">
        <f t="shared" si="201"/>
        <v>18260</v>
      </c>
      <c r="E12888">
        <v>6</v>
      </c>
      <c r="F12888" t="s">
        <v>12189</v>
      </c>
      <c r="G12888">
        <v>41</v>
      </c>
      <c r="H12888" t="s">
        <v>32</v>
      </c>
      <c r="I12888">
        <v>0</v>
      </c>
    </row>
    <row r="12889" spans="1:9" x14ac:dyDescent="0.2">
      <c r="A12889">
        <v>12874</v>
      </c>
      <c r="B12889">
        <v>18264</v>
      </c>
      <c r="C12889">
        <v>5463</v>
      </c>
      <c r="D12889">
        <f t="shared" si="201"/>
        <v>5463</v>
      </c>
      <c r="E12889">
        <v>3</v>
      </c>
      <c r="F12889" t="s">
        <v>12190</v>
      </c>
      <c r="G12889">
        <v>3</v>
      </c>
      <c r="H12889" t="s">
        <v>8</v>
      </c>
      <c r="I12889">
        <v>0</v>
      </c>
    </row>
    <row r="12890" spans="1:9" x14ac:dyDescent="0.2">
      <c r="A12890">
        <v>12875</v>
      </c>
      <c r="B12890">
        <v>18266</v>
      </c>
      <c r="C12890">
        <v>5962</v>
      </c>
      <c r="D12890">
        <f t="shared" si="201"/>
        <v>5962</v>
      </c>
      <c r="E12890">
        <v>2</v>
      </c>
      <c r="F12890" t="s">
        <v>12191</v>
      </c>
      <c r="G12890">
        <v>4</v>
      </c>
      <c r="H12890" t="s">
        <v>27</v>
      </c>
      <c r="I12890">
        <v>0</v>
      </c>
    </row>
    <row r="12891" spans="1:9" x14ac:dyDescent="0.2">
      <c r="A12891">
        <v>12876</v>
      </c>
      <c r="B12891">
        <v>18267</v>
      </c>
      <c r="C12891">
        <v>39083</v>
      </c>
      <c r="D12891">
        <f t="shared" si="201"/>
        <v>39083</v>
      </c>
      <c r="E12891">
        <v>2</v>
      </c>
      <c r="F12891" t="s">
        <v>12192</v>
      </c>
      <c r="G12891">
        <v>97</v>
      </c>
      <c r="H12891" t="s">
        <v>10</v>
      </c>
      <c r="I12891">
        <v>0</v>
      </c>
    </row>
    <row r="12892" spans="1:9" x14ac:dyDescent="0.2">
      <c r="A12892">
        <v>12877</v>
      </c>
      <c r="B12892">
        <v>18269</v>
      </c>
      <c r="C12892">
        <v>29910</v>
      </c>
      <c r="D12892">
        <f t="shared" si="201"/>
        <v>29910</v>
      </c>
      <c r="E12892">
        <v>1</v>
      </c>
      <c r="F12892" t="s">
        <v>12193</v>
      </c>
      <c r="G12892">
        <v>105</v>
      </c>
      <c r="H12892" t="s">
        <v>10</v>
      </c>
      <c r="I12892">
        <v>0</v>
      </c>
    </row>
    <row r="12893" spans="1:9" x14ac:dyDescent="0.2">
      <c r="A12893">
        <v>12878</v>
      </c>
      <c r="B12893">
        <v>18270</v>
      </c>
      <c r="C12893">
        <v>35682</v>
      </c>
      <c r="D12893">
        <f t="shared" si="201"/>
        <v>35682</v>
      </c>
      <c r="E12893">
        <v>1</v>
      </c>
      <c r="F12893" t="s">
        <v>12194</v>
      </c>
      <c r="G12893">
        <v>61</v>
      </c>
      <c r="H12893" t="s">
        <v>8</v>
      </c>
      <c r="I12893">
        <v>0</v>
      </c>
    </row>
    <row r="12894" spans="1:9" x14ac:dyDescent="0.2">
      <c r="A12894">
        <v>12879</v>
      </c>
      <c r="B12894">
        <v>18271</v>
      </c>
      <c r="C12894">
        <v>17820</v>
      </c>
      <c r="D12894">
        <f t="shared" si="201"/>
        <v>17820</v>
      </c>
      <c r="E12894">
        <v>2</v>
      </c>
      <c r="F12894" t="s">
        <v>12195</v>
      </c>
      <c r="G12894">
        <v>70</v>
      </c>
      <c r="H12894" t="s">
        <v>34</v>
      </c>
      <c r="I12894">
        <v>0</v>
      </c>
    </row>
    <row r="12895" spans="1:9" x14ac:dyDescent="0.2">
      <c r="A12895">
        <v>12880</v>
      </c>
      <c r="B12895">
        <v>18272</v>
      </c>
      <c r="C12895">
        <v>22113</v>
      </c>
      <c r="D12895">
        <f t="shared" si="201"/>
        <v>22113</v>
      </c>
      <c r="E12895">
        <v>73</v>
      </c>
      <c r="F12895" t="s">
        <v>12196</v>
      </c>
      <c r="G12895">
        <v>21</v>
      </c>
      <c r="H12895" t="s">
        <v>17</v>
      </c>
      <c r="I12895">
        <v>0</v>
      </c>
    </row>
    <row r="12896" spans="1:9" x14ac:dyDescent="0.2">
      <c r="A12896">
        <v>12881</v>
      </c>
      <c r="B12896">
        <v>18276</v>
      </c>
      <c r="C12896">
        <v>26283</v>
      </c>
      <c r="D12896">
        <f t="shared" si="201"/>
        <v>26283</v>
      </c>
      <c r="E12896">
        <v>4</v>
      </c>
      <c r="F12896" t="s">
        <v>12197</v>
      </c>
      <c r="G12896">
        <v>83</v>
      </c>
      <c r="H12896" t="s">
        <v>50</v>
      </c>
      <c r="I12896">
        <v>0</v>
      </c>
    </row>
    <row r="12897" spans="1:9" x14ac:dyDescent="0.2">
      <c r="A12897">
        <v>12882</v>
      </c>
      <c r="B12897">
        <v>18278</v>
      </c>
      <c r="C12897">
        <v>25157</v>
      </c>
      <c r="D12897">
        <f t="shared" si="201"/>
        <v>25157</v>
      </c>
      <c r="E12897">
        <v>2</v>
      </c>
      <c r="F12897" t="s">
        <v>12198</v>
      </c>
      <c r="G12897">
        <v>96</v>
      </c>
      <c r="H12897" t="s">
        <v>58</v>
      </c>
      <c r="I12897">
        <v>0</v>
      </c>
    </row>
    <row r="12898" spans="1:9" x14ac:dyDescent="0.2">
      <c r="A12898">
        <v>12883</v>
      </c>
      <c r="B12898">
        <v>18279</v>
      </c>
      <c r="C12898">
        <v>45013</v>
      </c>
      <c r="D12898">
        <f t="shared" si="201"/>
        <v>45013</v>
      </c>
      <c r="E12898">
        <v>1</v>
      </c>
      <c r="F12898" t="s">
        <v>12199</v>
      </c>
      <c r="G12898">
        <v>99</v>
      </c>
      <c r="H12898" t="s">
        <v>38</v>
      </c>
      <c r="I12898">
        <v>0</v>
      </c>
    </row>
    <row r="12899" spans="1:9" x14ac:dyDescent="0.2">
      <c r="A12899">
        <v>12884</v>
      </c>
      <c r="B12899">
        <v>18280</v>
      </c>
      <c r="C12899">
        <v>32156</v>
      </c>
      <c r="D12899">
        <f t="shared" si="201"/>
        <v>32156</v>
      </c>
      <c r="E12899">
        <v>1</v>
      </c>
      <c r="F12899" t="s">
        <v>12200</v>
      </c>
      <c r="G12899">
        <v>98</v>
      </c>
      <c r="H12899" t="s">
        <v>12</v>
      </c>
      <c r="I12899">
        <v>0</v>
      </c>
    </row>
    <row r="12900" spans="1:9" x14ac:dyDescent="0.2">
      <c r="A12900">
        <v>12885</v>
      </c>
      <c r="B12900">
        <v>18281</v>
      </c>
      <c r="C12900">
        <v>31334</v>
      </c>
      <c r="D12900">
        <f t="shared" si="201"/>
        <v>31334</v>
      </c>
      <c r="E12900">
        <v>39</v>
      </c>
      <c r="F12900" t="s">
        <v>12201</v>
      </c>
      <c r="G12900">
        <v>3</v>
      </c>
      <c r="H12900" t="s">
        <v>8</v>
      </c>
      <c r="I12900">
        <v>0</v>
      </c>
    </row>
    <row r="12901" spans="1:9" x14ac:dyDescent="0.2">
      <c r="A12901">
        <v>12886</v>
      </c>
      <c r="B12901">
        <v>18284</v>
      </c>
      <c r="C12901">
        <v>12087</v>
      </c>
      <c r="D12901">
        <f t="shared" si="201"/>
        <v>12087</v>
      </c>
      <c r="E12901">
        <v>5</v>
      </c>
      <c r="F12901" t="s">
        <v>12202</v>
      </c>
      <c r="G12901">
        <v>4</v>
      </c>
      <c r="H12901" t="s">
        <v>27</v>
      </c>
      <c r="I12901">
        <v>0</v>
      </c>
    </row>
    <row r="12902" spans="1:9" x14ac:dyDescent="0.2">
      <c r="A12902">
        <v>12887</v>
      </c>
      <c r="B12902">
        <v>18285</v>
      </c>
      <c r="C12902">
        <v>4600</v>
      </c>
      <c r="D12902">
        <f t="shared" si="201"/>
        <v>4600</v>
      </c>
      <c r="E12902">
        <v>10</v>
      </c>
      <c r="F12902" t="s">
        <v>12203</v>
      </c>
      <c r="G12902">
        <v>52</v>
      </c>
      <c r="H12902" t="s">
        <v>14</v>
      </c>
      <c r="I12902">
        <v>0</v>
      </c>
    </row>
    <row r="12903" spans="1:9" x14ac:dyDescent="0.2">
      <c r="A12903">
        <v>12888</v>
      </c>
      <c r="B12903">
        <v>18286</v>
      </c>
      <c r="C12903">
        <v>18286</v>
      </c>
      <c r="D12903">
        <f t="shared" si="201"/>
        <v>18286</v>
      </c>
      <c r="E12903">
        <v>34</v>
      </c>
      <c r="F12903" t="s">
        <v>12204</v>
      </c>
      <c r="G12903">
        <v>69</v>
      </c>
      <c r="H12903" t="s">
        <v>38</v>
      </c>
      <c r="I12903">
        <v>0</v>
      </c>
    </row>
    <row r="12904" spans="1:9" x14ac:dyDescent="0.2">
      <c r="A12904">
        <v>12889</v>
      </c>
      <c r="B12904">
        <v>18287</v>
      </c>
      <c r="C12904">
        <v>4600</v>
      </c>
      <c r="D12904">
        <f t="shared" si="201"/>
        <v>4600</v>
      </c>
      <c r="E12904">
        <v>1</v>
      </c>
      <c r="F12904" t="s">
        <v>12205</v>
      </c>
      <c r="G12904">
        <v>52</v>
      </c>
      <c r="H12904" t="s">
        <v>14</v>
      </c>
      <c r="I12904">
        <v>0</v>
      </c>
    </row>
    <row r="12905" spans="1:9" x14ac:dyDescent="0.2">
      <c r="A12905">
        <v>12890</v>
      </c>
      <c r="B12905">
        <v>18288</v>
      </c>
      <c r="C12905">
        <v>40709</v>
      </c>
      <c r="D12905">
        <f t="shared" si="201"/>
        <v>40709</v>
      </c>
      <c r="E12905">
        <v>306</v>
      </c>
      <c r="F12905" t="s">
        <v>12206</v>
      </c>
      <c r="G12905">
        <v>107</v>
      </c>
      <c r="H12905" t="s">
        <v>8</v>
      </c>
      <c r="I12905">
        <v>0</v>
      </c>
    </row>
    <row r="12906" spans="1:9" x14ac:dyDescent="0.2">
      <c r="A12906">
        <v>12891</v>
      </c>
      <c r="B12906">
        <v>18289</v>
      </c>
      <c r="C12906">
        <v>14320</v>
      </c>
      <c r="D12906">
        <f t="shared" si="201"/>
        <v>14320</v>
      </c>
      <c r="E12906">
        <v>1</v>
      </c>
      <c r="F12906" t="s">
        <v>12207</v>
      </c>
      <c r="G12906">
        <v>99</v>
      </c>
      <c r="H12906" t="s">
        <v>38</v>
      </c>
      <c r="I12906">
        <v>0</v>
      </c>
    </row>
    <row r="12907" spans="1:9" x14ac:dyDescent="0.2">
      <c r="A12907">
        <v>12892</v>
      </c>
      <c r="B12907">
        <v>18290</v>
      </c>
      <c r="C12907">
        <v>19513</v>
      </c>
      <c r="D12907">
        <f t="shared" si="201"/>
        <v>19513</v>
      </c>
      <c r="E12907">
        <v>4</v>
      </c>
      <c r="F12907" t="s">
        <v>12208</v>
      </c>
      <c r="G12907">
        <v>22</v>
      </c>
      <c r="H12907" t="s">
        <v>34</v>
      </c>
      <c r="I12907">
        <v>0</v>
      </c>
    </row>
    <row r="12908" spans="1:9" x14ac:dyDescent="0.2">
      <c r="A12908">
        <v>12893</v>
      </c>
      <c r="B12908">
        <v>18291</v>
      </c>
      <c r="C12908">
        <v>2026</v>
      </c>
      <c r="D12908">
        <f t="shared" si="201"/>
        <v>2026</v>
      </c>
      <c r="E12908">
        <v>1</v>
      </c>
      <c r="F12908" t="s">
        <v>12209</v>
      </c>
      <c r="G12908">
        <v>125</v>
      </c>
      <c r="H12908" t="s">
        <v>8</v>
      </c>
      <c r="I12908">
        <v>0</v>
      </c>
    </row>
    <row r="12909" spans="1:9" x14ac:dyDescent="0.2">
      <c r="A12909">
        <v>12894</v>
      </c>
      <c r="B12909">
        <v>18292</v>
      </c>
      <c r="C12909">
        <v>9216</v>
      </c>
      <c r="D12909">
        <f t="shared" si="201"/>
        <v>9216</v>
      </c>
      <c r="E12909">
        <v>12</v>
      </c>
      <c r="F12909" t="s">
        <v>12210</v>
      </c>
      <c r="G12909">
        <v>34</v>
      </c>
      <c r="H12909" t="s">
        <v>14</v>
      </c>
      <c r="I12909">
        <v>0</v>
      </c>
    </row>
    <row r="12910" spans="1:9" x14ac:dyDescent="0.2">
      <c r="A12910">
        <v>12895</v>
      </c>
      <c r="B12910">
        <v>18294</v>
      </c>
      <c r="C12910">
        <v>3539</v>
      </c>
      <c r="D12910">
        <f t="shared" si="201"/>
        <v>3539</v>
      </c>
      <c r="E12910">
        <v>1</v>
      </c>
      <c r="F12910" t="s">
        <v>12211</v>
      </c>
      <c r="G12910">
        <v>37</v>
      </c>
      <c r="H12910" t="s">
        <v>14</v>
      </c>
      <c r="I12910">
        <v>0</v>
      </c>
    </row>
    <row r="12911" spans="1:9" x14ac:dyDescent="0.2">
      <c r="A12911">
        <v>12896</v>
      </c>
      <c r="B12911">
        <v>18296</v>
      </c>
      <c r="C12911">
        <v>32271</v>
      </c>
      <c r="D12911">
        <f t="shared" si="201"/>
        <v>32271</v>
      </c>
      <c r="E12911">
        <v>34</v>
      </c>
      <c r="F12911" t="s">
        <v>12212</v>
      </c>
      <c r="G12911">
        <v>99</v>
      </c>
      <c r="H12911" t="s">
        <v>38</v>
      </c>
      <c r="I12911">
        <v>0</v>
      </c>
    </row>
    <row r="12912" spans="1:9" x14ac:dyDescent="0.2">
      <c r="A12912">
        <v>12897</v>
      </c>
      <c r="B12912">
        <v>18300</v>
      </c>
      <c r="C12912">
        <v>17021</v>
      </c>
      <c r="D12912">
        <f t="shared" si="201"/>
        <v>17021</v>
      </c>
      <c r="E12912">
        <v>2</v>
      </c>
      <c r="F12912" t="s">
        <v>12213</v>
      </c>
      <c r="G12912">
        <v>34</v>
      </c>
      <c r="H12912" t="s">
        <v>14</v>
      </c>
      <c r="I12912">
        <v>0</v>
      </c>
    </row>
    <row r="12913" spans="1:9" x14ac:dyDescent="0.2">
      <c r="A12913">
        <v>12898</v>
      </c>
      <c r="B12913">
        <v>18301</v>
      </c>
      <c r="C12913">
        <v>41592</v>
      </c>
      <c r="D12913">
        <f t="shared" si="201"/>
        <v>41592</v>
      </c>
      <c r="E12913">
        <v>5</v>
      </c>
      <c r="F12913" t="s">
        <v>12214</v>
      </c>
      <c r="G12913">
        <v>56</v>
      </c>
      <c r="H12913" t="s">
        <v>23</v>
      </c>
      <c r="I12913">
        <v>0</v>
      </c>
    </row>
    <row r="12914" spans="1:9" x14ac:dyDescent="0.2">
      <c r="A12914">
        <v>12899</v>
      </c>
      <c r="B12914">
        <v>18302</v>
      </c>
      <c r="D12914">
        <f t="shared" si="201"/>
        <v>18302</v>
      </c>
      <c r="E12914">
        <v>2</v>
      </c>
      <c r="F12914" t="s">
        <v>12215</v>
      </c>
      <c r="G12914">
        <v>128</v>
      </c>
      <c r="H12914" t="s">
        <v>86</v>
      </c>
      <c r="I12914">
        <v>0</v>
      </c>
    </row>
    <row r="12915" spans="1:9" x14ac:dyDescent="0.2">
      <c r="A12915">
        <v>12900</v>
      </c>
      <c r="B12915">
        <v>18303</v>
      </c>
      <c r="C12915">
        <v>6292</v>
      </c>
      <c r="D12915">
        <f t="shared" si="201"/>
        <v>6292</v>
      </c>
      <c r="E12915">
        <v>2</v>
      </c>
      <c r="F12915" t="s">
        <v>12216</v>
      </c>
      <c r="G12915">
        <v>116</v>
      </c>
      <c r="H12915" t="s">
        <v>14</v>
      </c>
      <c r="I12915">
        <v>0</v>
      </c>
    </row>
    <row r="12916" spans="1:9" x14ac:dyDescent="0.2">
      <c r="A12916">
        <v>12901</v>
      </c>
      <c r="B12916">
        <v>18304</v>
      </c>
      <c r="C12916">
        <v>29189</v>
      </c>
      <c r="D12916">
        <f t="shared" si="201"/>
        <v>29189</v>
      </c>
      <c r="E12916">
        <v>6</v>
      </c>
      <c r="F12916" t="s">
        <v>12217</v>
      </c>
      <c r="G12916">
        <v>112</v>
      </c>
      <c r="H12916" t="s">
        <v>86</v>
      </c>
      <c r="I12916">
        <v>0</v>
      </c>
    </row>
    <row r="12917" spans="1:9" x14ac:dyDescent="0.2">
      <c r="A12917">
        <v>12902</v>
      </c>
      <c r="B12917">
        <v>18305</v>
      </c>
      <c r="C12917">
        <v>17511</v>
      </c>
      <c r="D12917">
        <f t="shared" si="201"/>
        <v>17511</v>
      </c>
      <c r="E12917">
        <v>2</v>
      </c>
      <c r="F12917" t="s">
        <v>12218</v>
      </c>
      <c r="G12917">
        <v>88</v>
      </c>
      <c r="H12917" t="s">
        <v>10</v>
      </c>
      <c r="I12917">
        <v>0</v>
      </c>
    </row>
    <row r="12918" spans="1:9" x14ac:dyDescent="0.2">
      <c r="A12918">
        <v>12903</v>
      </c>
      <c r="B12918">
        <v>18306</v>
      </c>
      <c r="C12918">
        <v>43338</v>
      </c>
      <c r="D12918">
        <f t="shared" si="201"/>
        <v>43338</v>
      </c>
      <c r="E12918">
        <v>2</v>
      </c>
      <c r="F12918" t="s">
        <v>12219</v>
      </c>
      <c r="G12918">
        <v>94</v>
      </c>
      <c r="H12918" t="s">
        <v>12</v>
      </c>
      <c r="I12918">
        <v>0</v>
      </c>
    </row>
    <row r="12919" spans="1:9" x14ac:dyDescent="0.2">
      <c r="A12919">
        <v>12904</v>
      </c>
      <c r="B12919">
        <v>18307</v>
      </c>
      <c r="C12919">
        <v>47784</v>
      </c>
      <c r="D12919">
        <f t="shared" si="201"/>
        <v>47784</v>
      </c>
      <c r="E12919">
        <v>2</v>
      </c>
      <c r="F12919" t="s">
        <v>12220</v>
      </c>
      <c r="G12919">
        <v>26</v>
      </c>
      <c r="H12919" t="s">
        <v>12</v>
      </c>
      <c r="I12919">
        <v>0</v>
      </c>
    </row>
    <row r="12920" spans="1:9" x14ac:dyDescent="0.2">
      <c r="A12920">
        <v>12905</v>
      </c>
      <c r="B12920">
        <v>18308</v>
      </c>
      <c r="C12920">
        <v>18308</v>
      </c>
      <c r="D12920">
        <f t="shared" si="201"/>
        <v>18308</v>
      </c>
      <c r="E12920">
        <v>6</v>
      </c>
      <c r="F12920" t="s">
        <v>12221</v>
      </c>
      <c r="G12920">
        <v>17</v>
      </c>
      <c r="H12920" t="s">
        <v>10</v>
      </c>
      <c r="I12920">
        <v>0</v>
      </c>
    </row>
    <row r="12921" spans="1:9" x14ac:dyDescent="0.2">
      <c r="A12921">
        <v>12906</v>
      </c>
      <c r="B12921">
        <v>18309</v>
      </c>
      <c r="C12921">
        <v>18309</v>
      </c>
      <c r="D12921">
        <f t="shared" si="201"/>
        <v>18309</v>
      </c>
      <c r="E12921">
        <v>9</v>
      </c>
      <c r="F12921" t="s">
        <v>12222</v>
      </c>
      <c r="G12921">
        <v>104</v>
      </c>
      <c r="H12921" t="s">
        <v>10</v>
      </c>
      <c r="I12921">
        <v>0</v>
      </c>
    </row>
    <row r="12922" spans="1:9" x14ac:dyDescent="0.2">
      <c r="A12922">
        <v>12907</v>
      </c>
      <c r="B12922">
        <v>18311</v>
      </c>
      <c r="D12922">
        <f t="shared" si="201"/>
        <v>18311</v>
      </c>
      <c r="I12922">
        <v>0</v>
      </c>
    </row>
    <row r="12923" spans="1:9" x14ac:dyDescent="0.2">
      <c r="A12923">
        <v>12908</v>
      </c>
      <c r="B12923">
        <v>18313</v>
      </c>
      <c r="C12923">
        <v>25230</v>
      </c>
      <c r="D12923">
        <f t="shared" si="201"/>
        <v>25230</v>
      </c>
      <c r="E12923">
        <v>3</v>
      </c>
      <c r="F12923" t="s">
        <v>12223</v>
      </c>
      <c r="G12923">
        <v>123</v>
      </c>
      <c r="H12923" t="s">
        <v>50</v>
      </c>
      <c r="I12923">
        <v>0</v>
      </c>
    </row>
    <row r="12924" spans="1:9" x14ac:dyDescent="0.2">
      <c r="A12924">
        <v>12909</v>
      </c>
      <c r="B12924">
        <v>18314</v>
      </c>
      <c r="C12924">
        <v>12644</v>
      </c>
      <c r="D12924">
        <f t="shared" si="201"/>
        <v>12644</v>
      </c>
      <c r="E12924">
        <v>2</v>
      </c>
      <c r="F12924" t="s">
        <v>12224</v>
      </c>
      <c r="G12924">
        <v>13</v>
      </c>
      <c r="H12924" t="s">
        <v>58</v>
      </c>
      <c r="I12924">
        <v>0</v>
      </c>
    </row>
    <row r="12925" spans="1:9" x14ac:dyDescent="0.2">
      <c r="A12925">
        <v>12910</v>
      </c>
      <c r="B12925">
        <v>18315</v>
      </c>
      <c r="C12925">
        <v>37</v>
      </c>
      <c r="D12925">
        <f t="shared" si="201"/>
        <v>37</v>
      </c>
      <c r="E12925">
        <v>2</v>
      </c>
      <c r="F12925" t="s">
        <v>12225</v>
      </c>
      <c r="G12925">
        <v>69</v>
      </c>
      <c r="H12925" t="s">
        <v>38</v>
      </c>
      <c r="I12925">
        <v>0</v>
      </c>
    </row>
    <row r="12926" spans="1:9" x14ac:dyDescent="0.2">
      <c r="A12926">
        <v>12911</v>
      </c>
      <c r="B12926">
        <v>18318</v>
      </c>
      <c r="D12926">
        <f t="shared" si="201"/>
        <v>18318</v>
      </c>
      <c r="I12926">
        <v>0</v>
      </c>
    </row>
    <row r="12927" spans="1:9" x14ac:dyDescent="0.2">
      <c r="A12927">
        <v>12912</v>
      </c>
      <c r="B12927">
        <v>18320</v>
      </c>
      <c r="D12927">
        <f t="shared" si="201"/>
        <v>18320</v>
      </c>
      <c r="E12927">
        <v>1</v>
      </c>
      <c r="F12927" t="s">
        <v>12226</v>
      </c>
      <c r="G12927">
        <v>5</v>
      </c>
      <c r="H12927" t="s">
        <v>10</v>
      </c>
      <c r="I12927">
        <v>0</v>
      </c>
    </row>
    <row r="12928" spans="1:9" x14ac:dyDescent="0.2">
      <c r="A12928">
        <v>12913</v>
      </c>
      <c r="B12928">
        <v>18321</v>
      </c>
      <c r="C12928">
        <v>7860</v>
      </c>
      <c r="D12928">
        <f t="shared" si="201"/>
        <v>7860</v>
      </c>
      <c r="E12928">
        <v>17</v>
      </c>
      <c r="F12928" t="s">
        <v>12227</v>
      </c>
      <c r="G12928">
        <v>4</v>
      </c>
      <c r="H12928" t="s">
        <v>27</v>
      </c>
      <c r="I12928">
        <v>0</v>
      </c>
    </row>
    <row r="12929" spans="1:9" x14ac:dyDescent="0.2">
      <c r="A12929">
        <v>12914</v>
      </c>
      <c r="B12929">
        <v>18322</v>
      </c>
      <c r="C12929">
        <v>12089</v>
      </c>
      <c r="D12929">
        <f t="shared" si="201"/>
        <v>12089</v>
      </c>
      <c r="E12929">
        <v>1</v>
      </c>
      <c r="F12929" t="s">
        <v>12228</v>
      </c>
      <c r="G12929">
        <v>25</v>
      </c>
      <c r="H12929" t="s">
        <v>34</v>
      </c>
      <c r="I12929">
        <v>0</v>
      </c>
    </row>
    <row r="12930" spans="1:9" x14ac:dyDescent="0.2">
      <c r="A12930">
        <v>12915</v>
      </c>
      <c r="B12930">
        <v>18325</v>
      </c>
      <c r="D12930">
        <f t="shared" si="201"/>
        <v>18325</v>
      </c>
      <c r="E12930">
        <v>5</v>
      </c>
      <c r="F12930" t="s">
        <v>12229</v>
      </c>
      <c r="G12930">
        <v>38</v>
      </c>
      <c r="H12930" t="s">
        <v>14</v>
      </c>
      <c r="I12930">
        <v>0</v>
      </c>
    </row>
    <row r="12931" spans="1:9" x14ac:dyDescent="0.2">
      <c r="A12931">
        <v>12916</v>
      </c>
      <c r="B12931">
        <v>18327</v>
      </c>
      <c r="C12931">
        <v>5989</v>
      </c>
      <c r="D12931">
        <f t="shared" si="201"/>
        <v>5989</v>
      </c>
      <c r="E12931">
        <v>10</v>
      </c>
      <c r="F12931" t="s">
        <v>12230</v>
      </c>
      <c r="G12931">
        <v>110</v>
      </c>
      <c r="H12931" t="s">
        <v>10</v>
      </c>
      <c r="I12931">
        <v>0</v>
      </c>
    </row>
    <row r="12932" spans="1:9" x14ac:dyDescent="0.2">
      <c r="A12932">
        <v>12917</v>
      </c>
      <c r="B12932">
        <v>18328</v>
      </c>
      <c r="D12932">
        <f t="shared" si="201"/>
        <v>18328</v>
      </c>
      <c r="I12932">
        <v>0</v>
      </c>
    </row>
    <row r="12933" spans="1:9" x14ac:dyDescent="0.2">
      <c r="A12933">
        <v>12918</v>
      </c>
      <c r="B12933">
        <v>18329</v>
      </c>
      <c r="C12933">
        <v>37935</v>
      </c>
      <c r="D12933">
        <f t="shared" si="201"/>
        <v>37935</v>
      </c>
      <c r="E12933">
        <v>2</v>
      </c>
      <c r="F12933" t="s">
        <v>12231</v>
      </c>
      <c r="G12933">
        <v>38</v>
      </c>
      <c r="H12933" t="s">
        <v>14</v>
      </c>
      <c r="I12933">
        <v>0</v>
      </c>
    </row>
    <row r="12934" spans="1:9" x14ac:dyDescent="0.2">
      <c r="A12934">
        <v>12919</v>
      </c>
      <c r="B12934">
        <v>18331</v>
      </c>
      <c r="C12934">
        <v>18331</v>
      </c>
      <c r="D12934">
        <f t="shared" si="201"/>
        <v>18331</v>
      </c>
      <c r="E12934">
        <v>4</v>
      </c>
      <c r="F12934" t="s">
        <v>12232</v>
      </c>
      <c r="G12934">
        <v>112</v>
      </c>
      <c r="H12934" t="s">
        <v>86</v>
      </c>
      <c r="I12934">
        <v>0</v>
      </c>
    </row>
    <row r="12935" spans="1:9" x14ac:dyDescent="0.2">
      <c r="A12935">
        <v>12920</v>
      </c>
      <c r="B12935">
        <v>18333</v>
      </c>
      <c r="C12935">
        <v>44632</v>
      </c>
      <c r="D12935">
        <f t="shared" si="201"/>
        <v>44632</v>
      </c>
      <c r="E12935">
        <v>5</v>
      </c>
      <c r="F12935" t="s">
        <v>12233</v>
      </c>
      <c r="G12935">
        <v>115</v>
      </c>
      <c r="H12935" t="s">
        <v>12</v>
      </c>
      <c r="I12935">
        <v>0</v>
      </c>
    </row>
    <row r="12936" spans="1:9" x14ac:dyDescent="0.2">
      <c r="A12936">
        <v>12921</v>
      </c>
      <c r="B12936">
        <v>18334</v>
      </c>
      <c r="C12936">
        <v>23206</v>
      </c>
      <c r="D12936">
        <f t="shared" si="201"/>
        <v>23206</v>
      </c>
      <c r="E12936">
        <v>2</v>
      </c>
      <c r="F12936" t="s">
        <v>12234</v>
      </c>
      <c r="G12936">
        <v>102</v>
      </c>
      <c r="H12936" t="s">
        <v>23</v>
      </c>
      <c r="I12936">
        <v>0</v>
      </c>
    </row>
    <row r="12937" spans="1:9" x14ac:dyDescent="0.2">
      <c r="A12937">
        <v>12922</v>
      </c>
      <c r="B12937">
        <v>18337</v>
      </c>
      <c r="C12937">
        <v>18337</v>
      </c>
      <c r="D12937">
        <f t="shared" si="201"/>
        <v>18337</v>
      </c>
      <c r="E12937">
        <v>73</v>
      </c>
      <c r="F12937" t="s">
        <v>12235</v>
      </c>
      <c r="G12937">
        <v>4</v>
      </c>
      <c r="H12937" t="s">
        <v>27</v>
      </c>
      <c r="I12937">
        <v>0</v>
      </c>
    </row>
    <row r="12938" spans="1:9" x14ac:dyDescent="0.2">
      <c r="A12938">
        <v>12923</v>
      </c>
      <c r="B12938">
        <v>18338</v>
      </c>
      <c r="C12938">
        <v>1200</v>
      </c>
      <c r="D12938">
        <f t="shared" si="201"/>
        <v>1200</v>
      </c>
      <c r="E12938">
        <v>1</v>
      </c>
      <c r="F12938" t="s">
        <v>12236</v>
      </c>
      <c r="G12938">
        <v>69</v>
      </c>
      <c r="H12938" t="s">
        <v>38</v>
      </c>
      <c r="I12938">
        <v>0</v>
      </c>
    </row>
    <row r="12939" spans="1:9" x14ac:dyDescent="0.2">
      <c r="A12939">
        <v>12924</v>
      </c>
      <c r="B12939">
        <v>18339</v>
      </c>
      <c r="C12939">
        <v>18339</v>
      </c>
      <c r="D12939">
        <f t="shared" si="201"/>
        <v>18339</v>
      </c>
      <c r="E12939">
        <v>124</v>
      </c>
      <c r="F12939" t="s">
        <v>12237</v>
      </c>
      <c r="G12939">
        <v>98</v>
      </c>
      <c r="H12939" t="s">
        <v>12</v>
      </c>
      <c r="I12939">
        <v>0</v>
      </c>
    </row>
    <row r="12940" spans="1:9" x14ac:dyDescent="0.2">
      <c r="A12940">
        <v>12925</v>
      </c>
      <c r="B12940">
        <v>18340</v>
      </c>
      <c r="C12940">
        <v>36772</v>
      </c>
      <c r="D12940">
        <f t="shared" si="201"/>
        <v>36772</v>
      </c>
      <c r="E12940">
        <v>13</v>
      </c>
      <c r="F12940" t="s">
        <v>12238</v>
      </c>
      <c r="G12940">
        <v>4</v>
      </c>
      <c r="H12940" t="s">
        <v>27</v>
      </c>
      <c r="I12940">
        <v>0</v>
      </c>
    </row>
    <row r="12941" spans="1:9" x14ac:dyDescent="0.2">
      <c r="A12941">
        <v>12926</v>
      </c>
      <c r="B12941">
        <v>18341</v>
      </c>
      <c r="C12941">
        <v>24002</v>
      </c>
      <c r="D12941">
        <f t="shared" si="201"/>
        <v>24002</v>
      </c>
      <c r="E12941">
        <v>4</v>
      </c>
      <c r="F12941" t="s">
        <v>12239</v>
      </c>
      <c r="G12941">
        <v>55</v>
      </c>
      <c r="H12941" t="s">
        <v>34</v>
      </c>
      <c r="I12941">
        <v>0</v>
      </c>
    </row>
    <row r="12942" spans="1:9" x14ac:dyDescent="0.2">
      <c r="A12942">
        <v>12927</v>
      </c>
      <c r="B12942">
        <v>18342</v>
      </c>
      <c r="C12942">
        <v>41043</v>
      </c>
      <c r="D12942">
        <f t="shared" si="201"/>
        <v>41043</v>
      </c>
      <c r="E12942">
        <v>1</v>
      </c>
      <c r="F12942" t="s">
        <v>12240</v>
      </c>
      <c r="G12942">
        <v>20</v>
      </c>
      <c r="H12942" t="s">
        <v>34</v>
      </c>
      <c r="I12942">
        <v>0</v>
      </c>
    </row>
    <row r="12943" spans="1:9" x14ac:dyDescent="0.2">
      <c r="A12943">
        <v>12928</v>
      </c>
      <c r="B12943">
        <v>18343</v>
      </c>
      <c r="D12943">
        <f t="shared" si="201"/>
        <v>18343</v>
      </c>
      <c r="I12943">
        <v>0</v>
      </c>
    </row>
    <row r="12944" spans="1:9" x14ac:dyDescent="0.2">
      <c r="A12944">
        <v>12929</v>
      </c>
      <c r="B12944">
        <v>18345</v>
      </c>
      <c r="D12944">
        <f t="shared" ref="D12944:D13007" si="202">IF(C12944&lt;&gt;0,C12944,B12944)</f>
        <v>18345</v>
      </c>
      <c r="I12944">
        <v>0</v>
      </c>
    </row>
    <row r="12945" spans="1:9" x14ac:dyDescent="0.2">
      <c r="A12945">
        <v>12930</v>
      </c>
      <c r="B12945">
        <v>18346</v>
      </c>
      <c r="C12945">
        <v>40214</v>
      </c>
      <c r="D12945">
        <f t="shared" si="202"/>
        <v>40214</v>
      </c>
      <c r="E12945">
        <v>12</v>
      </c>
      <c r="F12945" t="s">
        <v>12241</v>
      </c>
      <c r="G12945">
        <v>48</v>
      </c>
      <c r="H12945" t="s">
        <v>36</v>
      </c>
      <c r="I12945">
        <v>0</v>
      </c>
    </row>
    <row r="12946" spans="1:9" x14ac:dyDescent="0.2">
      <c r="A12946">
        <v>12931</v>
      </c>
      <c r="B12946">
        <v>18347</v>
      </c>
      <c r="D12946">
        <f t="shared" si="202"/>
        <v>18347</v>
      </c>
      <c r="I12946">
        <v>0</v>
      </c>
    </row>
    <row r="12947" spans="1:9" x14ac:dyDescent="0.2">
      <c r="A12947">
        <v>12932</v>
      </c>
      <c r="B12947">
        <v>18348</v>
      </c>
      <c r="C12947">
        <v>7753</v>
      </c>
      <c r="D12947">
        <f t="shared" si="202"/>
        <v>7753</v>
      </c>
      <c r="E12947">
        <v>3</v>
      </c>
      <c r="F12947" t="s">
        <v>12242</v>
      </c>
      <c r="G12947">
        <v>45</v>
      </c>
      <c r="H12947" t="s">
        <v>8</v>
      </c>
      <c r="I12947">
        <v>0</v>
      </c>
    </row>
    <row r="12948" spans="1:9" x14ac:dyDescent="0.2">
      <c r="A12948">
        <v>12933</v>
      </c>
      <c r="B12948">
        <v>18349</v>
      </c>
      <c r="D12948">
        <f t="shared" si="202"/>
        <v>18349</v>
      </c>
      <c r="I12948">
        <v>0</v>
      </c>
    </row>
    <row r="12949" spans="1:9" x14ac:dyDescent="0.2">
      <c r="A12949">
        <v>12934</v>
      </c>
      <c r="B12949">
        <v>18352</v>
      </c>
      <c r="D12949">
        <f t="shared" si="202"/>
        <v>18352</v>
      </c>
      <c r="E12949">
        <v>143</v>
      </c>
      <c r="F12949" t="s">
        <v>12243</v>
      </c>
      <c r="G12949">
        <v>57</v>
      </c>
      <c r="H12949" t="s">
        <v>36</v>
      </c>
      <c r="I12949">
        <v>0</v>
      </c>
    </row>
    <row r="12950" spans="1:9" x14ac:dyDescent="0.2">
      <c r="A12950">
        <v>12935</v>
      </c>
      <c r="B12950">
        <v>18353</v>
      </c>
      <c r="C12950">
        <v>32099</v>
      </c>
      <c r="D12950">
        <f t="shared" si="202"/>
        <v>32099</v>
      </c>
      <c r="E12950">
        <v>11</v>
      </c>
      <c r="F12950" t="s">
        <v>12244</v>
      </c>
      <c r="G12950">
        <v>38</v>
      </c>
      <c r="H12950" t="s">
        <v>14</v>
      </c>
      <c r="I12950">
        <v>0</v>
      </c>
    </row>
    <row r="12951" spans="1:9" x14ac:dyDescent="0.2">
      <c r="A12951">
        <v>12936</v>
      </c>
      <c r="B12951">
        <v>18354</v>
      </c>
      <c r="C12951">
        <v>43891</v>
      </c>
      <c r="D12951">
        <f t="shared" si="202"/>
        <v>43891</v>
      </c>
      <c r="E12951">
        <v>4</v>
      </c>
      <c r="F12951" t="s">
        <v>12245</v>
      </c>
      <c r="G12951">
        <v>17</v>
      </c>
      <c r="H12951" t="s">
        <v>10</v>
      </c>
      <c r="I12951">
        <v>0</v>
      </c>
    </row>
    <row r="12952" spans="1:9" x14ac:dyDescent="0.2">
      <c r="A12952">
        <v>12937</v>
      </c>
      <c r="B12952">
        <v>18355</v>
      </c>
      <c r="C12952">
        <v>6750</v>
      </c>
      <c r="D12952">
        <f t="shared" si="202"/>
        <v>6750</v>
      </c>
      <c r="E12952">
        <v>2</v>
      </c>
      <c r="F12952" t="s">
        <v>12246</v>
      </c>
      <c r="G12952">
        <v>38</v>
      </c>
      <c r="H12952" t="s">
        <v>14</v>
      </c>
      <c r="I12952">
        <v>0</v>
      </c>
    </row>
    <row r="12953" spans="1:9" x14ac:dyDescent="0.2">
      <c r="A12953">
        <v>12938</v>
      </c>
      <c r="B12953">
        <v>18357</v>
      </c>
      <c r="C12953">
        <v>27243</v>
      </c>
      <c r="D12953">
        <f t="shared" si="202"/>
        <v>27243</v>
      </c>
      <c r="E12953">
        <v>4</v>
      </c>
      <c r="F12953" t="s">
        <v>12247</v>
      </c>
      <c r="G12953">
        <v>17</v>
      </c>
      <c r="H12953" t="s">
        <v>10</v>
      </c>
      <c r="I12953">
        <v>0</v>
      </c>
    </row>
    <row r="12954" spans="1:9" x14ac:dyDescent="0.2">
      <c r="A12954">
        <v>12939</v>
      </c>
      <c r="B12954">
        <v>18358</v>
      </c>
      <c r="C12954">
        <v>14826</v>
      </c>
      <c r="D12954">
        <f t="shared" si="202"/>
        <v>14826</v>
      </c>
      <c r="E12954">
        <v>3</v>
      </c>
      <c r="F12954" t="s">
        <v>12248</v>
      </c>
      <c r="G12954">
        <v>110</v>
      </c>
      <c r="H12954" t="s">
        <v>10</v>
      </c>
      <c r="I12954">
        <v>0</v>
      </c>
    </row>
    <row r="12955" spans="1:9" x14ac:dyDescent="0.2">
      <c r="A12955">
        <v>12940</v>
      </c>
      <c r="B12955">
        <v>18359</v>
      </c>
      <c r="C12955">
        <v>28199</v>
      </c>
      <c r="D12955">
        <f t="shared" si="202"/>
        <v>28199</v>
      </c>
      <c r="E12955">
        <v>21</v>
      </c>
      <c r="F12955" t="s">
        <v>12249</v>
      </c>
      <c r="G12955">
        <v>123</v>
      </c>
      <c r="H12955" t="s">
        <v>50</v>
      </c>
      <c r="I12955">
        <v>0</v>
      </c>
    </row>
    <row r="12956" spans="1:9" x14ac:dyDescent="0.2">
      <c r="A12956">
        <v>12941</v>
      </c>
      <c r="B12956">
        <v>18360</v>
      </c>
      <c r="C12956">
        <v>29545</v>
      </c>
      <c r="D12956">
        <f t="shared" si="202"/>
        <v>29545</v>
      </c>
      <c r="E12956">
        <v>4</v>
      </c>
      <c r="F12956" t="s">
        <v>12250</v>
      </c>
      <c r="G12956">
        <v>77</v>
      </c>
      <c r="H12956" t="s">
        <v>12</v>
      </c>
      <c r="I12956">
        <v>0</v>
      </c>
    </row>
    <row r="12957" spans="1:9" x14ac:dyDescent="0.2">
      <c r="A12957">
        <v>12942</v>
      </c>
      <c r="B12957">
        <v>18361</v>
      </c>
      <c r="D12957">
        <f t="shared" si="202"/>
        <v>18361</v>
      </c>
      <c r="E12957">
        <v>1</v>
      </c>
      <c r="F12957" t="s">
        <v>12251</v>
      </c>
      <c r="G12957">
        <v>78</v>
      </c>
      <c r="H12957" t="s">
        <v>8</v>
      </c>
      <c r="I12957">
        <v>0</v>
      </c>
    </row>
    <row r="12958" spans="1:9" x14ac:dyDescent="0.2">
      <c r="A12958">
        <v>12943</v>
      </c>
      <c r="B12958">
        <v>18362</v>
      </c>
      <c r="C12958">
        <v>18362</v>
      </c>
      <c r="D12958">
        <f t="shared" si="202"/>
        <v>18362</v>
      </c>
      <c r="E12958">
        <v>586</v>
      </c>
      <c r="F12958" t="s">
        <v>12252</v>
      </c>
      <c r="G12958">
        <v>112</v>
      </c>
      <c r="H12958" t="s">
        <v>86</v>
      </c>
      <c r="I12958">
        <v>0</v>
      </c>
    </row>
    <row r="12959" spans="1:9" x14ac:dyDescent="0.2">
      <c r="A12959">
        <v>12944</v>
      </c>
      <c r="B12959">
        <v>18363</v>
      </c>
      <c r="D12959">
        <f t="shared" si="202"/>
        <v>18363</v>
      </c>
      <c r="E12959">
        <v>1</v>
      </c>
      <c r="F12959" t="s">
        <v>12253</v>
      </c>
      <c r="G12959">
        <v>40</v>
      </c>
      <c r="H12959" t="s">
        <v>32</v>
      </c>
      <c r="I12959">
        <v>0</v>
      </c>
    </row>
    <row r="12960" spans="1:9" x14ac:dyDescent="0.2">
      <c r="A12960">
        <v>12945</v>
      </c>
      <c r="B12960">
        <v>18364</v>
      </c>
      <c r="C12960">
        <v>20119</v>
      </c>
      <c r="D12960">
        <f t="shared" si="202"/>
        <v>20119</v>
      </c>
      <c r="E12960">
        <v>9</v>
      </c>
      <c r="F12960" t="s">
        <v>12254</v>
      </c>
      <c r="G12960">
        <v>115</v>
      </c>
      <c r="H12960" t="s">
        <v>12</v>
      </c>
      <c r="I12960">
        <v>0</v>
      </c>
    </row>
    <row r="12961" spans="1:9" x14ac:dyDescent="0.2">
      <c r="A12961">
        <v>12946</v>
      </c>
      <c r="B12961">
        <v>18365</v>
      </c>
      <c r="D12961">
        <f t="shared" si="202"/>
        <v>18365</v>
      </c>
      <c r="E12961">
        <v>2</v>
      </c>
      <c r="F12961" t="s">
        <v>12255</v>
      </c>
      <c r="G12961">
        <v>89</v>
      </c>
      <c r="H12961" t="s">
        <v>10</v>
      </c>
      <c r="I12961">
        <v>0</v>
      </c>
    </row>
    <row r="12962" spans="1:9" x14ac:dyDescent="0.2">
      <c r="A12962">
        <v>12947</v>
      </c>
      <c r="B12962">
        <v>18366</v>
      </c>
      <c r="C12962">
        <v>11307</v>
      </c>
      <c r="D12962">
        <f t="shared" si="202"/>
        <v>11307</v>
      </c>
      <c r="E12962">
        <v>2</v>
      </c>
      <c r="F12962" t="s">
        <v>12256</v>
      </c>
      <c r="G12962">
        <v>2</v>
      </c>
      <c r="H12962" t="s">
        <v>17</v>
      </c>
      <c r="I12962">
        <v>0</v>
      </c>
    </row>
    <row r="12963" spans="1:9" x14ac:dyDescent="0.2">
      <c r="A12963">
        <v>12948</v>
      </c>
      <c r="B12963">
        <v>18368</v>
      </c>
      <c r="C12963">
        <v>46692</v>
      </c>
      <c r="D12963">
        <f t="shared" si="202"/>
        <v>46692</v>
      </c>
      <c r="E12963">
        <v>6</v>
      </c>
      <c r="F12963" t="s">
        <v>12257</v>
      </c>
      <c r="G12963">
        <v>107</v>
      </c>
      <c r="H12963" t="s">
        <v>8</v>
      </c>
      <c r="I12963">
        <v>0</v>
      </c>
    </row>
    <row r="12964" spans="1:9" x14ac:dyDescent="0.2">
      <c r="A12964">
        <v>12949</v>
      </c>
      <c r="B12964">
        <v>18369</v>
      </c>
      <c r="C12964">
        <v>12896</v>
      </c>
      <c r="D12964">
        <f t="shared" si="202"/>
        <v>12896</v>
      </c>
      <c r="E12964">
        <v>2</v>
      </c>
      <c r="F12964" t="s">
        <v>12258</v>
      </c>
      <c r="G12964">
        <v>78</v>
      </c>
      <c r="H12964" t="s">
        <v>8</v>
      </c>
      <c r="I12964">
        <v>0</v>
      </c>
    </row>
    <row r="12965" spans="1:9" x14ac:dyDescent="0.2">
      <c r="A12965">
        <v>12950</v>
      </c>
      <c r="B12965">
        <v>18370</v>
      </c>
      <c r="C12965">
        <v>18370</v>
      </c>
      <c r="D12965">
        <f t="shared" si="202"/>
        <v>18370</v>
      </c>
      <c r="E12965">
        <v>444</v>
      </c>
      <c r="F12965" t="s">
        <v>12259</v>
      </c>
      <c r="G12965">
        <v>21</v>
      </c>
      <c r="H12965" t="s">
        <v>17</v>
      </c>
      <c r="I12965">
        <v>0</v>
      </c>
    </row>
    <row r="12966" spans="1:9" x14ac:dyDescent="0.2">
      <c r="A12966">
        <v>12951</v>
      </c>
      <c r="B12966">
        <v>18371</v>
      </c>
      <c r="D12966">
        <f t="shared" si="202"/>
        <v>18371</v>
      </c>
      <c r="E12966">
        <v>2</v>
      </c>
      <c r="F12966" t="s">
        <v>12260</v>
      </c>
      <c r="G12966">
        <v>98</v>
      </c>
      <c r="H12966" t="s">
        <v>12</v>
      </c>
      <c r="I12966">
        <v>0</v>
      </c>
    </row>
    <row r="12967" spans="1:9" x14ac:dyDescent="0.2">
      <c r="A12967">
        <v>12952</v>
      </c>
      <c r="B12967">
        <v>18372</v>
      </c>
      <c r="C12967">
        <v>18960</v>
      </c>
      <c r="D12967">
        <f t="shared" si="202"/>
        <v>18960</v>
      </c>
      <c r="E12967">
        <v>3</v>
      </c>
      <c r="F12967" t="s">
        <v>12261</v>
      </c>
      <c r="G12967">
        <v>37</v>
      </c>
      <c r="H12967" t="s">
        <v>14</v>
      </c>
      <c r="I12967">
        <v>0</v>
      </c>
    </row>
    <row r="12968" spans="1:9" x14ac:dyDescent="0.2">
      <c r="A12968">
        <v>12953</v>
      </c>
      <c r="B12968">
        <v>18373</v>
      </c>
      <c r="C12968">
        <v>12834</v>
      </c>
      <c r="D12968">
        <f t="shared" si="202"/>
        <v>12834</v>
      </c>
      <c r="E12968">
        <v>2</v>
      </c>
      <c r="F12968" t="s">
        <v>12262</v>
      </c>
      <c r="G12968">
        <v>5</v>
      </c>
      <c r="H12968" t="s">
        <v>10</v>
      </c>
      <c r="I12968">
        <v>0</v>
      </c>
    </row>
    <row r="12969" spans="1:9" x14ac:dyDescent="0.2">
      <c r="A12969">
        <v>12954</v>
      </c>
      <c r="B12969">
        <v>18375</v>
      </c>
      <c r="C12969">
        <v>32177</v>
      </c>
      <c r="D12969">
        <f t="shared" si="202"/>
        <v>32177</v>
      </c>
      <c r="E12969">
        <v>1</v>
      </c>
      <c r="F12969" t="s">
        <v>12263</v>
      </c>
      <c r="G12969">
        <v>24</v>
      </c>
      <c r="H12969" t="s">
        <v>50</v>
      </c>
      <c r="I12969">
        <v>0</v>
      </c>
    </row>
    <row r="12970" spans="1:9" x14ac:dyDescent="0.2">
      <c r="A12970">
        <v>12955</v>
      </c>
      <c r="B12970">
        <v>18376</v>
      </c>
      <c r="C12970">
        <v>79</v>
      </c>
      <c r="D12970">
        <f t="shared" si="202"/>
        <v>79</v>
      </c>
      <c r="E12970">
        <v>44</v>
      </c>
      <c r="F12970" t="s">
        <v>12264</v>
      </c>
      <c r="G12970">
        <v>95</v>
      </c>
      <c r="H12970" t="s">
        <v>38</v>
      </c>
      <c r="I12970">
        <v>0</v>
      </c>
    </row>
    <row r="12971" spans="1:9" x14ac:dyDescent="0.2">
      <c r="A12971">
        <v>12956</v>
      </c>
      <c r="B12971">
        <v>18377</v>
      </c>
      <c r="C12971">
        <v>30592</v>
      </c>
      <c r="D12971">
        <f t="shared" si="202"/>
        <v>30592</v>
      </c>
      <c r="E12971">
        <v>6</v>
      </c>
      <c r="F12971" t="s">
        <v>12265</v>
      </c>
      <c r="G12971">
        <v>23</v>
      </c>
      <c r="H12971" t="s">
        <v>8</v>
      </c>
      <c r="I12971">
        <v>0</v>
      </c>
    </row>
    <row r="12972" spans="1:9" x14ac:dyDescent="0.2">
      <c r="A12972">
        <v>12957</v>
      </c>
      <c r="B12972">
        <v>18378</v>
      </c>
      <c r="C12972">
        <v>47549</v>
      </c>
      <c r="D12972">
        <f t="shared" si="202"/>
        <v>47549</v>
      </c>
      <c r="E12972">
        <v>1</v>
      </c>
      <c r="F12972" t="s">
        <v>12266</v>
      </c>
      <c r="G12972">
        <v>90</v>
      </c>
      <c r="H12972" t="s">
        <v>12</v>
      </c>
      <c r="I12972">
        <v>0</v>
      </c>
    </row>
    <row r="12973" spans="1:9" x14ac:dyDescent="0.2">
      <c r="A12973">
        <v>12958</v>
      </c>
      <c r="B12973">
        <v>18379</v>
      </c>
      <c r="C12973">
        <v>45368</v>
      </c>
      <c r="D12973">
        <f t="shared" si="202"/>
        <v>45368</v>
      </c>
      <c r="E12973">
        <v>29</v>
      </c>
      <c r="F12973" t="s">
        <v>12267</v>
      </c>
      <c r="G12973">
        <v>37</v>
      </c>
      <c r="H12973" t="s">
        <v>14</v>
      </c>
      <c r="I12973">
        <v>0</v>
      </c>
    </row>
    <row r="12974" spans="1:9" x14ac:dyDescent="0.2">
      <c r="A12974">
        <v>12959</v>
      </c>
      <c r="B12974">
        <v>18380</v>
      </c>
      <c r="C12974">
        <v>24759</v>
      </c>
      <c r="D12974">
        <f t="shared" si="202"/>
        <v>24759</v>
      </c>
      <c r="E12974">
        <v>4</v>
      </c>
      <c r="F12974" t="s">
        <v>12268</v>
      </c>
      <c r="G12974">
        <v>77</v>
      </c>
      <c r="H12974" t="s">
        <v>12</v>
      </c>
      <c r="I12974">
        <v>0</v>
      </c>
    </row>
    <row r="12975" spans="1:9" x14ac:dyDescent="0.2">
      <c r="A12975">
        <v>12960</v>
      </c>
      <c r="B12975">
        <v>18381</v>
      </c>
      <c r="C12975">
        <v>18381</v>
      </c>
      <c r="D12975">
        <f t="shared" si="202"/>
        <v>18381</v>
      </c>
      <c r="E12975">
        <v>6</v>
      </c>
      <c r="F12975" t="s">
        <v>12269</v>
      </c>
      <c r="G12975">
        <v>66</v>
      </c>
      <c r="H12975" t="s">
        <v>55</v>
      </c>
      <c r="I12975">
        <v>0</v>
      </c>
    </row>
    <row r="12976" spans="1:9" x14ac:dyDescent="0.2">
      <c r="A12976">
        <v>12961</v>
      </c>
      <c r="B12976">
        <v>18382</v>
      </c>
      <c r="C12976">
        <v>18382</v>
      </c>
      <c r="D12976">
        <f t="shared" si="202"/>
        <v>18382</v>
      </c>
      <c r="E12976">
        <v>161</v>
      </c>
      <c r="F12976" t="s">
        <v>12270</v>
      </c>
      <c r="G12976">
        <v>78</v>
      </c>
      <c r="H12976" t="s">
        <v>8</v>
      </c>
      <c r="I12976">
        <v>0</v>
      </c>
    </row>
    <row r="12977" spans="1:9" x14ac:dyDescent="0.2">
      <c r="A12977">
        <v>12962</v>
      </c>
      <c r="B12977">
        <v>18383</v>
      </c>
      <c r="C12977">
        <v>15672</v>
      </c>
      <c r="D12977">
        <f t="shared" si="202"/>
        <v>15672</v>
      </c>
      <c r="E12977">
        <v>2</v>
      </c>
      <c r="F12977" t="s">
        <v>12271</v>
      </c>
      <c r="G12977">
        <v>61</v>
      </c>
      <c r="H12977" t="s">
        <v>8</v>
      </c>
      <c r="I12977">
        <v>0</v>
      </c>
    </row>
    <row r="12978" spans="1:9" x14ac:dyDescent="0.2">
      <c r="A12978">
        <v>12963</v>
      </c>
      <c r="B12978">
        <v>18384</v>
      </c>
      <c r="C12978">
        <v>219</v>
      </c>
      <c r="D12978">
        <f t="shared" si="202"/>
        <v>219</v>
      </c>
      <c r="E12978">
        <v>1</v>
      </c>
      <c r="F12978" t="s">
        <v>12272</v>
      </c>
      <c r="G12978">
        <v>82</v>
      </c>
      <c r="H12978" t="s">
        <v>23</v>
      </c>
      <c r="I12978">
        <v>0</v>
      </c>
    </row>
    <row r="12979" spans="1:9" x14ac:dyDescent="0.2">
      <c r="A12979">
        <v>12964</v>
      </c>
      <c r="B12979">
        <v>18385</v>
      </c>
      <c r="C12979">
        <v>36135</v>
      </c>
      <c r="D12979">
        <f t="shared" si="202"/>
        <v>36135</v>
      </c>
      <c r="E12979">
        <v>4</v>
      </c>
      <c r="F12979" t="s">
        <v>12273</v>
      </c>
      <c r="G12979">
        <v>37</v>
      </c>
      <c r="H12979" t="s">
        <v>14</v>
      </c>
      <c r="I12979">
        <v>0</v>
      </c>
    </row>
    <row r="12980" spans="1:9" x14ac:dyDescent="0.2">
      <c r="A12980">
        <v>12965</v>
      </c>
      <c r="B12980">
        <v>18387</v>
      </c>
      <c r="D12980">
        <f t="shared" si="202"/>
        <v>18387</v>
      </c>
      <c r="E12980">
        <v>4</v>
      </c>
      <c r="F12980" t="s">
        <v>12274</v>
      </c>
      <c r="G12980">
        <v>115</v>
      </c>
      <c r="H12980" t="s">
        <v>12</v>
      </c>
      <c r="I12980">
        <v>0</v>
      </c>
    </row>
    <row r="12981" spans="1:9" x14ac:dyDescent="0.2">
      <c r="A12981">
        <v>12966</v>
      </c>
      <c r="B12981">
        <v>18389</v>
      </c>
      <c r="C12981">
        <v>42731</v>
      </c>
      <c r="D12981">
        <f t="shared" si="202"/>
        <v>42731</v>
      </c>
      <c r="E12981">
        <v>95</v>
      </c>
      <c r="F12981" t="s">
        <v>12275</v>
      </c>
      <c r="G12981">
        <v>77</v>
      </c>
      <c r="H12981" t="s">
        <v>12</v>
      </c>
      <c r="I12981">
        <v>0</v>
      </c>
    </row>
    <row r="12982" spans="1:9" x14ac:dyDescent="0.2">
      <c r="A12982">
        <v>12967</v>
      </c>
      <c r="B12982">
        <v>18390</v>
      </c>
      <c r="C12982">
        <v>25424</v>
      </c>
      <c r="D12982">
        <f t="shared" si="202"/>
        <v>25424</v>
      </c>
      <c r="E12982">
        <v>1</v>
      </c>
      <c r="F12982" t="s">
        <v>12276</v>
      </c>
      <c r="G12982">
        <v>100</v>
      </c>
      <c r="H12982" t="s">
        <v>236</v>
      </c>
      <c r="I12982">
        <v>0</v>
      </c>
    </row>
    <row r="12983" spans="1:9" x14ac:dyDescent="0.2">
      <c r="A12983">
        <v>12968</v>
      </c>
      <c r="B12983">
        <v>18391</v>
      </c>
      <c r="C12983">
        <v>16641</v>
      </c>
      <c r="D12983">
        <f t="shared" si="202"/>
        <v>16641</v>
      </c>
      <c r="E12983">
        <v>4</v>
      </c>
      <c r="F12983" t="s">
        <v>12277</v>
      </c>
      <c r="G12983">
        <v>37</v>
      </c>
      <c r="H12983" t="s">
        <v>14</v>
      </c>
      <c r="I12983">
        <v>0</v>
      </c>
    </row>
    <row r="12984" spans="1:9" x14ac:dyDescent="0.2">
      <c r="A12984">
        <v>12969</v>
      </c>
      <c r="B12984">
        <v>18393</v>
      </c>
      <c r="C12984">
        <v>14211</v>
      </c>
      <c r="D12984">
        <f t="shared" si="202"/>
        <v>14211</v>
      </c>
      <c r="E12984">
        <v>2</v>
      </c>
      <c r="F12984" t="s">
        <v>12278</v>
      </c>
      <c r="G12984">
        <v>92</v>
      </c>
      <c r="H12984" t="s">
        <v>23</v>
      </c>
      <c r="I12984">
        <v>0</v>
      </c>
    </row>
    <row r="12985" spans="1:9" x14ac:dyDescent="0.2">
      <c r="A12985">
        <v>12970</v>
      </c>
      <c r="B12985">
        <v>18394</v>
      </c>
      <c r="C12985">
        <v>18394</v>
      </c>
      <c r="D12985">
        <f t="shared" si="202"/>
        <v>18394</v>
      </c>
      <c r="E12985">
        <v>62</v>
      </c>
      <c r="F12985" t="s">
        <v>12279</v>
      </c>
      <c r="G12985">
        <v>123</v>
      </c>
      <c r="H12985" t="s">
        <v>50</v>
      </c>
      <c r="I12985">
        <v>0</v>
      </c>
    </row>
    <row r="12986" spans="1:9" x14ac:dyDescent="0.2">
      <c r="A12986">
        <v>12971</v>
      </c>
      <c r="B12986">
        <v>18395</v>
      </c>
      <c r="C12986">
        <v>4424</v>
      </c>
      <c r="D12986">
        <f t="shared" si="202"/>
        <v>4424</v>
      </c>
      <c r="E12986">
        <v>1</v>
      </c>
      <c r="F12986" t="s">
        <v>12280</v>
      </c>
      <c r="G12986">
        <v>99</v>
      </c>
      <c r="H12986" t="s">
        <v>38</v>
      </c>
      <c r="I12986">
        <v>0</v>
      </c>
    </row>
    <row r="12987" spans="1:9" x14ac:dyDescent="0.2">
      <c r="A12987">
        <v>12972</v>
      </c>
      <c r="B12987">
        <v>18396</v>
      </c>
      <c r="C12987">
        <v>22007</v>
      </c>
      <c r="D12987">
        <f t="shared" si="202"/>
        <v>22007</v>
      </c>
      <c r="E12987">
        <v>1</v>
      </c>
      <c r="F12987" t="s">
        <v>12281</v>
      </c>
      <c r="G12987">
        <v>81</v>
      </c>
      <c r="H12987" t="s">
        <v>38</v>
      </c>
      <c r="I12987">
        <v>0</v>
      </c>
    </row>
    <row r="12988" spans="1:9" x14ac:dyDescent="0.2">
      <c r="A12988">
        <v>12973</v>
      </c>
      <c r="B12988">
        <v>18397</v>
      </c>
      <c r="C12988">
        <v>15036</v>
      </c>
      <c r="D12988">
        <f t="shared" si="202"/>
        <v>15036</v>
      </c>
      <c r="E12988">
        <v>2</v>
      </c>
      <c r="F12988" t="s">
        <v>12282</v>
      </c>
      <c r="G12988">
        <v>11</v>
      </c>
      <c r="H12988" t="s">
        <v>34</v>
      </c>
      <c r="I12988">
        <v>0</v>
      </c>
    </row>
    <row r="12989" spans="1:9" x14ac:dyDescent="0.2">
      <c r="A12989">
        <v>12974</v>
      </c>
      <c r="B12989">
        <v>18398</v>
      </c>
      <c r="C12989">
        <v>26885</v>
      </c>
      <c r="D12989">
        <f t="shared" si="202"/>
        <v>26885</v>
      </c>
      <c r="E12989">
        <v>3</v>
      </c>
      <c r="F12989" t="s">
        <v>12283</v>
      </c>
      <c r="G12989">
        <v>107</v>
      </c>
      <c r="H12989" t="s">
        <v>8</v>
      </c>
      <c r="I12989">
        <v>0</v>
      </c>
    </row>
    <row r="12990" spans="1:9" x14ac:dyDescent="0.2">
      <c r="A12990">
        <v>12975</v>
      </c>
      <c r="B12990">
        <v>18399</v>
      </c>
      <c r="C12990">
        <v>43504</v>
      </c>
      <c r="D12990">
        <f t="shared" si="202"/>
        <v>43504</v>
      </c>
      <c r="E12990">
        <v>6</v>
      </c>
      <c r="F12990" t="s">
        <v>12284</v>
      </c>
      <c r="G12990">
        <v>34</v>
      </c>
      <c r="H12990" t="s">
        <v>14</v>
      </c>
      <c r="I12990">
        <v>0</v>
      </c>
    </row>
    <row r="12991" spans="1:9" x14ac:dyDescent="0.2">
      <c r="A12991">
        <v>12976</v>
      </c>
      <c r="B12991">
        <v>18400</v>
      </c>
      <c r="C12991">
        <v>3491</v>
      </c>
      <c r="D12991">
        <f t="shared" si="202"/>
        <v>3491</v>
      </c>
      <c r="E12991">
        <v>2</v>
      </c>
      <c r="F12991" t="s">
        <v>12285</v>
      </c>
      <c r="G12991">
        <v>102</v>
      </c>
      <c r="H12991" t="s">
        <v>23</v>
      </c>
      <c r="I12991">
        <v>0</v>
      </c>
    </row>
    <row r="12992" spans="1:9" x14ac:dyDescent="0.2">
      <c r="A12992">
        <v>12977</v>
      </c>
      <c r="B12992">
        <v>18401</v>
      </c>
      <c r="C12992">
        <v>16528</v>
      </c>
      <c r="D12992">
        <f t="shared" si="202"/>
        <v>16528</v>
      </c>
      <c r="E12992">
        <v>2</v>
      </c>
      <c r="F12992" t="s">
        <v>12286</v>
      </c>
      <c r="G12992">
        <v>70</v>
      </c>
      <c r="H12992" t="s">
        <v>34</v>
      </c>
      <c r="I12992">
        <v>0</v>
      </c>
    </row>
    <row r="12993" spans="1:9" x14ac:dyDescent="0.2">
      <c r="A12993">
        <v>12978</v>
      </c>
      <c r="B12993">
        <v>18402</v>
      </c>
      <c r="C12993">
        <v>32369</v>
      </c>
      <c r="D12993">
        <f t="shared" si="202"/>
        <v>32369</v>
      </c>
      <c r="E12993">
        <v>3</v>
      </c>
      <c r="F12993" t="s">
        <v>12287</v>
      </c>
      <c r="G12993">
        <v>96</v>
      </c>
      <c r="H12993" t="s">
        <v>58</v>
      </c>
      <c r="I12993">
        <v>0</v>
      </c>
    </row>
    <row r="12994" spans="1:9" x14ac:dyDescent="0.2">
      <c r="A12994">
        <v>12979</v>
      </c>
      <c r="B12994">
        <v>18404</v>
      </c>
      <c r="C12994">
        <v>2120</v>
      </c>
      <c r="D12994">
        <f t="shared" si="202"/>
        <v>2120</v>
      </c>
      <c r="E12994">
        <v>8</v>
      </c>
      <c r="F12994" t="s">
        <v>12288</v>
      </c>
      <c r="G12994">
        <v>62</v>
      </c>
      <c r="H12994" t="s">
        <v>61</v>
      </c>
      <c r="I12994">
        <v>0</v>
      </c>
    </row>
    <row r="12995" spans="1:9" x14ac:dyDescent="0.2">
      <c r="A12995">
        <v>12980</v>
      </c>
      <c r="B12995">
        <v>18405</v>
      </c>
      <c r="C12995">
        <v>5994</v>
      </c>
      <c r="D12995">
        <f t="shared" si="202"/>
        <v>5994</v>
      </c>
      <c r="E12995">
        <v>2</v>
      </c>
      <c r="F12995" t="s">
        <v>12289</v>
      </c>
      <c r="G12995">
        <v>59</v>
      </c>
      <c r="H12995" t="s">
        <v>38</v>
      </c>
      <c r="I12995">
        <v>0</v>
      </c>
    </row>
    <row r="12996" spans="1:9" x14ac:dyDescent="0.2">
      <c r="A12996">
        <v>12981</v>
      </c>
      <c r="B12996">
        <v>18407</v>
      </c>
      <c r="C12996">
        <v>46676</v>
      </c>
      <c r="D12996">
        <f t="shared" si="202"/>
        <v>46676</v>
      </c>
      <c r="E12996">
        <v>1</v>
      </c>
      <c r="F12996" t="s">
        <v>12290</v>
      </c>
      <c r="G12996">
        <v>120</v>
      </c>
      <c r="H12996" t="s">
        <v>17</v>
      </c>
      <c r="I12996">
        <v>0</v>
      </c>
    </row>
    <row r="12997" spans="1:9" x14ac:dyDescent="0.2">
      <c r="A12997">
        <v>12982</v>
      </c>
      <c r="B12997">
        <v>18408</v>
      </c>
      <c r="C12997">
        <v>23765</v>
      </c>
      <c r="D12997">
        <f t="shared" si="202"/>
        <v>23765</v>
      </c>
      <c r="E12997">
        <v>5</v>
      </c>
      <c r="F12997" t="s">
        <v>12291</v>
      </c>
      <c r="G12997">
        <v>96</v>
      </c>
      <c r="H12997" t="s">
        <v>58</v>
      </c>
      <c r="I12997">
        <v>0</v>
      </c>
    </row>
    <row r="12998" spans="1:9" x14ac:dyDescent="0.2">
      <c r="A12998">
        <v>12983</v>
      </c>
      <c r="B12998">
        <v>18409</v>
      </c>
      <c r="C12998">
        <v>18409</v>
      </c>
      <c r="D12998">
        <f t="shared" si="202"/>
        <v>18409</v>
      </c>
      <c r="E12998">
        <v>18</v>
      </c>
      <c r="F12998" t="s">
        <v>12292</v>
      </c>
      <c r="G12998">
        <v>110</v>
      </c>
      <c r="H12998" t="s">
        <v>10</v>
      </c>
      <c r="I12998">
        <v>0</v>
      </c>
    </row>
    <row r="12999" spans="1:9" x14ac:dyDescent="0.2">
      <c r="A12999">
        <v>12984</v>
      </c>
      <c r="B12999">
        <v>18410</v>
      </c>
      <c r="C12999">
        <v>19932</v>
      </c>
      <c r="D12999">
        <f t="shared" si="202"/>
        <v>19932</v>
      </c>
      <c r="E12999">
        <v>9</v>
      </c>
      <c r="F12999" t="s">
        <v>12293</v>
      </c>
      <c r="G12999">
        <v>110</v>
      </c>
      <c r="H12999" t="s">
        <v>10</v>
      </c>
      <c r="I12999">
        <v>0</v>
      </c>
    </row>
    <row r="13000" spans="1:9" x14ac:dyDescent="0.2">
      <c r="A13000">
        <v>12985</v>
      </c>
      <c r="B13000">
        <v>18411</v>
      </c>
      <c r="C13000">
        <v>18411</v>
      </c>
      <c r="D13000">
        <f t="shared" si="202"/>
        <v>18411</v>
      </c>
      <c r="E13000">
        <v>22</v>
      </c>
      <c r="F13000" t="s">
        <v>12294</v>
      </c>
      <c r="G13000">
        <v>66</v>
      </c>
      <c r="H13000" t="s">
        <v>55</v>
      </c>
      <c r="I13000">
        <v>0</v>
      </c>
    </row>
    <row r="13001" spans="1:9" x14ac:dyDescent="0.2">
      <c r="A13001">
        <v>12986</v>
      </c>
      <c r="B13001">
        <v>18412</v>
      </c>
      <c r="C13001">
        <v>34036</v>
      </c>
      <c r="D13001">
        <f t="shared" si="202"/>
        <v>34036</v>
      </c>
      <c r="E13001">
        <v>1</v>
      </c>
      <c r="F13001" t="s">
        <v>12295</v>
      </c>
      <c r="G13001">
        <v>5</v>
      </c>
      <c r="H13001" t="s">
        <v>10</v>
      </c>
      <c r="I13001">
        <v>0</v>
      </c>
    </row>
    <row r="13002" spans="1:9" x14ac:dyDescent="0.2">
      <c r="A13002">
        <v>12987</v>
      </c>
      <c r="B13002">
        <v>18413</v>
      </c>
      <c r="C13002">
        <v>5460</v>
      </c>
      <c r="D13002">
        <f t="shared" si="202"/>
        <v>5460</v>
      </c>
      <c r="E13002">
        <v>30</v>
      </c>
      <c r="F13002" t="s">
        <v>12296</v>
      </c>
      <c r="G13002">
        <v>36</v>
      </c>
      <c r="H13002" t="s">
        <v>17</v>
      </c>
      <c r="I13002">
        <v>0</v>
      </c>
    </row>
    <row r="13003" spans="1:9" x14ac:dyDescent="0.2">
      <c r="A13003">
        <v>12988</v>
      </c>
      <c r="B13003">
        <v>18414</v>
      </c>
      <c r="C13003">
        <v>47050</v>
      </c>
      <c r="D13003">
        <f t="shared" si="202"/>
        <v>47050</v>
      </c>
      <c r="E13003">
        <v>13</v>
      </c>
      <c r="F13003" t="s">
        <v>12297</v>
      </c>
      <c r="G13003">
        <v>121</v>
      </c>
      <c r="H13003" t="s">
        <v>36</v>
      </c>
      <c r="I13003">
        <v>0</v>
      </c>
    </row>
    <row r="13004" spans="1:9" x14ac:dyDescent="0.2">
      <c r="A13004">
        <v>12989</v>
      </c>
      <c r="B13004">
        <v>18415</v>
      </c>
      <c r="C13004">
        <v>16965</v>
      </c>
      <c r="D13004">
        <f t="shared" si="202"/>
        <v>16965</v>
      </c>
      <c r="E13004">
        <v>1</v>
      </c>
      <c r="F13004" t="s">
        <v>12298</v>
      </c>
      <c r="G13004">
        <v>37</v>
      </c>
      <c r="H13004" t="s">
        <v>14</v>
      </c>
      <c r="I13004">
        <v>0</v>
      </c>
    </row>
    <row r="13005" spans="1:9" x14ac:dyDescent="0.2">
      <c r="A13005">
        <v>12990</v>
      </c>
      <c r="B13005">
        <v>18418</v>
      </c>
      <c r="C13005">
        <v>18564</v>
      </c>
      <c r="D13005">
        <f t="shared" si="202"/>
        <v>18564</v>
      </c>
      <c r="E13005">
        <v>112</v>
      </c>
      <c r="F13005" t="s">
        <v>12299</v>
      </c>
      <c r="G13005">
        <v>77</v>
      </c>
      <c r="H13005" t="s">
        <v>12</v>
      </c>
      <c r="I13005">
        <v>0</v>
      </c>
    </row>
    <row r="13006" spans="1:9" x14ac:dyDescent="0.2">
      <c r="A13006">
        <v>12991</v>
      </c>
      <c r="B13006">
        <v>18419</v>
      </c>
      <c r="C13006">
        <v>18419</v>
      </c>
      <c r="D13006">
        <f t="shared" si="202"/>
        <v>18419</v>
      </c>
      <c r="E13006">
        <v>5</v>
      </c>
      <c r="F13006" t="s">
        <v>12300</v>
      </c>
      <c r="G13006">
        <v>20</v>
      </c>
      <c r="H13006" t="s">
        <v>34</v>
      </c>
      <c r="I13006">
        <v>0</v>
      </c>
    </row>
    <row r="13007" spans="1:9" x14ac:dyDescent="0.2">
      <c r="A13007">
        <v>12992</v>
      </c>
      <c r="B13007">
        <v>18422</v>
      </c>
      <c r="C13007">
        <v>25762</v>
      </c>
      <c r="D13007">
        <f t="shared" si="202"/>
        <v>25762</v>
      </c>
      <c r="E13007">
        <v>1</v>
      </c>
      <c r="F13007" t="s">
        <v>12301</v>
      </c>
      <c r="G13007">
        <v>129</v>
      </c>
      <c r="H13007" t="s">
        <v>14</v>
      </c>
      <c r="I13007">
        <v>0</v>
      </c>
    </row>
    <row r="13008" spans="1:9" x14ac:dyDescent="0.2">
      <c r="A13008">
        <v>12993</v>
      </c>
      <c r="B13008">
        <v>18423</v>
      </c>
      <c r="C13008">
        <v>36322</v>
      </c>
      <c r="D13008">
        <f t="shared" ref="D13008:D13071" si="203">IF(C13008&lt;&gt;0,C13008,B13008)</f>
        <v>36322</v>
      </c>
      <c r="E13008">
        <v>1</v>
      </c>
      <c r="F13008" t="s">
        <v>12302</v>
      </c>
      <c r="G13008">
        <v>131</v>
      </c>
      <c r="H13008" t="s">
        <v>27</v>
      </c>
      <c r="I13008">
        <v>0</v>
      </c>
    </row>
    <row r="13009" spans="1:9" x14ac:dyDescent="0.2">
      <c r="A13009">
        <v>12994</v>
      </c>
      <c r="B13009">
        <v>18425</v>
      </c>
      <c r="C13009">
        <v>32691</v>
      </c>
      <c r="D13009">
        <f t="shared" si="203"/>
        <v>32691</v>
      </c>
      <c r="E13009">
        <v>2</v>
      </c>
      <c r="F13009" t="s">
        <v>12303</v>
      </c>
      <c r="G13009">
        <v>37</v>
      </c>
      <c r="H13009" t="s">
        <v>14</v>
      </c>
      <c r="I13009">
        <v>0</v>
      </c>
    </row>
    <row r="13010" spans="1:9" x14ac:dyDescent="0.2">
      <c r="A13010">
        <v>12995</v>
      </c>
      <c r="B13010">
        <v>18426</v>
      </c>
      <c r="C13010">
        <v>18426</v>
      </c>
      <c r="D13010">
        <f t="shared" si="203"/>
        <v>18426</v>
      </c>
      <c r="E13010">
        <v>11</v>
      </c>
      <c r="F13010" t="s">
        <v>12304</v>
      </c>
      <c r="G13010">
        <v>54</v>
      </c>
      <c r="H13010" t="s">
        <v>21</v>
      </c>
      <c r="I13010">
        <v>0</v>
      </c>
    </row>
    <row r="13011" spans="1:9" x14ac:dyDescent="0.2">
      <c r="A13011">
        <v>12996</v>
      </c>
      <c r="B13011">
        <v>18427</v>
      </c>
      <c r="C13011">
        <v>7860</v>
      </c>
      <c r="D13011">
        <f t="shared" si="203"/>
        <v>7860</v>
      </c>
      <c r="E13011">
        <v>5</v>
      </c>
      <c r="F13011" t="s">
        <v>12305</v>
      </c>
      <c r="G13011">
        <v>4</v>
      </c>
      <c r="H13011" t="s">
        <v>27</v>
      </c>
      <c r="I13011">
        <v>0</v>
      </c>
    </row>
    <row r="13012" spans="1:9" x14ac:dyDescent="0.2">
      <c r="A13012">
        <v>12997</v>
      </c>
      <c r="B13012">
        <v>18429</v>
      </c>
      <c r="C13012">
        <v>20877</v>
      </c>
      <c r="D13012">
        <f t="shared" si="203"/>
        <v>20877</v>
      </c>
      <c r="E13012">
        <v>6</v>
      </c>
      <c r="F13012" t="s">
        <v>12306</v>
      </c>
      <c r="G13012">
        <v>38</v>
      </c>
      <c r="H13012" t="s">
        <v>14</v>
      </c>
      <c r="I13012">
        <v>0</v>
      </c>
    </row>
    <row r="13013" spans="1:9" x14ac:dyDescent="0.2">
      <c r="A13013">
        <v>12998</v>
      </c>
      <c r="B13013">
        <v>18430</v>
      </c>
      <c r="C13013">
        <v>26031</v>
      </c>
      <c r="D13013">
        <f t="shared" si="203"/>
        <v>26031</v>
      </c>
      <c r="E13013">
        <v>4</v>
      </c>
      <c r="F13013" t="s">
        <v>12307</v>
      </c>
      <c r="G13013">
        <v>95</v>
      </c>
      <c r="H13013" t="s">
        <v>38</v>
      </c>
      <c r="I13013">
        <v>0</v>
      </c>
    </row>
    <row r="13014" spans="1:9" x14ac:dyDescent="0.2">
      <c r="A13014">
        <v>12999</v>
      </c>
      <c r="B13014">
        <v>18432</v>
      </c>
      <c r="C13014">
        <v>43086</v>
      </c>
      <c r="D13014">
        <f t="shared" si="203"/>
        <v>43086</v>
      </c>
      <c r="E13014">
        <v>50</v>
      </c>
      <c r="F13014" t="s">
        <v>12308</v>
      </c>
      <c r="G13014">
        <v>123</v>
      </c>
      <c r="H13014" t="s">
        <v>50</v>
      </c>
      <c r="I13014">
        <v>0</v>
      </c>
    </row>
    <row r="13015" spans="1:9" x14ac:dyDescent="0.2">
      <c r="A13015">
        <v>13000</v>
      </c>
      <c r="B13015">
        <v>18433</v>
      </c>
      <c r="C13015">
        <v>48309</v>
      </c>
      <c r="D13015">
        <f t="shared" si="203"/>
        <v>48309</v>
      </c>
      <c r="E13015">
        <v>10</v>
      </c>
      <c r="F13015" t="s">
        <v>12309</v>
      </c>
      <c r="G13015">
        <v>66</v>
      </c>
      <c r="H13015" t="s">
        <v>55</v>
      </c>
      <c r="I13015">
        <v>0</v>
      </c>
    </row>
    <row r="13016" spans="1:9" x14ac:dyDescent="0.2">
      <c r="A13016">
        <v>13001</v>
      </c>
      <c r="B13016">
        <v>18434</v>
      </c>
      <c r="C13016">
        <v>18434</v>
      </c>
      <c r="D13016">
        <f t="shared" si="203"/>
        <v>18434</v>
      </c>
      <c r="E13016">
        <v>173</v>
      </c>
      <c r="F13016" t="s">
        <v>12310</v>
      </c>
      <c r="G13016">
        <v>83</v>
      </c>
      <c r="H13016" t="s">
        <v>50</v>
      </c>
      <c r="I13016">
        <v>0</v>
      </c>
    </row>
    <row r="13017" spans="1:9" x14ac:dyDescent="0.2">
      <c r="A13017">
        <v>13002</v>
      </c>
      <c r="B13017">
        <v>18435</v>
      </c>
      <c r="C13017">
        <v>35622</v>
      </c>
      <c r="D13017">
        <f t="shared" si="203"/>
        <v>35622</v>
      </c>
      <c r="E13017">
        <v>12</v>
      </c>
      <c r="F13017" t="s">
        <v>12311</v>
      </c>
      <c r="G13017">
        <v>59</v>
      </c>
      <c r="H13017" t="s">
        <v>38</v>
      </c>
      <c r="I13017">
        <v>0</v>
      </c>
    </row>
    <row r="13018" spans="1:9" x14ac:dyDescent="0.2">
      <c r="A13018">
        <v>13003</v>
      </c>
      <c r="B13018">
        <v>18436</v>
      </c>
      <c r="C13018">
        <v>7413</v>
      </c>
      <c r="D13018">
        <f t="shared" si="203"/>
        <v>7413</v>
      </c>
      <c r="E13018">
        <v>3</v>
      </c>
      <c r="F13018" t="s">
        <v>12312</v>
      </c>
      <c r="G13018">
        <v>3</v>
      </c>
      <c r="H13018" t="s">
        <v>8</v>
      </c>
      <c r="I13018">
        <v>0</v>
      </c>
    </row>
    <row r="13019" spans="1:9" x14ac:dyDescent="0.2">
      <c r="A13019">
        <v>13004</v>
      </c>
      <c r="B13019">
        <v>18437</v>
      </c>
      <c r="C13019">
        <v>23282</v>
      </c>
      <c r="D13019">
        <f t="shared" si="203"/>
        <v>23282</v>
      </c>
      <c r="E13019">
        <v>2</v>
      </c>
      <c r="F13019" t="s">
        <v>12313</v>
      </c>
      <c r="G13019">
        <v>120</v>
      </c>
      <c r="H13019" t="s">
        <v>17</v>
      </c>
      <c r="I13019">
        <v>0</v>
      </c>
    </row>
    <row r="13020" spans="1:9" x14ac:dyDescent="0.2">
      <c r="A13020">
        <v>13005</v>
      </c>
      <c r="B13020">
        <v>18438</v>
      </c>
      <c r="C13020">
        <v>36390</v>
      </c>
      <c r="D13020">
        <f t="shared" si="203"/>
        <v>36390</v>
      </c>
      <c r="E13020">
        <v>2</v>
      </c>
      <c r="F13020" t="s">
        <v>12314</v>
      </c>
      <c r="G13020">
        <v>38</v>
      </c>
      <c r="H13020" t="s">
        <v>14</v>
      </c>
      <c r="I13020">
        <v>0</v>
      </c>
    </row>
    <row r="13021" spans="1:9" x14ac:dyDescent="0.2">
      <c r="A13021">
        <v>13006</v>
      </c>
      <c r="B13021">
        <v>18439</v>
      </c>
      <c r="C13021">
        <v>18439</v>
      </c>
      <c r="D13021">
        <f t="shared" si="203"/>
        <v>18439</v>
      </c>
      <c r="E13021">
        <v>96</v>
      </c>
      <c r="F13021" t="s">
        <v>12315</v>
      </c>
      <c r="G13021">
        <v>112</v>
      </c>
      <c r="H13021" t="s">
        <v>86</v>
      </c>
      <c r="I13021">
        <v>0</v>
      </c>
    </row>
    <row r="13022" spans="1:9" x14ac:dyDescent="0.2">
      <c r="A13022">
        <v>13007</v>
      </c>
      <c r="B13022">
        <v>18441</v>
      </c>
      <c r="C13022">
        <v>18441</v>
      </c>
      <c r="D13022">
        <f t="shared" si="203"/>
        <v>18441</v>
      </c>
      <c r="E13022">
        <v>389</v>
      </c>
      <c r="F13022" t="s">
        <v>12316</v>
      </c>
      <c r="G13022">
        <v>72</v>
      </c>
      <c r="H13022" t="s">
        <v>10</v>
      </c>
      <c r="I13022">
        <v>0</v>
      </c>
    </row>
    <row r="13023" spans="1:9" x14ac:dyDescent="0.2">
      <c r="A13023">
        <v>13008</v>
      </c>
      <c r="B13023">
        <v>18443</v>
      </c>
      <c r="C13023">
        <v>14421</v>
      </c>
      <c r="D13023">
        <f t="shared" si="203"/>
        <v>14421</v>
      </c>
      <c r="E13023">
        <v>14</v>
      </c>
      <c r="F13023" t="s">
        <v>12317</v>
      </c>
      <c r="G13023">
        <v>26</v>
      </c>
      <c r="H13023" t="s">
        <v>12</v>
      </c>
      <c r="I13023">
        <v>0</v>
      </c>
    </row>
    <row r="13024" spans="1:9" x14ac:dyDescent="0.2">
      <c r="A13024">
        <v>13009</v>
      </c>
      <c r="B13024">
        <v>18444</v>
      </c>
      <c r="C13024">
        <v>11513</v>
      </c>
      <c r="D13024">
        <f t="shared" si="203"/>
        <v>11513</v>
      </c>
      <c r="E13024">
        <v>26</v>
      </c>
      <c r="F13024" t="s">
        <v>12318</v>
      </c>
      <c r="G13024">
        <v>3</v>
      </c>
      <c r="H13024" t="s">
        <v>8</v>
      </c>
      <c r="I13024">
        <v>0</v>
      </c>
    </row>
    <row r="13025" spans="1:9" x14ac:dyDescent="0.2">
      <c r="A13025">
        <v>13010</v>
      </c>
      <c r="B13025">
        <v>18445</v>
      </c>
      <c r="D13025">
        <f t="shared" si="203"/>
        <v>18445</v>
      </c>
      <c r="I13025">
        <v>0</v>
      </c>
    </row>
    <row r="13026" spans="1:9" x14ac:dyDescent="0.2">
      <c r="A13026">
        <v>13011</v>
      </c>
      <c r="B13026">
        <v>18448</v>
      </c>
      <c r="C13026">
        <v>8225</v>
      </c>
      <c r="D13026">
        <f t="shared" si="203"/>
        <v>8225</v>
      </c>
      <c r="E13026">
        <v>2</v>
      </c>
      <c r="F13026" t="s">
        <v>12319</v>
      </c>
      <c r="G13026">
        <v>56</v>
      </c>
      <c r="H13026" t="s">
        <v>23</v>
      </c>
      <c r="I13026">
        <v>0</v>
      </c>
    </row>
    <row r="13027" spans="1:9" x14ac:dyDescent="0.2">
      <c r="A13027">
        <v>13012</v>
      </c>
      <c r="B13027">
        <v>18449</v>
      </c>
      <c r="D13027">
        <f t="shared" si="203"/>
        <v>18449</v>
      </c>
      <c r="I13027">
        <v>0</v>
      </c>
    </row>
    <row r="13028" spans="1:9" x14ac:dyDescent="0.2">
      <c r="A13028">
        <v>13013</v>
      </c>
      <c r="B13028">
        <v>18450</v>
      </c>
      <c r="C13028">
        <v>13249</v>
      </c>
      <c r="D13028">
        <f t="shared" si="203"/>
        <v>13249</v>
      </c>
      <c r="E13028">
        <v>1</v>
      </c>
      <c r="F13028" t="s">
        <v>12320</v>
      </c>
      <c r="G13028">
        <v>84</v>
      </c>
      <c r="H13028" t="s">
        <v>17</v>
      </c>
      <c r="I13028">
        <v>0</v>
      </c>
    </row>
    <row r="13029" spans="1:9" x14ac:dyDescent="0.2">
      <c r="A13029">
        <v>13014</v>
      </c>
      <c r="B13029">
        <v>18451</v>
      </c>
      <c r="D13029">
        <f t="shared" si="203"/>
        <v>18451</v>
      </c>
      <c r="E13029">
        <v>7</v>
      </c>
      <c r="F13029" t="s">
        <v>12321</v>
      </c>
      <c r="G13029">
        <v>23</v>
      </c>
      <c r="H13029" t="s">
        <v>8</v>
      </c>
      <c r="I13029">
        <v>0</v>
      </c>
    </row>
    <row r="13030" spans="1:9" x14ac:dyDescent="0.2">
      <c r="A13030">
        <v>13015</v>
      </c>
      <c r="B13030">
        <v>18452</v>
      </c>
      <c r="C13030">
        <v>7559</v>
      </c>
      <c r="D13030">
        <f t="shared" si="203"/>
        <v>7559</v>
      </c>
      <c r="E13030">
        <v>1</v>
      </c>
      <c r="F13030" t="s">
        <v>12322</v>
      </c>
      <c r="G13030">
        <v>105</v>
      </c>
      <c r="H13030" t="s">
        <v>10</v>
      </c>
      <c r="I13030">
        <v>0</v>
      </c>
    </row>
    <row r="13031" spans="1:9" x14ac:dyDescent="0.2">
      <c r="A13031">
        <v>13016</v>
      </c>
      <c r="B13031">
        <v>18453</v>
      </c>
      <c r="C13031">
        <v>20811</v>
      </c>
      <c r="D13031">
        <f t="shared" si="203"/>
        <v>20811</v>
      </c>
      <c r="E13031">
        <v>1</v>
      </c>
      <c r="F13031" t="s">
        <v>12323</v>
      </c>
      <c r="G13031">
        <v>104</v>
      </c>
      <c r="H13031" t="s">
        <v>10</v>
      </c>
      <c r="I13031">
        <v>0</v>
      </c>
    </row>
    <row r="13032" spans="1:9" x14ac:dyDescent="0.2">
      <c r="A13032">
        <v>13017</v>
      </c>
      <c r="B13032">
        <v>18455</v>
      </c>
      <c r="C13032">
        <v>2463</v>
      </c>
      <c r="D13032">
        <f t="shared" si="203"/>
        <v>2463</v>
      </c>
      <c r="E13032">
        <v>1</v>
      </c>
      <c r="F13032" t="s">
        <v>12324</v>
      </c>
      <c r="G13032">
        <v>125</v>
      </c>
      <c r="H13032" t="s">
        <v>8</v>
      </c>
      <c r="I13032">
        <v>0</v>
      </c>
    </row>
    <row r="13033" spans="1:9" x14ac:dyDescent="0.2">
      <c r="A13033">
        <v>13018</v>
      </c>
      <c r="B13033">
        <v>18457</v>
      </c>
      <c r="C13033">
        <v>27330</v>
      </c>
      <c r="D13033">
        <f t="shared" si="203"/>
        <v>27330</v>
      </c>
      <c r="E13033">
        <v>2</v>
      </c>
      <c r="F13033" t="s">
        <v>12325</v>
      </c>
      <c r="G13033">
        <v>97</v>
      </c>
      <c r="H13033" t="s">
        <v>10</v>
      </c>
      <c r="I13033">
        <v>0</v>
      </c>
    </row>
    <row r="13034" spans="1:9" x14ac:dyDescent="0.2">
      <c r="A13034">
        <v>13019</v>
      </c>
      <c r="B13034">
        <v>18458</v>
      </c>
      <c r="C13034">
        <v>33153</v>
      </c>
      <c r="D13034">
        <f t="shared" si="203"/>
        <v>33153</v>
      </c>
      <c r="E13034">
        <v>1</v>
      </c>
      <c r="F13034" t="s">
        <v>12326</v>
      </c>
      <c r="G13034">
        <v>27</v>
      </c>
      <c r="H13034" t="s">
        <v>61</v>
      </c>
      <c r="I13034">
        <v>0</v>
      </c>
    </row>
    <row r="13035" spans="1:9" x14ac:dyDescent="0.2">
      <c r="A13035">
        <v>13020</v>
      </c>
      <c r="B13035">
        <v>18460</v>
      </c>
      <c r="C13035">
        <v>27999</v>
      </c>
      <c r="D13035">
        <f t="shared" si="203"/>
        <v>27999</v>
      </c>
      <c r="E13035">
        <v>28</v>
      </c>
      <c r="F13035" t="s">
        <v>12327</v>
      </c>
      <c r="G13035">
        <v>123</v>
      </c>
      <c r="H13035" t="s">
        <v>50</v>
      </c>
      <c r="I13035">
        <v>0</v>
      </c>
    </row>
    <row r="13036" spans="1:9" x14ac:dyDescent="0.2">
      <c r="A13036">
        <v>13021</v>
      </c>
      <c r="B13036">
        <v>18461</v>
      </c>
      <c r="C13036">
        <v>20720</v>
      </c>
      <c r="D13036">
        <f t="shared" si="203"/>
        <v>20720</v>
      </c>
      <c r="E13036">
        <v>12</v>
      </c>
      <c r="F13036" t="s">
        <v>12328</v>
      </c>
      <c r="G13036">
        <v>29</v>
      </c>
      <c r="H13036" t="s">
        <v>10</v>
      </c>
      <c r="I13036">
        <v>0</v>
      </c>
    </row>
    <row r="13037" spans="1:9" x14ac:dyDescent="0.2">
      <c r="A13037">
        <v>13022</v>
      </c>
      <c r="B13037">
        <v>18462</v>
      </c>
      <c r="C13037">
        <v>37317</v>
      </c>
      <c r="D13037">
        <f t="shared" si="203"/>
        <v>37317</v>
      </c>
      <c r="E13037">
        <v>1</v>
      </c>
      <c r="F13037" t="s">
        <v>12329</v>
      </c>
      <c r="G13037">
        <v>31</v>
      </c>
      <c r="H13037" t="s">
        <v>12</v>
      </c>
      <c r="I13037">
        <v>0</v>
      </c>
    </row>
    <row r="13038" spans="1:9" x14ac:dyDescent="0.2">
      <c r="A13038">
        <v>13023</v>
      </c>
      <c r="B13038">
        <v>18463</v>
      </c>
      <c r="D13038">
        <f t="shared" si="203"/>
        <v>18463</v>
      </c>
      <c r="I13038">
        <v>0</v>
      </c>
    </row>
    <row r="13039" spans="1:9" x14ac:dyDescent="0.2">
      <c r="A13039">
        <v>13024</v>
      </c>
      <c r="B13039">
        <v>18464</v>
      </c>
      <c r="D13039">
        <f t="shared" si="203"/>
        <v>18464</v>
      </c>
      <c r="I13039">
        <v>0</v>
      </c>
    </row>
    <row r="13040" spans="1:9" x14ac:dyDescent="0.2">
      <c r="A13040">
        <v>13025</v>
      </c>
      <c r="B13040">
        <v>18465</v>
      </c>
      <c r="C13040">
        <v>18465</v>
      </c>
      <c r="D13040">
        <f t="shared" si="203"/>
        <v>18465</v>
      </c>
      <c r="E13040">
        <v>980</v>
      </c>
      <c r="F13040" t="s">
        <v>12330</v>
      </c>
      <c r="G13040">
        <v>86</v>
      </c>
      <c r="H13040" t="s">
        <v>17</v>
      </c>
      <c r="I13040">
        <v>0</v>
      </c>
    </row>
    <row r="13041" spans="1:9" x14ac:dyDescent="0.2">
      <c r="A13041">
        <v>13026</v>
      </c>
      <c r="B13041">
        <v>18466</v>
      </c>
      <c r="C13041">
        <v>23271</v>
      </c>
      <c r="D13041">
        <f t="shared" si="203"/>
        <v>23271</v>
      </c>
      <c r="E13041">
        <v>2</v>
      </c>
      <c r="F13041" t="s">
        <v>12331</v>
      </c>
      <c r="G13041">
        <v>72</v>
      </c>
      <c r="H13041" t="s">
        <v>10</v>
      </c>
      <c r="I13041">
        <v>0</v>
      </c>
    </row>
    <row r="13042" spans="1:9" x14ac:dyDescent="0.2">
      <c r="A13042">
        <v>13027</v>
      </c>
      <c r="B13042">
        <v>18468</v>
      </c>
      <c r="C13042">
        <v>46981</v>
      </c>
      <c r="D13042">
        <f t="shared" si="203"/>
        <v>46981</v>
      </c>
      <c r="E13042">
        <v>3</v>
      </c>
      <c r="F13042" t="s">
        <v>12332</v>
      </c>
      <c r="G13042">
        <v>4</v>
      </c>
      <c r="H13042" t="s">
        <v>27</v>
      </c>
      <c r="I13042">
        <v>0</v>
      </c>
    </row>
    <row r="13043" spans="1:9" x14ac:dyDescent="0.2">
      <c r="A13043">
        <v>13028</v>
      </c>
      <c r="B13043">
        <v>18469</v>
      </c>
      <c r="D13043">
        <f t="shared" si="203"/>
        <v>18469</v>
      </c>
      <c r="I13043">
        <v>0</v>
      </c>
    </row>
    <row r="13044" spans="1:9" x14ac:dyDescent="0.2">
      <c r="A13044">
        <v>13029</v>
      </c>
      <c r="B13044">
        <v>18471</v>
      </c>
      <c r="C13044">
        <v>18471</v>
      </c>
      <c r="D13044">
        <f t="shared" si="203"/>
        <v>18471</v>
      </c>
      <c r="E13044">
        <v>110</v>
      </c>
      <c r="F13044" t="s">
        <v>12333</v>
      </c>
      <c r="G13044">
        <v>29</v>
      </c>
      <c r="H13044" t="s">
        <v>10</v>
      </c>
      <c r="I13044">
        <v>0</v>
      </c>
    </row>
    <row r="13045" spans="1:9" x14ac:dyDescent="0.2">
      <c r="A13045">
        <v>13030</v>
      </c>
      <c r="B13045">
        <v>18472</v>
      </c>
      <c r="C13045">
        <v>41149</v>
      </c>
      <c r="D13045">
        <f t="shared" si="203"/>
        <v>41149</v>
      </c>
      <c r="E13045">
        <v>1</v>
      </c>
      <c r="F13045" t="s">
        <v>12334</v>
      </c>
      <c r="G13045">
        <v>100</v>
      </c>
      <c r="H13045" t="s">
        <v>236</v>
      </c>
      <c r="I13045">
        <v>0</v>
      </c>
    </row>
    <row r="13046" spans="1:9" x14ac:dyDescent="0.2">
      <c r="A13046">
        <v>13031</v>
      </c>
      <c r="B13046">
        <v>18473</v>
      </c>
      <c r="C13046">
        <v>18908</v>
      </c>
      <c r="D13046">
        <f t="shared" si="203"/>
        <v>18908</v>
      </c>
      <c r="E13046">
        <v>4</v>
      </c>
      <c r="F13046" t="s">
        <v>12335</v>
      </c>
      <c r="G13046">
        <v>58</v>
      </c>
      <c r="H13046" t="s">
        <v>14</v>
      </c>
      <c r="I13046">
        <v>0</v>
      </c>
    </row>
    <row r="13047" spans="1:9" x14ac:dyDescent="0.2">
      <c r="A13047">
        <v>13032</v>
      </c>
      <c r="B13047">
        <v>18474</v>
      </c>
      <c r="C13047">
        <v>27885</v>
      </c>
      <c r="D13047">
        <f t="shared" si="203"/>
        <v>27885</v>
      </c>
      <c r="E13047">
        <v>1</v>
      </c>
      <c r="F13047" t="s">
        <v>12336</v>
      </c>
      <c r="G13047">
        <v>28</v>
      </c>
      <c r="H13047" t="s">
        <v>61</v>
      </c>
      <c r="I13047">
        <v>0</v>
      </c>
    </row>
    <row r="13048" spans="1:9" x14ac:dyDescent="0.2">
      <c r="A13048">
        <v>13033</v>
      </c>
      <c r="B13048">
        <v>18475</v>
      </c>
      <c r="C13048">
        <v>24985</v>
      </c>
      <c r="D13048">
        <f t="shared" si="203"/>
        <v>24985</v>
      </c>
      <c r="E13048">
        <v>1</v>
      </c>
      <c r="F13048" t="s">
        <v>12337</v>
      </c>
      <c r="G13048">
        <v>69</v>
      </c>
      <c r="H13048" t="s">
        <v>38</v>
      </c>
      <c r="I13048">
        <v>0</v>
      </c>
    </row>
    <row r="13049" spans="1:9" x14ac:dyDescent="0.2">
      <c r="A13049">
        <v>13034</v>
      </c>
      <c r="B13049">
        <v>18479</v>
      </c>
      <c r="C13049">
        <v>18479</v>
      </c>
      <c r="D13049">
        <f t="shared" si="203"/>
        <v>18479</v>
      </c>
      <c r="E13049">
        <v>256</v>
      </c>
      <c r="F13049" t="s">
        <v>12338</v>
      </c>
      <c r="G13049">
        <v>69</v>
      </c>
      <c r="H13049" t="s">
        <v>38</v>
      </c>
      <c r="I13049">
        <v>0</v>
      </c>
    </row>
    <row r="13050" spans="1:9" x14ac:dyDescent="0.2">
      <c r="A13050">
        <v>13035</v>
      </c>
      <c r="B13050">
        <v>18481</v>
      </c>
      <c r="C13050">
        <v>40645</v>
      </c>
      <c r="D13050">
        <f t="shared" si="203"/>
        <v>40645</v>
      </c>
      <c r="E13050">
        <v>2</v>
      </c>
      <c r="F13050" t="s">
        <v>12339</v>
      </c>
      <c r="G13050">
        <v>99</v>
      </c>
      <c r="H13050" t="s">
        <v>38</v>
      </c>
      <c r="I13050">
        <v>0</v>
      </c>
    </row>
    <row r="13051" spans="1:9" x14ac:dyDescent="0.2">
      <c r="A13051">
        <v>13036</v>
      </c>
      <c r="B13051">
        <v>18483</v>
      </c>
      <c r="C13051">
        <v>29228</v>
      </c>
      <c r="D13051">
        <f t="shared" si="203"/>
        <v>29228</v>
      </c>
      <c r="E13051">
        <v>2</v>
      </c>
      <c r="F13051" t="s">
        <v>12340</v>
      </c>
      <c r="G13051">
        <v>72</v>
      </c>
      <c r="H13051" t="s">
        <v>10</v>
      </c>
      <c r="I13051">
        <v>0</v>
      </c>
    </row>
    <row r="13052" spans="1:9" x14ac:dyDescent="0.2">
      <c r="A13052">
        <v>13037</v>
      </c>
      <c r="B13052">
        <v>18485</v>
      </c>
      <c r="D13052">
        <f t="shared" si="203"/>
        <v>18485</v>
      </c>
      <c r="E13052">
        <v>4</v>
      </c>
      <c r="F13052" t="s">
        <v>12341</v>
      </c>
      <c r="G13052">
        <v>78</v>
      </c>
      <c r="H13052" t="s">
        <v>8</v>
      </c>
      <c r="I13052">
        <v>0</v>
      </c>
    </row>
    <row r="13053" spans="1:9" x14ac:dyDescent="0.2">
      <c r="A13053">
        <v>13038</v>
      </c>
      <c r="B13053">
        <v>18487</v>
      </c>
      <c r="C13053">
        <v>3020</v>
      </c>
      <c r="D13053">
        <f t="shared" si="203"/>
        <v>3020</v>
      </c>
      <c r="E13053">
        <v>30</v>
      </c>
      <c r="F13053" t="s">
        <v>12342</v>
      </c>
      <c r="G13053">
        <v>92</v>
      </c>
      <c r="H13053" t="s">
        <v>23</v>
      </c>
      <c r="I13053">
        <v>0</v>
      </c>
    </row>
    <row r="13054" spans="1:9" x14ac:dyDescent="0.2">
      <c r="A13054">
        <v>13039</v>
      </c>
      <c r="B13054">
        <v>18488</v>
      </c>
      <c r="C13054">
        <v>27243</v>
      </c>
      <c r="D13054">
        <f t="shared" si="203"/>
        <v>27243</v>
      </c>
      <c r="E13054">
        <v>13</v>
      </c>
      <c r="F13054" t="s">
        <v>12343</v>
      </c>
      <c r="G13054">
        <v>17</v>
      </c>
      <c r="H13054" t="s">
        <v>10</v>
      </c>
      <c r="I13054">
        <v>0</v>
      </c>
    </row>
    <row r="13055" spans="1:9" x14ac:dyDescent="0.2">
      <c r="A13055">
        <v>13040</v>
      </c>
      <c r="B13055">
        <v>18489</v>
      </c>
      <c r="C13055">
        <v>18489</v>
      </c>
      <c r="D13055">
        <f t="shared" si="203"/>
        <v>18489</v>
      </c>
      <c r="E13055">
        <v>16</v>
      </c>
      <c r="F13055" t="s">
        <v>12344</v>
      </c>
      <c r="G13055">
        <v>41</v>
      </c>
      <c r="H13055" t="s">
        <v>32</v>
      </c>
      <c r="I13055">
        <v>0</v>
      </c>
    </row>
    <row r="13056" spans="1:9" x14ac:dyDescent="0.2">
      <c r="A13056">
        <v>13041</v>
      </c>
      <c r="B13056">
        <v>18490</v>
      </c>
      <c r="C13056">
        <v>24184</v>
      </c>
      <c r="D13056">
        <f t="shared" si="203"/>
        <v>24184</v>
      </c>
      <c r="E13056">
        <v>1</v>
      </c>
      <c r="F13056" t="s">
        <v>12345</v>
      </c>
      <c r="G13056">
        <v>83</v>
      </c>
      <c r="H13056" t="s">
        <v>50</v>
      </c>
      <c r="I13056">
        <v>0</v>
      </c>
    </row>
    <row r="13057" spans="1:9" x14ac:dyDescent="0.2">
      <c r="A13057">
        <v>13042</v>
      </c>
      <c r="B13057">
        <v>18491</v>
      </c>
      <c r="C13057">
        <v>4697</v>
      </c>
      <c r="D13057">
        <f t="shared" si="203"/>
        <v>4697</v>
      </c>
      <c r="E13057">
        <v>5</v>
      </c>
      <c r="F13057" t="s">
        <v>12346</v>
      </c>
      <c r="G13057">
        <v>52</v>
      </c>
      <c r="H13057" t="s">
        <v>14</v>
      </c>
      <c r="I13057">
        <v>0</v>
      </c>
    </row>
    <row r="13058" spans="1:9" x14ac:dyDescent="0.2">
      <c r="A13058">
        <v>13043</v>
      </c>
      <c r="B13058">
        <v>18494</v>
      </c>
      <c r="C13058">
        <v>32927</v>
      </c>
      <c r="D13058">
        <f t="shared" si="203"/>
        <v>32927</v>
      </c>
      <c r="E13058">
        <v>3</v>
      </c>
      <c r="F13058" t="s">
        <v>12347</v>
      </c>
      <c r="G13058">
        <v>66</v>
      </c>
      <c r="H13058" t="s">
        <v>55</v>
      </c>
      <c r="I13058">
        <v>0</v>
      </c>
    </row>
    <row r="13059" spans="1:9" x14ac:dyDescent="0.2">
      <c r="A13059">
        <v>13044</v>
      </c>
      <c r="B13059">
        <v>18497</v>
      </c>
      <c r="C13059">
        <v>17231</v>
      </c>
      <c r="D13059">
        <f t="shared" si="203"/>
        <v>17231</v>
      </c>
      <c r="E13059">
        <v>1</v>
      </c>
      <c r="F13059" t="s">
        <v>12348</v>
      </c>
      <c r="G13059">
        <v>117</v>
      </c>
      <c r="H13059" t="s">
        <v>8</v>
      </c>
      <c r="I13059">
        <v>0</v>
      </c>
    </row>
    <row r="13060" spans="1:9" x14ac:dyDescent="0.2">
      <c r="A13060">
        <v>13045</v>
      </c>
      <c r="B13060">
        <v>18498</v>
      </c>
      <c r="C13060">
        <v>20995</v>
      </c>
      <c r="D13060">
        <f t="shared" si="203"/>
        <v>20995</v>
      </c>
      <c r="E13060">
        <v>18</v>
      </c>
      <c r="F13060" t="s">
        <v>12349</v>
      </c>
      <c r="G13060">
        <v>116</v>
      </c>
      <c r="H13060" t="s">
        <v>14</v>
      </c>
      <c r="I13060">
        <v>0</v>
      </c>
    </row>
    <row r="13061" spans="1:9" x14ac:dyDescent="0.2">
      <c r="A13061">
        <v>13046</v>
      </c>
      <c r="B13061">
        <v>18499</v>
      </c>
      <c r="C13061">
        <v>40377</v>
      </c>
      <c r="D13061">
        <f t="shared" si="203"/>
        <v>40377</v>
      </c>
      <c r="E13061">
        <v>14</v>
      </c>
      <c r="F13061" t="s">
        <v>12350</v>
      </c>
      <c r="G13061">
        <v>19</v>
      </c>
      <c r="H13061" t="s">
        <v>10</v>
      </c>
      <c r="I13061">
        <v>0</v>
      </c>
    </row>
    <row r="13062" spans="1:9" x14ac:dyDescent="0.2">
      <c r="A13062">
        <v>13047</v>
      </c>
      <c r="B13062">
        <v>18501</v>
      </c>
      <c r="C13062">
        <v>13718</v>
      </c>
      <c r="D13062">
        <f t="shared" si="203"/>
        <v>13718</v>
      </c>
      <c r="E13062">
        <v>3</v>
      </c>
      <c r="F13062" t="s">
        <v>12351</v>
      </c>
      <c r="G13062">
        <v>64</v>
      </c>
      <c r="H13062" t="s">
        <v>12</v>
      </c>
      <c r="I13062">
        <v>0</v>
      </c>
    </row>
    <row r="13063" spans="1:9" x14ac:dyDescent="0.2">
      <c r="A13063">
        <v>13048</v>
      </c>
      <c r="B13063">
        <v>18502</v>
      </c>
      <c r="C13063">
        <v>18502</v>
      </c>
      <c r="D13063">
        <f t="shared" si="203"/>
        <v>18502</v>
      </c>
      <c r="E13063">
        <v>26</v>
      </c>
      <c r="F13063" t="s">
        <v>12352</v>
      </c>
      <c r="G13063">
        <v>45</v>
      </c>
      <c r="H13063" t="s">
        <v>8</v>
      </c>
      <c r="I13063">
        <v>0</v>
      </c>
    </row>
    <row r="13064" spans="1:9" x14ac:dyDescent="0.2">
      <c r="A13064">
        <v>13049</v>
      </c>
      <c r="B13064">
        <v>18503</v>
      </c>
      <c r="C13064">
        <v>5746</v>
      </c>
      <c r="D13064">
        <f t="shared" si="203"/>
        <v>5746</v>
      </c>
      <c r="E13064">
        <v>24</v>
      </c>
      <c r="F13064" t="s">
        <v>12353</v>
      </c>
      <c r="G13064">
        <v>53</v>
      </c>
      <c r="H13064" t="s">
        <v>17</v>
      </c>
      <c r="I13064">
        <v>0</v>
      </c>
    </row>
    <row r="13065" spans="1:9" x14ac:dyDescent="0.2">
      <c r="A13065">
        <v>13050</v>
      </c>
      <c r="B13065">
        <v>18505</v>
      </c>
      <c r="C13065">
        <v>19185</v>
      </c>
      <c r="D13065">
        <f t="shared" si="203"/>
        <v>19185</v>
      </c>
      <c r="E13065">
        <v>1</v>
      </c>
      <c r="F13065" t="s">
        <v>12354</v>
      </c>
      <c r="G13065">
        <v>22</v>
      </c>
      <c r="H13065" t="s">
        <v>34</v>
      </c>
      <c r="I13065">
        <v>0</v>
      </c>
    </row>
    <row r="13066" spans="1:9" x14ac:dyDescent="0.2">
      <c r="A13066">
        <v>13051</v>
      </c>
      <c r="B13066">
        <v>18507</v>
      </c>
      <c r="D13066">
        <f t="shared" si="203"/>
        <v>18507</v>
      </c>
      <c r="I13066">
        <v>0</v>
      </c>
    </row>
    <row r="13067" spans="1:9" x14ac:dyDescent="0.2">
      <c r="A13067">
        <v>13052</v>
      </c>
      <c r="B13067">
        <v>18508</v>
      </c>
      <c r="C13067">
        <v>34592</v>
      </c>
      <c r="D13067">
        <f t="shared" si="203"/>
        <v>34592</v>
      </c>
      <c r="E13067">
        <v>1</v>
      </c>
      <c r="F13067" t="s">
        <v>12355</v>
      </c>
      <c r="G13067">
        <v>104</v>
      </c>
      <c r="H13067" t="s">
        <v>10</v>
      </c>
      <c r="I13067">
        <v>0</v>
      </c>
    </row>
    <row r="13068" spans="1:9" x14ac:dyDescent="0.2">
      <c r="A13068">
        <v>13053</v>
      </c>
      <c r="B13068">
        <v>18509</v>
      </c>
      <c r="C13068">
        <v>319</v>
      </c>
      <c r="D13068">
        <f t="shared" si="203"/>
        <v>319</v>
      </c>
      <c r="E13068">
        <v>3</v>
      </c>
      <c r="F13068" t="s">
        <v>12356</v>
      </c>
      <c r="G13068">
        <v>116</v>
      </c>
      <c r="H13068" t="s">
        <v>14</v>
      </c>
      <c r="I13068">
        <v>0</v>
      </c>
    </row>
    <row r="13069" spans="1:9" x14ac:dyDescent="0.2">
      <c r="A13069">
        <v>13054</v>
      </c>
      <c r="B13069">
        <v>18510</v>
      </c>
      <c r="C13069">
        <v>26738</v>
      </c>
      <c r="D13069">
        <f t="shared" si="203"/>
        <v>26738</v>
      </c>
      <c r="E13069">
        <v>2</v>
      </c>
      <c r="F13069" t="s">
        <v>12357</v>
      </c>
      <c r="G13069">
        <v>26</v>
      </c>
      <c r="H13069" t="s">
        <v>12</v>
      </c>
      <c r="I13069">
        <v>0</v>
      </c>
    </row>
    <row r="13070" spans="1:9" x14ac:dyDescent="0.2">
      <c r="A13070">
        <v>13055</v>
      </c>
      <c r="B13070">
        <v>18512</v>
      </c>
      <c r="C13070">
        <v>47990</v>
      </c>
      <c r="D13070">
        <f t="shared" si="203"/>
        <v>47990</v>
      </c>
      <c r="E13070">
        <v>8</v>
      </c>
      <c r="F13070" t="s">
        <v>12358</v>
      </c>
      <c r="G13070">
        <v>3</v>
      </c>
      <c r="H13070" t="s">
        <v>8</v>
      </c>
      <c r="I13070">
        <v>0</v>
      </c>
    </row>
    <row r="13071" spans="1:9" x14ac:dyDescent="0.2">
      <c r="A13071">
        <v>13056</v>
      </c>
      <c r="B13071">
        <v>18514</v>
      </c>
      <c r="C13071">
        <v>18514</v>
      </c>
      <c r="D13071">
        <f t="shared" si="203"/>
        <v>18514</v>
      </c>
      <c r="E13071">
        <v>6</v>
      </c>
      <c r="F13071" t="s">
        <v>12359</v>
      </c>
      <c r="G13071">
        <v>67</v>
      </c>
      <c r="H13071" t="s">
        <v>58</v>
      </c>
      <c r="I13071">
        <v>0</v>
      </c>
    </row>
    <row r="13072" spans="1:9" x14ac:dyDescent="0.2">
      <c r="A13072">
        <v>13057</v>
      </c>
      <c r="B13072">
        <v>18515</v>
      </c>
      <c r="C13072">
        <v>16965</v>
      </c>
      <c r="D13072">
        <f t="shared" ref="D13072:D13135" si="204">IF(C13072&lt;&gt;0,C13072,B13072)</f>
        <v>16965</v>
      </c>
      <c r="E13072">
        <v>1</v>
      </c>
      <c r="F13072" t="s">
        <v>12360</v>
      </c>
      <c r="G13072">
        <v>37</v>
      </c>
      <c r="H13072" t="s">
        <v>14</v>
      </c>
      <c r="I13072">
        <v>0</v>
      </c>
    </row>
    <row r="13073" spans="1:9" x14ac:dyDescent="0.2">
      <c r="A13073">
        <v>13058</v>
      </c>
      <c r="B13073">
        <v>18516</v>
      </c>
      <c r="C13073">
        <v>28900</v>
      </c>
      <c r="D13073">
        <f t="shared" si="204"/>
        <v>28900</v>
      </c>
      <c r="E13073">
        <v>7</v>
      </c>
      <c r="F13073" t="s">
        <v>12361</v>
      </c>
      <c r="G13073">
        <v>106</v>
      </c>
      <c r="H13073" t="s">
        <v>29</v>
      </c>
      <c r="I13073">
        <v>0</v>
      </c>
    </row>
    <row r="13074" spans="1:9" x14ac:dyDescent="0.2">
      <c r="A13074">
        <v>13059</v>
      </c>
      <c r="B13074">
        <v>18519</v>
      </c>
      <c r="C13074">
        <v>4341</v>
      </c>
      <c r="D13074">
        <f t="shared" si="204"/>
        <v>4341</v>
      </c>
      <c r="E13074">
        <v>2</v>
      </c>
      <c r="F13074" t="s">
        <v>12362</v>
      </c>
      <c r="G13074">
        <v>22</v>
      </c>
      <c r="H13074" t="s">
        <v>34</v>
      </c>
      <c r="I13074">
        <v>0</v>
      </c>
    </row>
    <row r="13075" spans="1:9" x14ac:dyDescent="0.2">
      <c r="A13075">
        <v>13060</v>
      </c>
      <c r="B13075">
        <v>18521</v>
      </c>
      <c r="C13075">
        <v>10312</v>
      </c>
      <c r="D13075">
        <f t="shared" si="204"/>
        <v>10312</v>
      </c>
      <c r="E13075">
        <v>2</v>
      </c>
      <c r="F13075" t="s">
        <v>12363</v>
      </c>
      <c r="G13075">
        <v>94</v>
      </c>
      <c r="H13075" t="s">
        <v>12</v>
      </c>
      <c r="I13075">
        <v>0</v>
      </c>
    </row>
    <row r="13076" spans="1:9" x14ac:dyDescent="0.2">
      <c r="A13076">
        <v>13061</v>
      </c>
      <c r="B13076">
        <v>18522</v>
      </c>
      <c r="C13076">
        <v>2522</v>
      </c>
      <c r="D13076">
        <f t="shared" si="204"/>
        <v>2522</v>
      </c>
      <c r="E13076">
        <v>1</v>
      </c>
      <c r="F13076" t="s">
        <v>12364</v>
      </c>
      <c r="G13076">
        <v>9</v>
      </c>
      <c r="H13076" t="s">
        <v>27</v>
      </c>
      <c r="I13076">
        <v>0</v>
      </c>
    </row>
    <row r="13077" spans="1:9" x14ac:dyDescent="0.2">
      <c r="A13077">
        <v>13062</v>
      </c>
      <c r="B13077">
        <v>18523</v>
      </c>
      <c r="C13077">
        <v>33754</v>
      </c>
      <c r="D13077">
        <f t="shared" si="204"/>
        <v>33754</v>
      </c>
      <c r="E13077">
        <v>558</v>
      </c>
      <c r="F13077" t="s">
        <v>12365</v>
      </c>
      <c r="G13077">
        <v>120</v>
      </c>
      <c r="H13077" t="s">
        <v>17</v>
      </c>
      <c r="I13077">
        <v>0</v>
      </c>
    </row>
    <row r="13078" spans="1:9" x14ac:dyDescent="0.2">
      <c r="A13078">
        <v>13063</v>
      </c>
      <c r="B13078">
        <v>18524</v>
      </c>
      <c r="D13078">
        <f t="shared" si="204"/>
        <v>18524</v>
      </c>
      <c r="I13078">
        <v>0</v>
      </c>
    </row>
    <row r="13079" spans="1:9" x14ac:dyDescent="0.2">
      <c r="A13079">
        <v>13064</v>
      </c>
      <c r="B13079">
        <v>18526</v>
      </c>
      <c r="C13079">
        <v>1498</v>
      </c>
      <c r="D13079">
        <f t="shared" si="204"/>
        <v>1498</v>
      </c>
      <c r="E13079">
        <v>1</v>
      </c>
      <c r="F13079" t="s">
        <v>12366</v>
      </c>
      <c r="G13079">
        <v>69</v>
      </c>
      <c r="H13079" t="s">
        <v>38</v>
      </c>
      <c r="I13079">
        <v>0</v>
      </c>
    </row>
    <row r="13080" spans="1:9" x14ac:dyDescent="0.2">
      <c r="A13080">
        <v>13065</v>
      </c>
      <c r="B13080">
        <v>18527</v>
      </c>
      <c r="D13080">
        <f t="shared" si="204"/>
        <v>18527</v>
      </c>
      <c r="I13080">
        <v>0</v>
      </c>
    </row>
    <row r="13081" spans="1:9" x14ac:dyDescent="0.2">
      <c r="A13081">
        <v>13066</v>
      </c>
      <c r="B13081">
        <v>18529</v>
      </c>
      <c r="C13081">
        <v>43184</v>
      </c>
      <c r="D13081">
        <f t="shared" si="204"/>
        <v>43184</v>
      </c>
      <c r="E13081">
        <v>3</v>
      </c>
      <c r="F13081" t="s">
        <v>12367</v>
      </c>
      <c r="G13081">
        <v>109</v>
      </c>
      <c r="H13081" t="s">
        <v>34</v>
      </c>
      <c r="I13081">
        <v>0</v>
      </c>
    </row>
    <row r="13082" spans="1:9" x14ac:dyDescent="0.2">
      <c r="A13082">
        <v>13067</v>
      </c>
      <c r="B13082">
        <v>18530</v>
      </c>
      <c r="C13082">
        <v>1830</v>
      </c>
      <c r="D13082">
        <f t="shared" si="204"/>
        <v>1830</v>
      </c>
      <c r="E13082">
        <v>1</v>
      </c>
      <c r="F13082" t="s">
        <v>12368</v>
      </c>
      <c r="G13082">
        <v>17</v>
      </c>
      <c r="H13082" t="s">
        <v>10</v>
      </c>
      <c r="I13082">
        <v>0</v>
      </c>
    </row>
    <row r="13083" spans="1:9" x14ac:dyDescent="0.2">
      <c r="A13083">
        <v>13068</v>
      </c>
      <c r="B13083">
        <v>18531</v>
      </c>
      <c r="C13083">
        <v>18531</v>
      </c>
      <c r="D13083">
        <f t="shared" si="204"/>
        <v>18531</v>
      </c>
      <c r="E13083">
        <v>545</v>
      </c>
      <c r="F13083" t="s">
        <v>12369</v>
      </c>
      <c r="G13083">
        <v>53</v>
      </c>
      <c r="H13083" t="s">
        <v>17</v>
      </c>
      <c r="I13083">
        <v>0</v>
      </c>
    </row>
    <row r="13084" spans="1:9" x14ac:dyDescent="0.2">
      <c r="A13084">
        <v>13069</v>
      </c>
      <c r="B13084">
        <v>18532</v>
      </c>
      <c r="C13084">
        <v>25134</v>
      </c>
      <c r="D13084">
        <f t="shared" si="204"/>
        <v>25134</v>
      </c>
      <c r="E13084">
        <v>1</v>
      </c>
      <c r="F13084" t="s">
        <v>12370</v>
      </c>
      <c r="G13084">
        <v>100</v>
      </c>
      <c r="H13084" t="s">
        <v>236</v>
      </c>
      <c r="I13084">
        <v>0</v>
      </c>
    </row>
    <row r="13085" spans="1:9" x14ac:dyDescent="0.2">
      <c r="A13085">
        <v>13070</v>
      </c>
      <c r="B13085">
        <v>18534</v>
      </c>
      <c r="C13085">
        <v>5782</v>
      </c>
      <c r="D13085">
        <f t="shared" si="204"/>
        <v>5782</v>
      </c>
      <c r="E13085">
        <v>81</v>
      </c>
      <c r="F13085" t="s">
        <v>12371</v>
      </c>
      <c r="G13085">
        <v>86</v>
      </c>
      <c r="H13085" t="s">
        <v>17</v>
      </c>
      <c r="I13085">
        <v>0</v>
      </c>
    </row>
    <row r="13086" spans="1:9" x14ac:dyDescent="0.2">
      <c r="A13086">
        <v>13071</v>
      </c>
      <c r="B13086">
        <v>18535</v>
      </c>
      <c r="C13086">
        <v>21413</v>
      </c>
      <c r="D13086">
        <f t="shared" si="204"/>
        <v>21413</v>
      </c>
      <c r="E13086">
        <v>4</v>
      </c>
      <c r="F13086" t="s">
        <v>12372</v>
      </c>
      <c r="G13086">
        <v>66</v>
      </c>
      <c r="H13086" t="s">
        <v>55</v>
      </c>
      <c r="I13086">
        <v>0</v>
      </c>
    </row>
    <row r="13087" spans="1:9" x14ac:dyDescent="0.2">
      <c r="A13087">
        <v>13072</v>
      </c>
      <c r="B13087">
        <v>18536</v>
      </c>
      <c r="C13087">
        <v>41391</v>
      </c>
      <c r="D13087">
        <f t="shared" si="204"/>
        <v>41391</v>
      </c>
      <c r="E13087">
        <v>1</v>
      </c>
      <c r="F13087" t="s">
        <v>12373</v>
      </c>
      <c r="G13087">
        <v>28</v>
      </c>
      <c r="H13087" t="s">
        <v>61</v>
      </c>
      <c r="I13087">
        <v>0</v>
      </c>
    </row>
    <row r="13088" spans="1:9" x14ac:dyDescent="0.2">
      <c r="A13088">
        <v>13073</v>
      </c>
      <c r="B13088">
        <v>18537</v>
      </c>
      <c r="C13088">
        <v>28849</v>
      </c>
      <c r="D13088">
        <f t="shared" si="204"/>
        <v>28849</v>
      </c>
      <c r="E13088">
        <v>9</v>
      </c>
      <c r="F13088" t="s">
        <v>12374</v>
      </c>
      <c r="G13088">
        <v>59</v>
      </c>
      <c r="H13088" t="s">
        <v>38</v>
      </c>
      <c r="I13088">
        <v>0</v>
      </c>
    </row>
    <row r="13089" spans="1:9" x14ac:dyDescent="0.2">
      <c r="A13089">
        <v>13074</v>
      </c>
      <c r="B13089">
        <v>18539</v>
      </c>
      <c r="C13089">
        <v>8824</v>
      </c>
      <c r="D13089">
        <f t="shared" si="204"/>
        <v>8824</v>
      </c>
      <c r="E13089">
        <v>6</v>
      </c>
      <c r="F13089" t="s">
        <v>12375</v>
      </c>
      <c r="G13089">
        <v>105</v>
      </c>
      <c r="H13089" t="s">
        <v>10</v>
      </c>
      <c r="I13089">
        <v>0</v>
      </c>
    </row>
    <row r="13090" spans="1:9" x14ac:dyDescent="0.2">
      <c r="A13090">
        <v>13075</v>
      </c>
      <c r="B13090">
        <v>18540</v>
      </c>
      <c r="C13090">
        <v>7746</v>
      </c>
      <c r="D13090">
        <f t="shared" si="204"/>
        <v>7746</v>
      </c>
      <c r="E13090">
        <v>2</v>
      </c>
      <c r="F13090" t="s">
        <v>12376</v>
      </c>
      <c r="G13090">
        <v>104</v>
      </c>
      <c r="H13090" t="s">
        <v>10</v>
      </c>
      <c r="I13090">
        <v>0</v>
      </c>
    </row>
    <row r="13091" spans="1:9" x14ac:dyDescent="0.2">
      <c r="A13091">
        <v>13076</v>
      </c>
      <c r="B13091">
        <v>18542</v>
      </c>
      <c r="C13091">
        <v>45311</v>
      </c>
      <c r="D13091">
        <f t="shared" si="204"/>
        <v>45311</v>
      </c>
      <c r="E13091">
        <v>15</v>
      </c>
      <c r="F13091" t="s">
        <v>12377</v>
      </c>
      <c r="G13091">
        <v>100</v>
      </c>
      <c r="H13091" t="s">
        <v>236</v>
      </c>
      <c r="I13091">
        <v>0</v>
      </c>
    </row>
    <row r="13092" spans="1:9" x14ac:dyDescent="0.2">
      <c r="A13092">
        <v>13077</v>
      </c>
      <c r="B13092">
        <v>18543</v>
      </c>
      <c r="C13092">
        <v>22290</v>
      </c>
      <c r="D13092">
        <f t="shared" si="204"/>
        <v>22290</v>
      </c>
      <c r="E13092">
        <v>12</v>
      </c>
      <c r="F13092" t="s">
        <v>12378</v>
      </c>
      <c r="G13092">
        <v>94</v>
      </c>
      <c r="H13092" t="s">
        <v>12</v>
      </c>
      <c r="I13092">
        <v>0</v>
      </c>
    </row>
    <row r="13093" spans="1:9" x14ac:dyDescent="0.2">
      <c r="A13093">
        <v>13078</v>
      </c>
      <c r="B13093">
        <v>18544</v>
      </c>
      <c r="C13093">
        <v>16965</v>
      </c>
      <c r="D13093">
        <f t="shared" si="204"/>
        <v>16965</v>
      </c>
      <c r="E13093">
        <v>4</v>
      </c>
      <c r="F13093" t="s">
        <v>12379</v>
      </c>
      <c r="G13093">
        <v>37</v>
      </c>
      <c r="H13093" t="s">
        <v>14</v>
      </c>
      <c r="I13093">
        <v>0</v>
      </c>
    </row>
    <row r="13094" spans="1:9" x14ac:dyDescent="0.2">
      <c r="A13094">
        <v>13079</v>
      </c>
      <c r="B13094">
        <v>18545</v>
      </c>
      <c r="C13094">
        <v>14634</v>
      </c>
      <c r="D13094">
        <f t="shared" si="204"/>
        <v>14634</v>
      </c>
      <c r="E13094">
        <v>2</v>
      </c>
      <c r="F13094" t="s">
        <v>12380</v>
      </c>
      <c r="G13094">
        <v>36</v>
      </c>
      <c r="H13094" t="s">
        <v>17</v>
      </c>
      <c r="I13094">
        <v>0</v>
      </c>
    </row>
    <row r="13095" spans="1:9" x14ac:dyDescent="0.2">
      <c r="A13095">
        <v>13080</v>
      </c>
      <c r="B13095">
        <v>18546</v>
      </c>
      <c r="C13095">
        <v>2320</v>
      </c>
      <c r="D13095">
        <f t="shared" si="204"/>
        <v>2320</v>
      </c>
      <c r="E13095">
        <v>3</v>
      </c>
      <c r="F13095" t="s">
        <v>12381</v>
      </c>
      <c r="G13095">
        <v>47</v>
      </c>
      <c r="H13095" t="s">
        <v>34</v>
      </c>
      <c r="I13095">
        <v>0</v>
      </c>
    </row>
    <row r="13096" spans="1:9" x14ac:dyDescent="0.2">
      <c r="A13096">
        <v>13081</v>
      </c>
      <c r="B13096">
        <v>18547</v>
      </c>
      <c r="C13096">
        <v>18547</v>
      </c>
      <c r="D13096">
        <f t="shared" si="204"/>
        <v>18547</v>
      </c>
      <c r="E13096">
        <v>1</v>
      </c>
      <c r="F13096" t="s">
        <v>12382</v>
      </c>
      <c r="G13096">
        <v>94</v>
      </c>
      <c r="H13096" t="s">
        <v>12</v>
      </c>
      <c r="I13096">
        <v>0</v>
      </c>
    </row>
    <row r="13097" spans="1:9" x14ac:dyDescent="0.2">
      <c r="A13097">
        <v>13082</v>
      </c>
      <c r="B13097">
        <v>18548</v>
      </c>
      <c r="C13097">
        <v>25134</v>
      </c>
      <c r="D13097">
        <f t="shared" si="204"/>
        <v>25134</v>
      </c>
      <c r="E13097">
        <v>4</v>
      </c>
      <c r="F13097" t="s">
        <v>12383</v>
      </c>
      <c r="G13097">
        <v>100</v>
      </c>
      <c r="H13097" t="s">
        <v>236</v>
      </c>
      <c r="I13097">
        <v>0</v>
      </c>
    </row>
    <row r="13098" spans="1:9" x14ac:dyDescent="0.2">
      <c r="A13098">
        <v>13083</v>
      </c>
      <c r="B13098">
        <v>18550</v>
      </c>
      <c r="C13098">
        <v>40042</v>
      </c>
      <c r="D13098">
        <f t="shared" si="204"/>
        <v>40042</v>
      </c>
      <c r="E13098">
        <v>4</v>
      </c>
      <c r="F13098" t="s">
        <v>12384</v>
      </c>
      <c r="G13098">
        <v>98</v>
      </c>
      <c r="H13098" t="s">
        <v>12</v>
      </c>
      <c r="I13098">
        <v>0</v>
      </c>
    </row>
    <row r="13099" spans="1:9" x14ac:dyDescent="0.2">
      <c r="A13099">
        <v>13084</v>
      </c>
      <c r="B13099">
        <v>18552</v>
      </c>
      <c r="C13099">
        <v>35578</v>
      </c>
      <c r="D13099">
        <f t="shared" si="204"/>
        <v>35578</v>
      </c>
      <c r="E13099">
        <v>2</v>
      </c>
      <c r="F13099" t="s">
        <v>12385</v>
      </c>
      <c r="G13099">
        <v>7</v>
      </c>
      <c r="H13099" t="s">
        <v>29</v>
      </c>
      <c r="I13099">
        <v>0</v>
      </c>
    </row>
    <row r="13100" spans="1:9" x14ac:dyDescent="0.2">
      <c r="A13100">
        <v>13085</v>
      </c>
      <c r="B13100">
        <v>18555</v>
      </c>
      <c r="C13100">
        <v>17471</v>
      </c>
      <c r="D13100">
        <f t="shared" si="204"/>
        <v>17471</v>
      </c>
      <c r="E13100">
        <v>2</v>
      </c>
      <c r="F13100" t="s">
        <v>12386</v>
      </c>
      <c r="G13100">
        <v>40</v>
      </c>
      <c r="H13100" t="s">
        <v>32</v>
      </c>
      <c r="I13100">
        <v>0</v>
      </c>
    </row>
    <row r="13101" spans="1:9" x14ac:dyDescent="0.2">
      <c r="A13101">
        <v>13086</v>
      </c>
      <c r="B13101">
        <v>18556</v>
      </c>
      <c r="C13101">
        <v>6519</v>
      </c>
      <c r="D13101">
        <f t="shared" si="204"/>
        <v>6519</v>
      </c>
      <c r="E13101">
        <v>1</v>
      </c>
      <c r="F13101" t="s">
        <v>12387</v>
      </c>
      <c r="G13101">
        <v>105</v>
      </c>
      <c r="H13101" t="s">
        <v>10</v>
      </c>
      <c r="I13101">
        <v>0</v>
      </c>
    </row>
    <row r="13102" spans="1:9" x14ac:dyDescent="0.2">
      <c r="A13102">
        <v>13087</v>
      </c>
      <c r="B13102">
        <v>18557</v>
      </c>
      <c r="C13102">
        <v>18557</v>
      </c>
      <c r="D13102">
        <f t="shared" si="204"/>
        <v>18557</v>
      </c>
      <c r="E13102">
        <v>58</v>
      </c>
      <c r="F13102" t="s">
        <v>12388</v>
      </c>
      <c r="G13102">
        <v>5</v>
      </c>
      <c r="H13102" t="s">
        <v>10</v>
      </c>
      <c r="I13102">
        <v>0</v>
      </c>
    </row>
    <row r="13103" spans="1:9" x14ac:dyDescent="0.2">
      <c r="A13103">
        <v>13088</v>
      </c>
      <c r="B13103">
        <v>18561</v>
      </c>
      <c r="C13103">
        <v>16139</v>
      </c>
      <c r="D13103">
        <f t="shared" si="204"/>
        <v>16139</v>
      </c>
      <c r="E13103">
        <v>11</v>
      </c>
      <c r="F13103">
        <v>805</v>
      </c>
      <c r="G13103">
        <v>27</v>
      </c>
      <c r="H13103" t="s">
        <v>61</v>
      </c>
      <c r="I13103">
        <v>0</v>
      </c>
    </row>
    <row r="13104" spans="1:9" x14ac:dyDescent="0.2">
      <c r="A13104">
        <v>13089</v>
      </c>
      <c r="B13104">
        <v>18562</v>
      </c>
      <c r="C13104">
        <v>23206</v>
      </c>
      <c r="D13104">
        <f t="shared" si="204"/>
        <v>23206</v>
      </c>
      <c r="E13104">
        <v>1</v>
      </c>
      <c r="F13104" t="s">
        <v>12389</v>
      </c>
      <c r="G13104">
        <v>102</v>
      </c>
      <c r="H13104" t="s">
        <v>23</v>
      </c>
      <c r="I13104">
        <v>0</v>
      </c>
    </row>
    <row r="13105" spans="1:9" x14ac:dyDescent="0.2">
      <c r="A13105">
        <v>13090</v>
      </c>
      <c r="B13105">
        <v>18563</v>
      </c>
      <c r="C13105">
        <v>28441</v>
      </c>
      <c r="D13105">
        <f t="shared" si="204"/>
        <v>28441</v>
      </c>
      <c r="E13105">
        <v>2</v>
      </c>
      <c r="F13105" t="s">
        <v>12390</v>
      </c>
      <c r="G13105">
        <v>42</v>
      </c>
      <c r="H13105" t="s">
        <v>14</v>
      </c>
      <c r="I13105">
        <v>0</v>
      </c>
    </row>
    <row r="13106" spans="1:9" x14ac:dyDescent="0.2">
      <c r="A13106">
        <v>13091</v>
      </c>
      <c r="B13106">
        <v>18564</v>
      </c>
      <c r="C13106">
        <v>18564</v>
      </c>
      <c r="D13106">
        <f t="shared" si="204"/>
        <v>18564</v>
      </c>
      <c r="E13106">
        <v>142</v>
      </c>
      <c r="F13106" t="s">
        <v>12391</v>
      </c>
      <c r="G13106">
        <v>77</v>
      </c>
      <c r="H13106" t="s">
        <v>12</v>
      </c>
      <c r="I13106">
        <v>0</v>
      </c>
    </row>
    <row r="13107" spans="1:9" x14ac:dyDescent="0.2">
      <c r="A13107">
        <v>13092</v>
      </c>
      <c r="B13107">
        <v>18565</v>
      </c>
      <c r="C13107">
        <v>27292</v>
      </c>
      <c r="D13107">
        <f t="shared" si="204"/>
        <v>27292</v>
      </c>
      <c r="E13107">
        <v>14</v>
      </c>
      <c r="F13107" t="s">
        <v>12392</v>
      </c>
      <c r="G13107">
        <v>117</v>
      </c>
      <c r="H13107" t="s">
        <v>8</v>
      </c>
      <c r="I13107">
        <v>0</v>
      </c>
    </row>
    <row r="13108" spans="1:9" x14ac:dyDescent="0.2">
      <c r="A13108">
        <v>13093</v>
      </c>
      <c r="B13108">
        <v>18566</v>
      </c>
      <c r="C13108">
        <v>14996</v>
      </c>
      <c r="D13108">
        <f t="shared" si="204"/>
        <v>14996</v>
      </c>
      <c r="E13108">
        <v>22</v>
      </c>
      <c r="F13108" t="s">
        <v>12393</v>
      </c>
      <c r="G13108">
        <v>31</v>
      </c>
      <c r="H13108" t="s">
        <v>12</v>
      </c>
      <c r="I13108">
        <v>0</v>
      </c>
    </row>
    <row r="13109" spans="1:9" x14ac:dyDescent="0.2">
      <c r="A13109">
        <v>13094</v>
      </c>
      <c r="B13109">
        <v>18567</v>
      </c>
      <c r="C13109">
        <v>18567</v>
      </c>
      <c r="D13109">
        <f t="shared" si="204"/>
        <v>18567</v>
      </c>
      <c r="E13109">
        <v>51</v>
      </c>
      <c r="F13109" t="s">
        <v>12394</v>
      </c>
      <c r="G13109">
        <v>69</v>
      </c>
      <c r="H13109" t="s">
        <v>38</v>
      </c>
      <c r="I13109">
        <v>0</v>
      </c>
    </row>
    <row r="13110" spans="1:9" x14ac:dyDescent="0.2">
      <c r="A13110">
        <v>13095</v>
      </c>
      <c r="B13110">
        <v>18568</v>
      </c>
      <c r="C13110">
        <v>44292</v>
      </c>
      <c r="D13110">
        <f t="shared" si="204"/>
        <v>44292</v>
      </c>
      <c r="E13110">
        <v>1</v>
      </c>
      <c r="F13110" t="s">
        <v>12395</v>
      </c>
      <c r="G13110">
        <v>94</v>
      </c>
      <c r="H13110" t="s">
        <v>12</v>
      </c>
      <c r="I13110">
        <v>0</v>
      </c>
    </row>
    <row r="13111" spans="1:9" x14ac:dyDescent="0.2">
      <c r="A13111">
        <v>13096</v>
      </c>
      <c r="B13111">
        <v>18569</v>
      </c>
      <c r="C13111">
        <v>13064</v>
      </c>
      <c r="D13111">
        <f t="shared" si="204"/>
        <v>13064</v>
      </c>
      <c r="E13111">
        <v>8</v>
      </c>
      <c r="F13111" t="s">
        <v>12396</v>
      </c>
      <c r="G13111">
        <v>127</v>
      </c>
      <c r="H13111" t="s">
        <v>34</v>
      </c>
      <c r="I13111">
        <v>0</v>
      </c>
    </row>
    <row r="13112" spans="1:9" x14ac:dyDescent="0.2">
      <c r="A13112">
        <v>13097</v>
      </c>
      <c r="B13112">
        <v>18570</v>
      </c>
      <c r="C13112">
        <v>18570</v>
      </c>
      <c r="D13112">
        <f t="shared" si="204"/>
        <v>18570</v>
      </c>
      <c r="E13112">
        <v>3</v>
      </c>
      <c r="F13112" t="s">
        <v>12397</v>
      </c>
      <c r="G13112">
        <v>69</v>
      </c>
      <c r="H13112" t="s">
        <v>38</v>
      </c>
      <c r="I13112">
        <v>0</v>
      </c>
    </row>
    <row r="13113" spans="1:9" x14ac:dyDescent="0.2">
      <c r="A13113">
        <v>13098</v>
      </c>
      <c r="B13113">
        <v>18572</v>
      </c>
      <c r="C13113">
        <v>17796</v>
      </c>
      <c r="D13113">
        <f t="shared" si="204"/>
        <v>17796</v>
      </c>
      <c r="E13113">
        <v>2</v>
      </c>
      <c r="F13113" t="s">
        <v>12398</v>
      </c>
      <c r="G13113">
        <v>26</v>
      </c>
      <c r="H13113" t="s">
        <v>12</v>
      </c>
      <c r="I13113">
        <v>0</v>
      </c>
    </row>
    <row r="13114" spans="1:9" x14ac:dyDescent="0.2">
      <c r="A13114">
        <v>13099</v>
      </c>
      <c r="B13114">
        <v>18573</v>
      </c>
      <c r="C13114">
        <v>6750</v>
      </c>
      <c r="D13114">
        <f t="shared" si="204"/>
        <v>6750</v>
      </c>
      <c r="E13114">
        <v>15</v>
      </c>
      <c r="F13114" t="s">
        <v>12399</v>
      </c>
      <c r="G13114">
        <v>38</v>
      </c>
      <c r="H13114" t="s">
        <v>14</v>
      </c>
      <c r="I13114">
        <v>0</v>
      </c>
    </row>
    <row r="13115" spans="1:9" x14ac:dyDescent="0.2">
      <c r="A13115">
        <v>13100</v>
      </c>
      <c r="B13115">
        <v>18575</v>
      </c>
      <c r="C13115">
        <v>14809</v>
      </c>
      <c r="D13115">
        <f t="shared" si="204"/>
        <v>14809</v>
      </c>
      <c r="E13115">
        <v>1</v>
      </c>
      <c r="F13115" t="s">
        <v>12400</v>
      </c>
      <c r="G13115">
        <v>94</v>
      </c>
      <c r="H13115" t="s">
        <v>12</v>
      </c>
      <c r="I13115">
        <v>0</v>
      </c>
    </row>
    <row r="13116" spans="1:9" x14ac:dyDescent="0.2">
      <c r="A13116">
        <v>13101</v>
      </c>
      <c r="B13116">
        <v>18576</v>
      </c>
      <c r="C13116">
        <v>4145</v>
      </c>
      <c r="D13116">
        <f t="shared" si="204"/>
        <v>4145</v>
      </c>
      <c r="E13116">
        <v>8</v>
      </c>
      <c r="F13116" t="s">
        <v>12401</v>
      </c>
      <c r="G13116">
        <v>95</v>
      </c>
      <c r="H13116" t="s">
        <v>38</v>
      </c>
      <c r="I13116">
        <v>0</v>
      </c>
    </row>
    <row r="13117" spans="1:9" x14ac:dyDescent="0.2">
      <c r="A13117">
        <v>13102</v>
      </c>
      <c r="B13117">
        <v>18577</v>
      </c>
      <c r="C13117">
        <v>21485</v>
      </c>
      <c r="D13117">
        <f t="shared" si="204"/>
        <v>21485</v>
      </c>
      <c r="E13117">
        <v>3</v>
      </c>
      <c r="F13117" t="s">
        <v>12402</v>
      </c>
      <c r="G13117">
        <v>45</v>
      </c>
      <c r="H13117" t="s">
        <v>8</v>
      </c>
      <c r="I13117">
        <v>0</v>
      </c>
    </row>
    <row r="13118" spans="1:9" x14ac:dyDescent="0.2">
      <c r="A13118">
        <v>13103</v>
      </c>
      <c r="B13118">
        <v>18578</v>
      </c>
      <c r="C13118">
        <v>35004</v>
      </c>
      <c r="D13118">
        <f t="shared" si="204"/>
        <v>35004</v>
      </c>
      <c r="E13118">
        <v>3</v>
      </c>
      <c r="F13118" t="s">
        <v>12403</v>
      </c>
      <c r="G13118">
        <v>4</v>
      </c>
      <c r="H13118" t="s">
        <v>27</v>
      </c>
      <c r="I13118">
        <v>0</v>
      </c>
    </row>
    <row r="13119" spans="1:9" x14ac:dyDescent="0.2">
      <c r="A13119">
        <v>13104</v>
      </c>
      <c r="B13119">
        <v>18580</v>
      </c>
      <c r="C13119">
        <v>48933</v>
      </c>
      <c r="D13119">
        <f t="shared" si="204"/>
        <v>48933</v>
      </c>
      <c r="E13119">
        <v>3</v>
      </c>
      <c r="F13119" t="s">
        <v>12404</v>
      </c>
      <c r="G13119">
        <v>75</v>
      </c>
      <c r="H13119" t="s">
        <v>21</v>
      </c>
      <c r="I13119">
        <v>0</v>
      </c>
    </row>
    <row r="13120" spans="1:9" x14ac:dyDescent="0.2">
      <c r="A13120">
        <v>13105</v>
      </c>
      <c r="B13120">
        <v>18581</v>
      </c>
      <c r="C13120">
        <v>45123</v>
      </c>
      <c r="D13120">
        <f t="shared" si="204"/>
        <v>45123</v>
      </c>
      <c r="E13120">
        <v>17</v>
      </c>
      <c r="F13120" t="s">
        <v>12405</v>
      </c>
      <c r="G13120">
        <v>112</v>
      </c>
      <c r="H13120" t="s">
        <v>86</v>
      </c>
      <c r="I13120">
        <v>0</v>
      </c>
    </row>
    <row r="13121" spans="1:9" x14ac:dyDescent="0.2">
      <c r="A13121">
        <v>13106</v>
      </c>
      <c r="B13121">
        <v>18583</v>
      </c>
      <c r="C13121">
        <v>30795</v>
      </c>
      <c r="D13121">
        <f t="shared" si="204"/>
        <v>30795</v>
      </c>
      <c r="E13121">
        <v>54</v>
      </c>
      <c r="F13121" t="s">
        <v>12406</v>
      </c>
      <c r="G13121">
        <v>13</v>
      </c>
      <c r="H13121" t="s">
        <v>58</v>
      </c>
      <c r="I13121">
        <v>0</v>
      </c>
    </row>
    <row r="13122" spans="1:9" x14ac:dyDescent="0.2">
      <c r="A13122">
        <v>13107</v>
      </c>
      <c r="B13122">
        <v>18584</v>
      </c>
      <c r="C13122">
        <v>18584</v>
      </c>
      <c r="D13122">
        <f t="shared" si="204"/>
        <v>18584</v>
      </c>
      <c r="E13122">
        <v>4</v>
      </c>
      <c r="F13122" t="s">
        <v>12407</v>
      </c>
      <c r="G13122">
        <v>38</v>
      </c>
      <c r="H13122" t="s">
        <v>14</v>
      </c>
      <c r="I13122">
        <v>0</v>
      </c>
    </row>
    <row r="13123" spans="1:9" x14ac:dyDescent="0.2">
      <c r="A13123">
        <v>13108</v>
      </c>
      <c r="B13123">
        <v>18585</v>
      </c>
      <c r="C13123">
        <v>24390</v>
      </c>
      <c r="D13123">
        <f t="shared" si="204"/>
        <v>24390</v>
      </c>
      <c r="E13123">
        <v>7</v>
      </c>
      <c r="F13123" t="s">
        <v>12408</v>
      </c>
      <c r="G13123">
        <v>24</v>
      </c>
      <c r="H13123" t="s">
        <v>50</v>
      </c>
      <c r="I13123">
        <v>0</v>
      </c>
    </row>
    <row r="13124" spans="1:9" x14ac:dyDescent="0.2">
      <c r="A13124">
        <v>13109</v>
      </c>
      <c r="B13124">
        <v>18587</v>
      </c>
      <c r="C13124">
        <v>46834</v>
      </c>
      <c r="D13124">
        <f t="shared" si="204"/>
        <v>46834</v>
      </c>
      <c r="E13124">
        <v>1</v>
      </c>
      <c r="F13124" t="s">
        <v>12409</v>
      </c>
      <c r="G13124">
        <v>99</v>
      </c>
      <c r="H13124" t="s">
        <v>38</v>
      </c>
      <c r="I13124">
        <v>0</v>
      </c>
    </row>
    <row r="13125" spans="1:9" x14ac:dyDescent="0.2">
      <c r="A13125">
        <v>13110</v>
      </c>
      <c r="B13125">
        <v>18589</v>
      </c>
      <c r="C13125">
        <v>38720</v>
      </c>
      <c r="D13125">
        <f t="shared" si="204"/>
        <v>38720</v>
      </c>
      <c r="E13125">
        <v>2</v>
      </c>
      <c r="F13125" t="s">
        <v>12410</v>
      </c>
      <c r="G13125">
        <v>89</v>
      </c>
      <c r="H13125" t="s">
        <v>10</v>
      </c>
      <c r="I13125">
        <v>0</v>
      </c>
    </row>
    <row r="13126" spans="1:9" x14ac:dyDescent="0.2">
      <c r="A13126">
        <v>13111</v>
      </c>
      <c r="B13126">
        <v>18593</v>
      </c>
      <c r="D13126">
        <f t="shared" si="204"/>
        <v>18593</v>
      </c>
      <c r="I13126">
        <v>0</v>
      </c>
    </row>
    <row r="13127" spans="1:9" x14ac:dyDescent="0.2">
      <c r="A13127">
        <v>13112</v>
      </c>
      <c r="B13127">
        <v>18594</v>
      </c>
      <c r="C13127">
        <v>18594</v>
      </c>
      <c r="D13127">
        <f t="shared" si="204"/>
        <v>18594</v>
      </c>
      <c r="E13127">
        <v>204</v>
      </c>
      <c r="F13127" t="s">
        <v>12411</v>
      </c>
      <c r="G13127">
        <v>21</v>
      </c>
      <c r="H13127" t="s">
        <v>17</v>
      </c>
      <c r="I13127">
        <v>0</v>
      </c>
    </row>
    <row r="13128" spans="1:9" x14ac:dyDescent="0.2">
      <c r="A13128">
        <v>13113</v>
      </c>
      <c r="B13128">
        <v>18595</v>
      </c>
      <c r="C13128">
        <v>42504</v>
      </c>
      <c r="D13128">
        <f t="shared" si="204"/>
        <v>42504</v>
      </c>
      <c r="E13128">
        <v>7</v>
      </c>
      <c r="F13128" t="s">
        <v>12412</v>
      </c>
      <c r="G13128">
        <v>115</v>
      </c>
      <c r="H13128" t="s">
        <v>12</v>
      </c>
      <c r="I13128">
        <v>0</v>
      </c>
    </row>
    <row r="13129" spans="1:9" x14ac:dyDescent="0.2">
      <c r="A13129">
        <v>13114</v>
      </c>
      <c r="B13129">
        <v>18596</v>
      </c>
      <c r="C13129">
        <v>40472</v>
      </c>
      <c r="D13129">
        <f t="shared" si="204"/>
        <v>40472</v>
      </c>
      <c r="E13129">
        <v>5</v>
      </c>
      <c r="F13129" t="s">
        <v>12413</v>
      </c>
      <c r="G13129">
        <v>110</v>
      </c>
      <c r="H13129" t="s">
        <v>10</v>
      </c>
      <c r="I13129">
        <v>0</v>
      </c>
    </row>
    <row r="13130" spans="1:9" x14ac:dyDescent="0.2">
      <c r="A13130">
        <v>13115</v>
      </c>
      <c r="B13130">
        <v>18598</v>
      </c>
      <c r="C13130">
        <v>18598</v>
      </c>
      <c r="D13130">
        <f t="shared" si="204"/>
        <v>18598</v>
      </c>
      <c r="E13130">
        <v>67</v>
      </c>
      <c r="F13130" t="s">
        <v>12414</v>
      </c>
      <c r="G13130">
        <v>19</v>
      </c>
      <c r="H13130" t="s">
        <v>10</v>
      </c>
      <c r="I13130">
        <v>0</v>
      </c>
    </row>
    <row r="13131" spans="1:9" x14ac:dyDescent="0.2">
      <c r="A13131">
        <v>13116</v>
      </c>
      <c r="B13131">
        <v>18599</v>
      </c>
      <c r="C13131">
        <v>18599</v>
      </c>
      <c r="D13131">
        <f t="shared" si="204"/>
        <v>18599</v>
      </c>
      <c r="E13131">
        <v>151</v>
      </c>
      <c r="F13131" t="s">
        <v>12415</v>
      </c>
      <c r="G13131">
        <v>4</v>
      </c>
      <c r="H13131" t="s">
        <v>27</v>
      </c>
      <c r="I13131">
        <v>0</v>
      </c>
    </row>
    <row r="13132" spans="1:9" x14ac:dyDescent="0.2">
      <c r="A13132">
        <v>13117</v>
      </c>
      <c r="B13132">
        <v>18601</v>
      </c>
      <c r="C13132">
        <v>18601</v>
      </c>
      <c r="D13132">
        <f t="shared" si="204"/>
        <v>18601</v>
      </c>
      <c r="E13132">
        <v>7</v>
      </c>
      <c r="F13132" t="s">
        <v>12416</v>
      </c>
      <c r="G13132">
        <v>69</v>
      </c>
      <c r="H13132" t="s">
        <v>38</v>
      </c>
      <c r="I13132">
        <v>0</v>
      </c>
    </row>
    <row r="13133" spans="1:9" x14ac:dyDescent="0.2">
      <c r="A13133">
        <v>13118</v>
      </c>
      <c r="B13133">
        <v>18602</v>
      </c>
      <c r="C13133">
        <v>30036</v>
      </c>
      <c r="D13133">
        <f t="shared" si="204"/>
        <v>30036</v>
      </c>
      <c r="E13133">
        <v>1</v>
      </c>
      <c r="F13133" t="s">
        <v>12417</v>
      </c>
      <c r="G13133">
        <v>27</v>
      </c>
      <c r="H13133" t="s">
        <v>61</v>
      </c>
      <c r="I13133">
        <v>0</v>
      </c>
    </row>
    <row r="13134" spans="1:9" x14ac:dyDescent="0.2">
      <c r="A13134">
        <v>13119</v>
      </c>
      <c r="B13134">
        <v>18603</v>
      </c>
      <c r="C13134">
        <v>28071</v>
      </c>
      <c r="D13134">
        <f t="shared" si="204"/>
        <v>28071</v>
      </c>
      <c r="E13134">
        <v>4</v>
      </c>
      <c r="F13134" t="s">
        <v>12418</v>
      </c>
      <c r="G13134">
        <v>67</v>
      </c>
      <c r="H13134" t="s">
        <v>58</v>
      </c>
      <c r="I13134">
        <v>0</v>
      </c>
    </row>
    <row r="13135" spans="1:9" x14ac:dyDescent="0.2">
      <c r="A13135">
        <v>13120</v>
      </c>
      <c r="B13135">
        <v>18604</v>
      </c>
      <c r="C13135">
        <v>26203</v>
      </c>
      <c r="D13135">
        <f t="shared" si="204"/>
        <v>26203</v>
      </c>
      <c r="E13135">
        <v>1</v>
      </c>
      <c r="F13135" t="s">
        <v>12419</v>
      </c>
      <c r="G13135">
        <v>101</v>
      </c>
      <c r="H13135" t="s">
        <v>21</v>
      </c>
      <c r="I13135">
        <v>0</v>
      </c>
    </row>
    <row r="13136" spans="1:9" x14ac:dyDescent="0.2">
      <c r="A13136">
        <v>13121</v>
      </c>
      <c r="B13136">
        <v>18605</v>
      </c>
      <c r="C13136">
        <v>44628</v>
      </c>
      <c r="D13136">
        <f t="shared" ref="D13136:D13199" si="205">IF(C13136&lt;&gt;0,C13136,B13136)</f>
        <v>44628</v>
      </c>
      <c r="E13136">
        <v>2</v>
      </c>
      <c r="F13136" t="s">
        <v>12420</v>
      </c>
      <c r="G13136">
        <v>72</v>
      </c>
      <c r="H13136" t="s">
        <v>10</v>
      </c>
      <c r="I13136">
        <v>0</v>
      </c>
    </row>
    <row r="13137" spans="1:9" x14ac:dyDescent="0.2">
      <c r="A13137">
        <v>13122</v>
      </c>
      <c r="B13137">
        <v>18606</v>
      </c>
      <c r="C13137">
        <v>18606</v>
      </c>
      <c r="D13137">
        <f t="shared" si="205"/>
        <v>18606</v>
      </c>
      <c r="E13137">
        <v>82</v>
      </c>
      <c r="F13137" t="s">
        <v>12421</v>
      </c>
      <c r="G13137">
        <v>94</v>
      </c>
      <c r="H13137" t="s">
        <v>12</v>
      </c>
      <c r="I13137">
        <v>0</v>
      </c>
    </row>
    <row r="13138" spans="1:9" x14ac:dyDescent="0.2">
      <c r="A13138">
        <v>13123</v>
      </c>
      <c r="B13138">
        <v>18608</v>
      </c>
      <c r="C13138">
        <v>17781</v>
      </c>
      <c r="D13138">
        <f t="shared" si="205"/>
        <v>17781</v>
      </c>
      <c r="E13138">
        <v>2</v>
      </c>
      <c r="F13138" t="s">
        <v>12422</v>
      </c>
      <c r="G13138">
        <v>114</v>
      </c>
      <c r="H13138" t="s">
        <v>21</v>
      </c>
      <c r="I13138">
        <v>0</v>
      </c>
    </row>
    <row r="13139" spans="1:9" x14ac:dyDescent="0.2">
      <c r="A13139">
        <v>13124</v>
      </c>
      <c r="B13139">
        <v>18609</v>
      </c>
      <c r="C13139">
        <v>24964</v>
      </c>
      <c r="D13139">
        <f t="shared" si="205"/>
        <v>24964</v>
      </c>
      <c r="E13139">
        <v>52</v>
      </c>
      <c r="F13139" t="s">
        <v>12423</v>
      </c>
      <c r="G13139">
        <v>83</v>
      </c>
      <c r="H13139" t="s">
        <v>50</v>
      </c>
      <c r="I13139">
        <v>0</v>
      </c>
    </row>
    <row r="13140" spans="1:9" x14ac:dyDescent="0.2">
      <c r="A13140">
        <v>13125</v>
      </c>
      <c r="B13140">
        <v>18610</v>
      </c>
      <c r="C13140">
        <v>10957</v>
      </c>
      <c r="D13140">
        <f t="shared" si="205"/>
        <v>10957</v>
      </c>
      <c r="E13140">
        <v>90</v>
      </c>
      <c r="F13140" t="s">
        <v>12424</v>
      </c>
      <c r="G13140">
        <v>77</v>
      </c>
      <c r="H13140" t="s">
        <v>12</v>
      </c>
      <c r="I13140">
        <v>0</v>
      </c>
    </row>
    <row r="13141" spans="1:9" x14ac:dyDescent="0.2">
      <c r="A13141">
        <v>13126</v>
      </c>
      <c r="B13141">
        <v>18612</v>
      </c>
      <c r="D13141">
        <f t="shared" si="205"/>
        <v>18612</v>
      </c>
      <c r="I13141">
        <v>0</v>
      </c>
    </row>
    <row r="13142" spans="1:9" x14ac:dyDescent="0.2">
      <c r="A13142">
        <v>13127</v>
      </c>
      <c r="B13142">
        <v>18614</v>
      </c>
      <c r="C13142">
        <v>275</v>
      </c>
      <c r="D13142">
        <f t="shared" si="205"/>
        <v>275</v>
      </c>
      <c r="E13142">
        <v>1</v>
      </c>
      <c r="F13142" t="s">
        <v>12425</v>
      </c>
      <c r="G13142">
        <v>103</v>
      </c>
      <c r="H13142" t="s">
        <v>8</v>
      </c>
      <c r="I13142">
        <v>0</v>
      </c>
    </row>
    <row r="13143" spans="1:9" x14ac:dyDescent="0.2">
      <c r="A13143">
        <v>13128</v>
      </c>
      <c r="B13143">
        <v>18615</v>
      </c>
      <c r="C13143">
        <v>40396</v>
      </c>
      <c r="D13143">
        <f t="shared" si="205"/>
        <v>40396</v>
      </c>
      <c r="E13143">
        <v>84</v>
      </c>
      <c r="F13143" t="s">
        <v>12426</v>
      </c>
      <c r="G13143">
        <v>67</v>
      </c>
      <c r="H13143" t="s">
        <v>58</v>
      </c>
      <c r="I13143">
        <v>0</v>
      </c>
    </row>
    <row r="13144" spans="1:9" x14ac:dyDescent="0.2">
      <c r="A13144">
        <v>13129</v>
      </c>
      <c r="B13144">
        <v>18616</v>
      </c>
      <c r="C13144">
        <v>4243</v>
      </c>
      <c r="D13144">
        <f t="shared" si="205"/>
        <v>4243</v>
      </c>
      <c r="E13144">
        <v>4</v>
      </c>
      <c r="F13144" t="s">
        <v>12427</v>
      </c>
      <c r="G13144">
        <v>133</v>
      </c>
      <c r="H13144" t="s">
        <v>34</v>
      </c>
      <c r="I13144">
        <v>0</v>
      </c>
    </row>
    <row r="13145" spans="1:9" x14ac:dyDescent="0.2">
      <c r="A13145">
        <v>13130</v>
      </c>
      <c r="B13145">
        <v>18618</v>
      </c>
      <c r="C13145">
        <v>18618</v>
      </c>
      <c r="D13145">
        <f t="shared" si="205"/>
        <v>18618</v>
      </c>
      <c r="E13145">
        <v>86</v>
      </c>
      <c r="F13145" t="s">
        <v>12428</v>
      </c>
      <c r="G13145">
        <v>50</v>
      </c>
      <c r="H13145" t="s">
        <v>8</v>
      </c>
      <c r="I13145">
        <v>0</v>
      </c>
    </row>
    <row r="13146" spans="1:9" x14ac:dyDescent="0.2">
      <c r="A13146">
        <v>13131</v>
      </c>
      <c r="B13146">
        <v>18623</v>
      </c>
      <c r="D13146">
        <f t="shared" si="205"/>
        <v>18623</v>
      </c>
      <c r="I13146">
        <v>0</v>
      </c>
    </row>
    <row r="13147" spans="1:9" x14ac:dyDescent="0.2">
      <c r="A13147">
        <v>13132</v>
      </c>
      <c r="B13147">
        <v>18624</v>
      </c>
      <c r="C13147">
        <v>7179</v>
      </c>
      <c r="D13147">
        <f t="shared" si="205"/>
        <v>7179</v>
      </c>
      <c r="E13147">
        <v>1</v>
      </c>
      <c r="F13147" t="s">
        <v>12429</v>
      </c>
      <c r="G13147">
        <v>117</v>
      </c>
      <c r="H13147" t="s">
        <v>8</v>
      </c>
      <c r="I13147">
        <v>0</v>
      </c>
    </row>
    <row r="13148" spans="1:9" x14ac:dyDescent="0.2">
      <c r="A13148">
        <v>13133</v>
      </c>
      <c r="B13148">
        <v>18625</v>
      </c>
      <c r="C13148">
        <v>5994</v>
      </c>
      <c r="D13148">
        <f t="shared" si="205"/>
        <v>5994</v>
      </c>
      <c r="E13148">
        <v>47</v>
      </c>
      <c r="F13148" t="s">
        <v>12430</v>
      </c>
      <c r="G13148">
        <v>59</v>
      </c>
      <c r="H13148" t="s">
        <v>38</v>
      </c>
      <c r="I13148">
        <v>0</v>
      </c>
    </row>
    <row r="13149" spans="1:9" x14ac:dyDescent="0.2">
      <c r="A13149">
        <v>13134</v>
      </c>
      <c r="B13149">
        <v>18626</v>
      </c>
      <c r="C13149">
        <v>4781</v>
      </c>
      <c r="D13149">
        <f t="shared" si="205"/>
        <v>4781</v>
      </c>
      <c r="E13149">
        <v>12</v>
      </c>
      <c r="F13149" t="s">
        <v>12431</v>
      </c>
      <c r="G13149">
        <v>91</v>
      </c>
      <c r="H13149" t="s">
        <v>17</v>
      </c>
      <c r="I13149">
        <v>0</v>
      </c>
    </row>
    <row r="13150" spans="1:9" x14ac:dyDescent="0.2">
      <c r="A13150">
        <v>13135</v>
      </c>
      <c r="B13150">
        <v>18627</v>
      </c>
      <c r="C13150">
        <v>34270</v>
      </c>
      <c r="D13150">
        <f t="shared" si="205"/>
        <v>34270</v>
      </c>
      <c r="E13150">
        <v>8</v>
      </c>
      <c r="F13150" t="s">
        <v>12432</v>
      </c>
      <c r="G13150">
        <v>31</v>
      </c>
      <c r="H13150" t="s">
        <v>12</v>
      </c>
      <c r="I13150">
        <v>0</v>
      </c>
    </row>
    <row r="13151" spans="1:9" x14ac:dyDescent="0.2">
      <c r="A13151">
        <v>13136</v>
      </c>
      <c r="B13151">
        <v>18628</v>
      </c>
      <c r="C13151">
        <v>7860</v>
      </c>
      <c r="D13151">
        <f t="shared" si="205"/>
        <v>7860</v>
      </c>
      <c r="E13151">
        <v>2</v>
      </c>
      <c r="F13151" t="s">
        <v>12433</v>
      </c>
      <c r="G13151">
        <v>4</v>
      </c>
      <c r="H13151" t="s">
        <v>27</v>
      </c>
      <c r="I13151">
        <v>0</v>
      </c>
    </row>
    <row r="13152" spans="1:9" x14ac:dyDescent="0.2">
      <c r="A13152">
        <v>13137</v>
      </c>
      <c r="B13152">
        <v>18629</v>
      </c>
      <c r="C13152">
        <v>18176</v>
      </c>
      <c r="D13152">
        <f t="shared" si="205"/>
        <v>18176</v>
      </c>
      <c r="E13152">
        <v>25</v>
      </c>
      <c r="F13152" t="s">
        <v>12434</v>
      </c>
      <c r="G13152">
        <v>92</v>
      </c>
      <c r="H13152" t="s">
        <v>23</v>
      </c>
      <c r="I13152">
        <v>0</v>
      </c>
    </row>
    <row r="13153" spans="1:9" x14ac:dyDescent="0.2">
      <c r="A13153">
        <v>13138</v>
      </c>
      <c r="B13153">
        <v>18632</v>
      </c>
      <c r="C13153">
        <v>18632</v>
      </c>
      <c r="D13153">
        <f t="shared" si="205"/>
        <v>18632</v>
      </c>
      <c r="E13153">
        <v>10</v>
      </c>
      <c r="F13153" t="s">
        <v>12435</v>
      </c>
      <c r="G13153">
        <v>114</v>
      </c>
      <c r="H13153" t="s">
        <v>21</v>
      </c>
      <c r="I13153">
        <v>0</v>
      </c>
    </row>
    <row r="13154" spans="1:9" x14ac:dyDescent="0.2">
      <c r="A13154">
        <v>13139</v>
      </c>
      <c r="B13154">
        <v>18634</v>
      </c>
      <c r="C13154">
        <v>18634</v>
      </c>
      <c r="D13154">
        <f t="shared" si="205"/>
        <v>18634</v>
      </c>
      <c r="E13154">
        <v>6</v>
      </c>
      <c r="F13154" t="s">
        <v>12436</v>
      </c>
      <c r="G13154">
        <v>104</v>
      </c>
      <c r="H13154" t="s">
        <v>10</v>
      </c>
      <c r="I13154">
        <v>0</v>
      </c>
    </row>
    <row r="13155" spans="1:9" x14ac:dyDescent="0.2">
      <c r="A13155">
        <v>13140</v>
      </c>
      <c r="B13155">
        <v>18635</v>
      </c>
      <c r="C13155">
        <v>18142</v>
      </c>
      <c r="D13155">
        <f t="shared" si="205"/>
        <v>18142</v>
      </c>
      <c r="E13155">
        <v>1</v>
      </c>
      <c r="F13155" t="s">
        <v>12437</v>
      </c>
      <c r="G13155">
        <v>55</v>
      </c>
      <c r="H13155" t="s">
        <v>34</v>
      </c>
      <c r="I13155">
        <v>0</v>
      </c>
    </row>
    <row r="13156" spans="1:9" x14ac:dyDescent="0.2">
      <c r="A13156">
        <v>13141</v>
      </c>
      <c r="B13156">
        <v>18636</v>
      </c>
      <c r="C13156">
        <v>48481</v>
      </c>
      <c r="D13156">
        <f t="shared" si="205"/>
        <v>48481</v>
      </c>
      <c r="E13156">
        <v>1</v>
      </c>
      <c r="F13156" t="s">
        <v>12438</v>
      </c>
      <c r="G13156">
        <v>20</v>
      </c>
      <c r="H13156" t="s">
        <v>34</v>
      </c>
      <c r="I13156">
        <v>0</v>
      </c>
    </row>
    <row r="13157" spans="1:9" x14ac:dyDescent="0.2">
      <c r="A13157">
        <v>13142</v>
      </c>
      <c r="B13157">
        <v>18637</v>
      </c>
      <c r="C13157">
        <v>16305</v>
      </c>
      <c r="D13157">
        <f t="shared" si="205"/>
        <v>16305</v>
      </c>
      <c r="E13157">
        <v>4</v>
      </c>
      <c r="F13157" t="s">
        <v>12439</v>
      </c>
      <c r="G13157">
        <v>78</v>
      </c>
      <c r="H13157" t="s">
        <v>8</v>
      </c>
      <c r="I13157">
        <v>0</v>
      </c>
    </row>
    <row r="13158" spans="1:9" x14ac:dyDescent="0.2">
      <c r="A13158">
        <v>13143</v>
      </c>
      <c r="B13158">
        <v>18638</v>
      </c>
      <c r="C13158">
        <v>194</v>
      </c>
      <c r="D13158">
        <f t="shared" si="205"/>
        <v>194</v>
      </c>
      <c r="E13158">
        <v>7</v>
      </c>
      <c r="F13158" t="s">
        <v>12440</v>
      </c>
      <c r="G13158">
        <v>122</v>
      </c>
      <c r="H13158" t="s">
        <v>29</v>
      </c>
      <c r="I13158">
        <v>0</v>
      </c>
    </row>
    <row r="13159" spans="1:9" x14ac:dyDescent="0.2">
      <c r="A13159">
        <v>13144</v>
      </c>
      <c r="B13159">
        <v>18640</v>
      </c>
      <c r="C13159">
        <v>19065</v>
      </c>
      <c r="D13159">
        <f t="shared" si="205"/>
        <v>19065</v>
      </c>
      <c r="E13159">
        <v>1</v>
      </c>
      <c r="F13159" t="s">
        <v>12441</v>
      </c>
      <c r="G13159">
        <v>51</v>
      </c>
      <c r="H13159" t="s">
        <v>10</v>
      </c>
      <c r="I13159">
        <v>0</v>
      </c>
    </row>
    <row r="13160" spans="1:9" x14ac:dyDescent="0.2">
      <c r="A13160">
        <v>13145</v>
      </c>
      <c r="B13160">
        <v>18641</v>
      </c>
      <c r="C13160">
        <v>22594</v>
      </c>
      <c r="D13160">
        <f t="shared" si="205"/>
        <v>22594</v>
      </c>
      <c r="E13160">
        <v>25</v>
      </c>
      <c r="F13160" t="s">
        <v>12442</v>
      </c>
      <c r="G13160">
        <v>13</v>
      </c>
      <c r="H13160" t="s">
        <v>58</v>
      </c>
      <c r="I13160">
        <v>0</v>
      </c>
    </row>
    <row r="13161" spans="1:9" x14ac:dyDescent="0.2">
      <c r="A13161">
        <v>13146</v>
      </c>
      <c r="B13161">
        <v>18643</v>
      </c>
      <c r="C13161">
        <v>1242</v>
      </c>
      <c r="D13161">
        <f t="shared" si="205"/>
        <v>1242</v>
      </c>
      <c r="E13161">
        <v>7</v>
      </c>
      <c r="F13161" t="s">
        <v>12443</v>
      </c>
      <c r="G13161">
        <v>90</v>
      </c>
      <c r="H13161" t="s">
        <v>12</v>
      </c>
      <c r="I13161">
        <v>0</v>
      </c>
    </row>
    <row r="13162" spans="1:9" x14ac:dyDescent="0.2">
      <c r="A13162">
        <v>13147</v>
      </c>
      <c r="B13162">
        <v>18644</v>
      </c>
      <c r="C13162">
        <v>45063</v>
      </c>
      <c r="D13162">
        <f t="shared" si="205"/>
        <v>45063</v>
      </c>
      <c r="E13162">
        <v>11</v>
      </c>
      <c r="F13162" t="s">
        <v>12444</v>
      </c>
      <c r="G13162">
        <v>123</v>
      </c>
      <c r="H13162" t="s">
        <v>50</v>
      </c>
      <c r="I13162">
        <v>0</v>
      </c>
    </row>
    <row r="13163" spans="1:9" x14ac:dyDescent="0.2">
      <c r="A13163">
        <v>13148</v>
      </c>
      <c r="B13163">
        <v>18645</v>
      </c>
      <c r="C13163">
        <v>41977</v>
      </c>
      <c r="D13163">
        <f t="shared" si="205"/>
        <v>41977</v>
      </c>
      <c r="E13163">
        <v>1</v>
      </c>
      <c r="F13163" t="s">
        <v>12445</v>
      </c>
      <c r="G13163">
        <v>52</v>
      </c>
      <c r="H13163" t="s">
        <v>14</v>
      </c>
      <c r="I13163">
        <v>0</v>
      </c>
    </row>
    <row r="13164" spans="1:9" x14ac:dyDescent="0.2">
      <c r="A13164">
        <v>13149</v>
      </c>
      <c r="B13164">
        <v>18648</v>
      </c>
      <c r="C13164">
        <v>18648</v>
      </c>
      <c r="D13164">
        <f t="shared" si="205"/>
        <v>18648</v>
      </c>
      <c r="E13164">
        <v>7</v>
      </c>
      <c r="F13164" t="s">
        <v>12446</v>
      </c>
      <c r="G13164">
        <v>75</v>
      </c>
      <c r="H13164" t="s">
        <v>21</v>
      </c>
      <c r="I13164">
        <v>0</v>
      </c>
    </row>
    <row r="13165" spans="1:9" x14ac:dyDescent="0.2">
      <c r="A13165">
        <v>13150</v>
      </c>
      <c r="B13165">
        <v>18653</v>
      </c>
      <c r="C13165">
        <v>18653</v>
      </c>
      <c r="D13165">
        <f t="shared" si="205"/>
        <v>18653</v>
      </c>
      <c r="E13165">
        <v>9</v>
      </c>
      <c r="F13165" t="s">
        <v>12447</v>
      </c>
      <c r="G13165">
        <v>123</v>
      </c>
      <c r="H13165" t="s">
        <v>50</v>
      </c>
      <c r="I13165">
        <v>0</v>
      </c>
    </row>
    <row r="13166" spans="1:9" x14ac:dyDescent="0.2">
      <c r="A13166">
        <v>13151</v>
      </c>
      <c r="B13166">
        <v>18656</v>
      </c>
      <c r="C13166">
        <v>18656</v>
      </c>
      <c r="D13166">
        <f t="shared" si="205"/>
        <v>18656</v>
      </c>
      <c r="E13166">
        <v>232</v>
      </c>
      <c r="F13166" t="s">
        <v>12448</v>
      </c>
      <c r="G13166">
        <v>83</v>
      </c>
      <c r="H13166" t="s">
        <v>50</v>
      </c>
      <c r="I13166">
        <v>0</v>
      </c>
    </row>
    <row r="13167" spans="1:9" x14ac:dyDescent="0.2">
      <c r="A13167">
        <v>13152</v>
      </c>
      <c r="B13167">
        <v>18658</v>
      </c>
      <c r="C13167">
        <v>19450</v>
      </c>
      <c r="D13167">
        <f t="shared" si="205"/>
        <v>19450</v>
      </c>
      <c r="E13167">
        <v>4</v>
      </c>
      <c r="F13167" t="s">
        <v>12449</v>
      </c>
      <c r="G13167">
        <v>17</v>
      </c>
      <c r="H13167" t="s">
        <v>10</v>
      </c>
      <c r="I13167">
        <v>0</v>
      </c>
    </row>
    <row r="13168" spans="1:9" x14ac:dyDescent="0.2">
      <c r="A13168">
        <v>13153</v>
      </c>
      <c r="B13168">
        <v>18659</v>
      </c>
      <c r="C13168">
        <v>19816</v>
      </c>
      <c r="D13168">
        <f t="shared" si="205"/>
        <v>19816</v>
      </c>
      <c r="E13168">
        <v>21</v>
      </c>
      <c r="F13168" t="s">
        <v>12450</v>
      </c>
      <c r="G13168">
        <v>128</v>
      </c>
      <c r="H13168" t="s">
        <v>86</v>
      </c>
      <c r="I13168">
        <v>0</v>
      </c>
    </row>
    <row r="13169" spans="1:9" x14ac:dyDescent="0.2">
      <c r="A13169">
        <v>13154</v>
      </c>
      <c r="B13169">
        <v>18660</v>
      </c>
      <c r="C13169">
        <v>18660</v>
      </c>
      <c r="D13169">
        <f t="shared" si="205"/>
        <v>18660</v>
      </c>
      <c r="E13169">
        <v>32</v>
      </c>
      <c r="F13169" t="s">
        <v>12451</v>
      </c>
      <c r="G13169">
        <v>88</v>
      </c>
      <c r="H13169" t="s">
        <v>10</v>
      </c>
      <c r="I13169">
        <v>0</v>
      </c>
    </row>
    <row r="13170" spans="1:9" x14ac:dyDescent="0.2">
      <c r="A13170">
        <v>13155</v>
      </c>
      <c r="B13170">
        <v>18661</v>
      </c>
      <c r="D13170">
        <f t="shared" si="205"/>
        <v>18661</v>
      </c>
      <c r="E13170">
        <v>1</v>
      </c>
      <c r="F13170" t="s">
        <v>12452</v>
      </c>
      <c r="G13170">
        <v>61</v>
      </c>
      <c r="H13170" t="s">
        <v>8</v>
      </c>
      <c r="I13170">
        <v>0</v>
      </c>
    </row>
    <row r="13171" spans="1:9" x14ac:dyDescent="0.2">
      <c r="A13171">
        <v>13156</v>
      </c>
      <c r="B13171">
        <v>18662</v>
      </c>
      <c r="C13171">
        <v>45311</v>
      </c>
      <c r="D13171">
        <f t="shared" si="205"/>
        <v>45311</v>
      </c>
      <c r="E13171">
        <v>1</v>
      </c>
      <c r="F13171" t="s">
        <v>12453</v>
      </c>
      <c r="G13171">
        <v>100</v>
      </c>
      <c r="H13171" t="s">
        <v>236</v>
      </c>
      <c r="I13171">
        <v>0</v>
      </c>
    </row>
    <row r="13172" spans="1:9" x14ac:dyDescent="0.2">
      <c r="A13172">
        <v>13157</v>
      </c>
      <c r="B13172">
        <v>18663</v>
      </c>
      <c r="C13172">
        <v>18663</v>
      </c>
      <c r="D13172">
        <f t="shared" si="205"/>
        <v>18663</v>
      </c>
      <c r="E13172">
        <v>2</v>
      </c>
      <c r="F13172" t="s">
        <v>12454</v>
      </c>
      <c r="G13172">
        <v>21</v>
      </c>
      <c r="H13172" t="s">
        <v>17</v>
      </c>
      <c r="I13172">
        <v>0</v>
      </c>
    </row>
    <row r="13173" spans="1:9" x14ac:dyDescent="0.2">
      <c r="A13173">
        <v>13158</v>
      </c>
      <c r="B13173">
        <v>18664</v>
      </c>
      <c r="C13173">
        <v>22105</v>
      </c>
      <c r="D13173">
        <f t="shared" si="205"/>
        <v>22105</v>
      </c>
      <c r="E13173">
        <v>1</v>
      </c>
      <c r="F13173" t="s">
        <v>12455</v>
      </c>
      <c r="G13173">
        <v>21</v>
      </c>
      <c r="H13173" t="s">
        <v>17</v>
      </c>
      <c r="I13173">
        <v>0</v>
      </c>
    </row>
    <row r="13174" spans="1:9" x14ac:dyDescent="0.2">
      <c r="A13174">
        <v>13159</v>
      </c>
      <c r="B13174">
        <v>18665</v>
      </c>
      <c r="D13174">
        <f t="shared" si="205"/>
        <v>18665</v>
      </c>
      <c r="I13174">
        <v>0</v>
      </c>
    </row>
    <row r="13175" spans="1:9" x14ac:dyDescent="0.2">
      <c r="A13175">
        <v>13160</v>
      </c>
      <c r="B13175">
        <v>18666</v>
      </c>
      <c r="C13175">
        <v>10089</v>
      </c>
      <c r="D13175">
        <f t="shared" si="205"/>
        <v>10089</v>
      </c>
      <c r="E13175">
        <v>1</v>
      </c>
      <c r="F13175" t="s">
        <v>12456</v>
      </c>
      <c r="G13175">
        <v>13</v>
      </c>
      <c r="H13175" t="s">
        <v>58</v>
      </c>
      <c r="I13175">
        <v>0</v>
      </c>
    </row>
    <row r="13176" spans="1:9" x14ac:dyDescent="0.2">
      <c r="A13176">
        <v>13161</v>
      </c>
      <c r="B13176">
        <v>18667</v>
      </c>
      <c r="C13176">
        <v>28261</v>
      </c>
      <c r="D13176">
        <f t="shared" si="205"/>
        <v>28261</v>
      </c>
      <c r="E13176">
        <v>1</v>
      </c>
      <c r="F13176" t="s">
        <v>12457</v>
      </c>
      <c r="G13176">
        <v>126</v>
      </c>
      <c r="H13176" t="s">
        <v>34</v>
      </c>
      <c r="I13176">
        <v>0</v>
      </c>
    </row>
    <row r="13177" spans="1:9" x14ac:dyDescent="0.2">
      <c r="A13177">
        <v>13162</v>
      </c>
      <c r="B13177">
        <v>18669</v>
      </c>
      <c r="C13177">
        <v>21783</v>
      </c>
      <c r="D13177">
        <f t="shared" si="205"/>
        <v>21783</v>
      </c>
      <c r="E13177">
        <v>1</v>
      </c>
      <c r="F13177" t="s">
        <v>12458</v>
      </c>
      <c r="G13177">
        <v>37</v>
      </c>
      <c r="H13177" t="s">
        <v>14</v>
      </c>
      <c r="I13177">
        <v>0</v>
      </c>
    </row>
    <row r="13178" spans="1:9" x14ac:dyDescent="0.2">
      <c r="A13178">
        <v>13163</v>
      </c>
      <c r="B13178">
        <v>18670</v>
      </c>
      <c r="C13178">
        <v>18670</v>
      </c>
      <c r="D13178">
        <f t="shared" si="205"/>
        <v>18670</v>
      </c>
      <c r="E13178">
        <v>144</v>
      </c>
      <c r="F13178" t="s">
        <v>12459</v>
      </c>
      <c r="G13178">
        <v>91</v>
      </c>
      <c r="H13178" t="s">
        <v>17</v>
      </c>
      <c r="I13178">
        <v>0</v>
      </c>
    </row>
    <row r="13179" spans="1:9" x14ac:dyDescent="0.2">
      <c r="A13179">
        <v>13164</v>
      </c>
      <c r="B13179">
        <v>18672</v>
      </c>
      <c r="C13179">
        <v>24532</v>
      </c>
      <c r="D13179">
        <f t="shared" si="205"/>
        <v>24532</v>
      </c>
      <c r="E13179">
        <v>1</v>
      </c>
      <c r="F13179" t="s">
        <v>12460</v>
      </c>
      <c r="G13179">
        <v>8</v>
      </c>
      <c r="H13179" t="s">
        <v>86</v>
      </c>
      <c r="I13179">
        <v>0</v>
      </c>
    </row>
    <row r="13180" spans="1:9" x14ac:dyDescent="0.2">
      <c r="A13180">
        <v>13165</v>
      </c>
      <c r="B13180">
        <v>18673</v>
      </c>
      <c r="C13180">
        <v>18673</v>
      </c>
      <c r="D13180">
        <f t="shared" si="205"/>
        <v>18673</v>
      </c>
      <c r="E13180">
        <v>7</v>
      </c>
      <c r="F13180" t="s">
        <v>12461</v>
      </c>
      <c r="G13180">
        <v>2</v>
      </c>
      <c r="H13180" t="s">
        <v>17</v>
      </c>
      <c r="I13180">
        <v>0</v>
      </c>
    </row>
    <row r="13181" spans="1:9" x14ac:dyDescent="0.2">
      <c r="A13181">
        <v>13166</v>
      </c>
      <c r="B13181">
        <v>18674</v>
      </c>
      <c r="C13181">
        <v>7778</v>
      </c>
      <c r="D13181">
        <f t="shared" si="205"/>
        <v>7778</v>
      </c>
      <c r="E13181">
        <v>1</v>
      </c>
      <c r="F13181" t="s">
        <v>12462</v>
      </c>
      <c r="G13181">
        <v>4</v>
      </c>
      <c r="H13181" t="s">
        <v>27</v>
      </c>
      <c r="I13181">
        <v>0</v>
      </c>
    </row>
    <row r="13182" spans="1:9" x14ac:dyDescent="0.2">
      <c r="A13182">
        <v>13167</v>
      </c>
      <c r="B13182">
        <v>18676</v>
      </c>
      <c r="D13182">
        <f t="shared" si="205"/>
        <v>18676</v>
      </c>
      <c r="E13182">
        <v>1</v>
      </c>
      <c r="F13182" t="s">
        <v>12463</v>
      </c>
      <c r="G13182">
        <v>94</v>
      </c>
      <c r="H13182" t="s">
        <v>12</v>
      </c>
      <c r="I13182">
        <v>0</v>
      </c>
    </row>
    <row r="13183" spans="1:9" x14ac:dyDescent="0.2">
      <c r="A13183">
        <v>13168</v>
      </c>
      <c r="B13183">
        <v>18677</v>
      </c>
      <c r="D13183">
        <f t="shared" si="205"/>
        <v>18677</v>
      </c>
      <c r="E13183">
        <v>35</v>
      </c>
      <c r="F13183" t="s">
        <v>12464</v>
      </c>
      <c r="G13183">
        <v>37</v>
      </c>
      <c r="H13183" t="s">
        <v>14</v>
      </c>
      <c r="I13183">
        <v>0</v>
      </c>
    </row>
    <row r="13184" spans="1:9" x14ac:dyDescent="0.2">
      <c r="A13184">
        <v>13169</v>
      </c>
      <c r="B13184">
        <v>18679</v>
      </c>
      <c r="C13184">
        <v>44022</v>
      </c>
      <c r="D13184">
        <f t="shared" si="205"/>
        <v>44022</v>
      </c>
      <c r="E13184">
        <v>2</v>
      </c>
      <c r="F13184" t="s">
        <v>12465</v>
      </c>
      <c r="G13184">
        <v>45</v>
      </c>
      <c r="H13184" t="s">
        <v>8</v>
      </c>
      <c r="I13184">
        <v>0</v>
      </c>
    </row>
    <row r="13185" spans="1:9" x14ac:dyDescent="0.2">
      <c r="A13185">
        <v>13170</v>
      </c>
      <c r="B13185">
        <v>18680</v>
      </c>
      <c r="C13185">
        <v>30291</v>
      </c>
      <c r="D13185">
        <f t="shared" si="205"/>
        <v>30291</v>
      </c>
      <c r="E13185">
        <v>4</v>
      </c>
      <c r="F13185" t="s">
        <v>12466</v>
      </c>
      <c r="G13185">
        <v>17</v>
      </c>
      <c r="H13185" t="s">
        <v>10</v>
      </c>
      <c r="I13185">
        <v>0</v>
      </c>
    </row>
    <row r="13186" spans="1:9" x14ac:dyDescent="0.2">
      <c r="A13186">
        <v>13171</v>
      </c>
      <c r="B13186">
        <v>18681</v>
      </c>
      <c r="C13186">
        <v>22963</v>
      </c>
      <c r="D13186">
        <f t="shared" si="205"/>
        <v>22963</v>
      </c>
      <c r="E13186">
        <v>13</v>
      </c>
      <c r="F13186" t="s">
        <v>12467</v>
      </c>
      <c r="G13186">
        <v>96</v>
      </c>
      <c r="H13186" t="s">
        <v>58</v>
      </c>
      <c r="I13186">
        <v>0</v>
      </c>
    </row>
    <row r="13187" spans="1:9" x14ac:dyDescent="0.2">
      <c r="A13187">
        <v>13172</v>
      </c>
      <c r="B13187">
        <v>18682</v>
      </c>
      <c r="C13187">
        <v>17027</v>
      </c>
      <c r="D13187">
        <f t="shared" si="205"/>
        <v>17027</v>
      </c>
      <c r="E13187">
        <v>4</v>
      </c>
      <c r="F13187" t="s">
        <v>12468</v>
      </c>
      <c r="G13187">
        <v>13</v>
      </c>
      <c r="H13187" t="s">
        <v>58</v>
      </c>
      <c r="I13187">
        <v>0</v>
      </c>
    </row>
    <row r="13188" spans="1:9" x14ac:dyDescent="0.2">
      <c r="A13188">
        <v>13173</v>
      </c>
      <c r="B13188">
        <v>18683</v>
      </c>
      <c r="C13188">
        <v>30962</v>
      </c>
      <c r="D13188">
        <f t="shared" si="205"/>
        <v>30962</v>
      </c>
      <c r="E13188">
        <v>2</v>
      </c>
      <c r="F13188" t="s">
        <v>12469</v>
      </c>
      <c r="G13188">
        <v>120</v>
      </c>
      <c r="H13188" t="s">
        <v>17</v>
      </c>
      <c r="I13188">
        <v>0</v>
      </c>
    </row>
    <row r="13189" spans="1:9" x14ac:dyDescent="0.2">
      <c r="A13189">
        <v>13174</v>
      </c>
      <c r="B13189">
        <v>18685</v>
      </c>
      <c r="C13189">
        <v>18685</v>
      </c>
      <c r="D13189">
        <f t="shared" si="205"/>
        <v>18685</v>
      </c>
      <c r="E13189">
        <v>1</v>
      </c>
      <c r="F13189" t="s">
        <v>12470</v>
      </c>
      <c r="G13189">
        <v>76</v>
      </c>
      <c r="H13189" t="s">
        <v>55</v>
      </c>
      <c r="I13189">
        <v>0</v>
      </c>
    </row>
    <row r="13190" spans="1:9" x14ac:dyDescent="0.2">
      <c r="A13190">
        <v>13175</v>
      </c>
      <c r="B13190">
        <v>18686</v>
      </c>
      <c r="C13190">
        <v>38374</v>
      </c>
      <c r="D13190">
        <f t="shared" si="205"/>
        <v>38374</v>
      </c>
      <c r="E13190">
        <v>3</v>
      </c>
      <c r="F13190" t="s">
        <v>12471</v>
      </c>
      <c r="G13190">
        <v>37</v>
      </c>
      <c r="H13190" t="s">
        <v>14</v>
      </c>
      <c r="I13190">
        <v>0</v>
      </c>
    </row>
    <row r="13191" spans="1:9" x14ac:dyDescent="0.2">
      <c r="A13191">
        <v>13176</v>
      </c>
      <c r="B13191">
        <v>18687</v>
      </c>
      <c r="C13191">
        <v>45013</v>
      </c>
      <c r="D13191">
        <f t="shared" si="205"/>
        <v>45013</v>
      </c>
      <c r="E13191">
        <v>4</v>
      </c>
      <c r="F13191" t="s">
        <v>12472</v>
      </c>
      <c r="G13191">
        <v>99</v>
      </c>
      <c r="H13191" t="s">
        <v>38</v>
      </c>
      <c r="I13191">
        <v>0</v>
      </c>
    </row>
    <row r="13192" spans="1:9" x14ac:dyDescent="0.2">
      <c r="A13192">
        <v>13177</v>
      </c>
      <c r="B13192">
        <v>18688</v>
      </c>
      <c r="C13192">
        <v>36601</v>
      </c>
      <c r="D13192">
        <f t="shared" si="205"/>
        <v>36601</v>
      </c>
      <c r="E13192">
        <v>2</v>
      </c>
      <c r="F13192" t="s">
        <v>12473</v>
      </c>
      <c r="G13192">
        <v>62</v>
      </c>
      <c r="H13192" t="s">
        <v>61</v>
      </c>
      <c r="I13192">
        <v>0</v>
      </c>
    </row>
    <row r="13193" spans="1:9" x14ac:dyDescent="0.2">
      <c r="A13193">
        <v>13178</v>
      </c>
      <c r="B13193">
        <v>18689</v>
      </c>
      <c r="C13193">
        <v>11005</v>
      </c>
      <c r="D13193">
        <f t="shared" si="205"/>
        <v>11005</v>
      </c>
      <c r="E13193">
        <v>105</v>
      </c>
      <c r="F13193" t="s">
        <v>12474</v>
      </c>
      <c r="G13193">
        <v>108</v>
      </c>
      <c r="H13193" t="s">
        <v>17</v>
      </c>
      <c r="I13193">
        <v>0</v>
      </c>
    </row>
    <row r="13194" spans="1:9" x14ac:dyDescent="0.2">
      <c r="A13194">
        <v>13179</v>
      </c>
      <c r="B13194">
        <v>18690</v>
      </c>
      <c r="C13194">
        <v>31338</v>
      </c>
      <c r="D13194">
        <f t="shared" si="205"/>
        <v>31338</v>
      </c>
      <c r="E13194">
        <v>1</v>
      </c>
      <c r="F13194" t="s">
        <v>12475</v>
      </c>
      <c r="G13194">
        <v>88</v>
      </c>
      <c r="H13194" t="s">
        <v>10</v>
      </c>
      <c r="I13194">
        <v>0</v>
      </c>
    </row>
    <row r="13195" spans="1:9" x14ac:dyDescent="0.2">
      <c r="A13195">
        <v>13180</v>
      </c>
      <c r="B13195">
        <v>18691</v>
      </c>
      <c r="C13195">
        <v>24195</v>
      </c>
      <c r="D13195">
        <f t="shared" si="205"/>
        <v>24195</v>
      </c>
      <c r="E13195">
        <v>11</v>
      </c>
      <c r="F13195" t="s">
        <v>12476</v>
      </c>
      <c r="G13195">
        <v>52</v>
      </c>
      <c r="H13195" t="s">
        <v>14</v>
      </c>
      <c r="I13195">
        <v>0</v>
      </c>
    </row>
    <row r="13196" spans="1:9" x14ac:dyDescent="0.2">
      <c r="A13196">
        <v>13181</v>
      </c>
      <c r="B13196">
        <v>18692</v>
      </c>
      <c r="C13196">
        <v>21511</v>
      </c>
      <c r="D13196">
        <f t="shared" si="205"/>
        <v>21511</v>
      </c>
      <c r="E13196">
        <v>1</v>
      </c>
      <c r="F13196" t="s">
        <v>12477</v>
      </c>
      <c r="G13196">
        <v>89</v>
      </c>
      <c r="H13196" t="s">
        <v>10</v>
      </c>
      <c r="I13196">
        <v>0</v>
      </c>
    </row>
    <row r="13197" spans="1:9" x14ac:dyDescent="0.2">
      <c r="A13197">
        <v>13182</v>
      </c>
      <c r="B13197">
        <v>18695</v>
      </c>
      <c r="C13197">
        <v>18695</v>
      </c>
      <c r="D13197">
        <f t="shared" si="205"/>
        <v>18695</v>
      </c>
      <c r="E13197">
        <v>17</v>
      </c>
      <c r="F13197" t="s">
        <v>12478</v>
      </c>
      <c r="G13197">
        <v>31</v>
      </c>
      <c r="H13197" t="s">
        <v>12</v>
      </c>
      <c r="I13197">
        <v>0</v>
      </c>
    </row>
    <row r="13198" spans="1:9" x14ac:dyDescent="0.2">
      <c r="A13198">
        <v>13183</v>
      </c>
      <c r="B13198">
        <v>18696</v>
      </c>
      <c r="C13198">
        <v>18696</v>
      </c>
      <c r="D13198">
        <f t="shared" si="205"/>
        <v>18696</v>
      </c>
      <c r="E13198">
        <v>36</v>
      </c>
      <c r="F13198" t="s">
        <v>12479</v>
      </c>
      <c r="G13198">
        <v>30</v>
      </c>
      <c r="H13198" t="s">
        <v>55</v>
      </c>
      <c r="I13198">
        <v>0</v>
      </c>
    </row>
    <row r="13199" spans="1:9" x14ac:dyDescent="0.2">
      <c r="A13199">
        <v>13184</v>
      </c>
      <c r="B13199">
        <v>18698</v>
      </c>
      <c r="C13199">
        <v>15780</v>
      </c>
      <c r="D13199">
        <f t="shared" si="205"/>
        <v>15780</v>
      </c>
      <c r="E13199">
        <v>2</v>
      </c>
      <c r="F13199" t="s">
        <v>12480</v>
      </c>
      <c r="G13199">
        <v>26</v>
      </c>
      <c r="H13199" t="s">
        <v>12</v>
      </c>
      <c r="I13199">
        <v>0</v>
      </c>
    </row>
    <row r="13200" spans="1:9" x14ac:dyDescent="0.2">
      <c r="A13200">
        <v>13185</v>
      </c>
      <c r="B13200">
        <v>18699</v>
      </c>
      <c r="C13200">
        <v>43739</v>
      </c>
      <c r="D13200">
        <f t="shared" ref="D13200:D13263" si="206">IF(C13200&lt;&gt;0,C13200,B13200)</f>
        <v>43739</v>
      </c>
      <c r="E13200">
        <v>13</v>
      </c>
      <c r="F13200" t="s">
        <v>12481</v>
      </c>
      <c r="G13200">
        <v>94</v>
      </c>
      <c r="H13200" t="s">
        <v>12</v>
      </c>
      <c r="I13200">
        <v>0</v>
      </c>
    </row>
    <row r="13201" spans="1:9" x14ac:dyDescent="0.2">
      <c r="A13201">
        <v>13186</v>
      </c>
      <c r="B13201">
        <v>18700</v>
      </c>
      <c r="C13201">
        <v>28571</v>
      </c>
      <c r="D13201">
        <f t="shared" si="206"/>
        <v>28571</v>
      </c>
      <c r="E13201">
        <v>7</v>
      </c>
      <c r="F13201" t="s">
        <v>12482</v>
      </c>
      <c r="G13201">
        <v>107</v>
      </c>
      <c r="H13201" t="s">
        <v>8</v>
      </c>
      <c r="I13201">
        <v>0</v>
      </c>
    </row>
    <row r="13202" spans="1:9" x14ac:dyDescent="0.2">
      <c r="A13202">
        <v>13187</v>
      </c>
      <c r="B13202">
        <v>18701</v>
      </c>
      <c r="D13202">
        <f t="shared" si="206"/>
        <v>18701</v>
      </c>
      <c r="E13202">
        <v>1</v>
      </c>
      <c r="F13202" t="s">
        <v>12483</v>
      </c>
      <c r="G13202">
        <v>69</v>
      </c>
      <c r="H13202" t="s">
        <v>38</v>
      </c>
      <c r="I13202">
        <v>0</v>
      </c>
    </row>
    <row r="13203" spans="1:9" x14ac:dyDescent="0.2">
      <c r="A13203">
        <v>13188</v>
      </c>
      <c r="B13203">
        <v>18702</v>
      </c>
      <c r="D13203">
        <f t="shared" si="206"/>
        <v>18702</v>
      </c>
      <c r="E13203">
        <v>2</v>
      </c>
      <c r="F13203" t="s">
        <v>12484</v>
      </c>
      <c r="G13203">
        <v>72</v>
      </c>
      <c r="H13203" t="s">
        <v>10</v>
      </c>
      <c r="I13203">
        <v>0</v>
      </c>
    </row>
    <row r="13204" spans="1:9" x14ac:dyDescent="0.2">
      <c r="A13204">
        <v>13189</v>
      </c>
      <c r="B13204">
        <v>18703</v>
      </c>
      <c r="D13204">
        <f t="shared" si="206"/>
        <v>18703</v>
      </c>
      <c r="I13204">
        <v>0</v>
      </c>
    </row>
    <row r="13205" spans="1:9" x14ac:dyDescent="0.2">
      <c r="A13205">
        <v>13190</v>
      </c>
      <c r="B13205">
        <v>18708</v>
      </c>
      <c r="C13205">
        <v>28286</v>
      </c>
      <c r="D13205">
        <f t="shared" si="206"/>
        <v>28286</v>
      </c>
      <c r="E13205">
        <v>18</v>
      </c>
      <c r="F13205" t="s">
        <v>12485</v>
      </c>
      <c r="G13205">
        <v>3</v>
      </c>
      <c r="H13205" t="s">
        <v>8</v>
      </c>
      <c r="I13205">
        <v>0</v>
      </c>
    </row>
    <row r="13206" spans="1:9" x14ac:dyDescent="0.2">
      <c r="A13206">
        <v>13191</v>
      </c>
      <c r="B13206">
        <v>18709</v>
      </c>
      <c r="C13206">
        <v>1824</v>
      </c>
      <c r="D13206">
        <f t="shared" si="206"/>
        <v>1824</v>
      </c>
      <c r="E13206">
        <v>34</v>
      </c>
      <c r="F13206" t="s">
        <v>12486</v>
      </c>
      <c r="G13206">
        <v>37</v>
      </c>
      <c r="H13206" t="s">
        <v>14</v>
      </c>
      <c r="I13206">
        <v>0</v>
      </c>
    </row>
    <row r="13207" spans="1:9" x14ac:dyDescent="0.2">
      <c r="A13207">
        <v>13192</v>
      </c>
      <c r="B13207">
        <v>18710</v>
      </c>
      <c r="C13207">
        <v>11190</v>
      </c>
      <c r="D13207">
        <f t="shared" si="206"/>
        <v>11190</v>
      </c>
      <c r="E13207">
        <v>1</v>
      </c>
      <c r="F13207" t="s">
        <v>12487</v>
      </c>
      <c r="G13207">
        <v>114</v>
      </c>
      <c r="H13207" t="s">
        <v>21</v>
      </c>
      <c r="I13207">
        <v>0</v>
      </c>
    </row>
    <row r="13208" spans="1:9" x14ac:dyDescent="0.2">
      <c r="A13208">
        <v>13193</v>
      </c>
      <c r="B13208">
        <v>18713</v>
      </c>
      <c r="C13208">
        <v>41544</v>
      </c>
      <c r="D13208">
        <f t="shared" si="206"/>
        <v>41544</v>
      </c>
      <c r="E13208">
        <v>11</v>
      </c>
      <c r="F13208" t="s">
        <v>12488</v>
      </c>
      <c r="G13208">
        <v>81</v>
      </c>
      <c r="H13208" t="s">
        <v>38</v>
      </c>
      <c r="I13208">
        <v>0</v>
      </c>
    </row>
    <row r="13209" spans="1:9" x14ac:dyDescent="0.2">
      <c r="A13209">
        <v>13194</v>
      </c>
      <c r="B13209">
        <v>18714</v>
      </c>
      <c r="C13209">
        <v>48812</v>
      </c>
      <c r="D13209">
        <f t="shared" si="206"/>
        <v>48812</v>
      </c>
      <c r="E13209">
        <v>1</v>
      </c>
      <c r="F13209" t="s">
        <v>12489</v>
      </c>
      <c r="G13209">
        <v>85</v>
      </c>
      <c r="H13209" t="s">
        <v>21</v>
      </c>
      <c r="I13209">
        <v>0</v>
      </c>
    </row>
    <row r="13210" spans="1:9" x14ac:dyDescent="0.2">
      <c r="A13210">
        <v>13195</v>
      </c>
      <c r="B13210">
        <v>18716</v>
      </c>
      <c r="C13210">
        <v>10848</v>
      </c>
      <c r="D13210">
        <f t="shared" si="206"/>
        <v>10848</v>
      </c>
      <c r="E13210">
        <v>6</v>
      </c>
      <c r="F13210" t="s">
        <v>12490</v>
      </c>
      <c r="G13210">
        <v>59</v>
      </c>
      <c r="H13210" t="s">
        <v>38</v>
      </c>
      <c r="I13210">
        <v>0</v>
      </c>
    </row>
    <row r="13211" spans="1:9" x14ac:dyDescent="0.2">
      <c r="A13211">
        <v>13196</v>
      </c>
      <c r="B13211">
        <v>18718</v>
      </c>
      <c r="C13211">
        <v>18718</v>
      </c>
      <c r="D13211">
        <f t="shared" si="206"/>
        <v>18718</v>
      </c>
      <c r="E13211">
        <v>10</v>
      </c>
      <c r="F13211" t="s">
        <v>12491</v>
      </c>
      <c r="G13211">
        <v>22</v>
      </c>
      <c r="H13211" t="s">
        <v>34</v>
      </c>
      <c r="I13211">
        <v>0</v>
      </c>
    </row>
    <row r="13212" spans="1:9" x14ac:dyDescent="0.2">
      <c r="A13212">
        <v>13197</v>
      </c>
      <c r="B13212">
        <v>18719</v>
      </c>
      <c r="C13212">
        <v>37053</v>
      </c>
      <c r="D13212">
        <f t="shared" si="206"/>
        <v>37053</v>
      </c>
      <c r="E13212">
        <v>9</v>
      </c>
      <c r="F13212" t="s">
        <v>12492</v>
      </c>
      <c r="G13212">
        <v>72</v>
      </c>
      <c r="H13212" t="s">
        <v>10</v>
      </c>
      <c r="I13212">
        <v>0</v>
      </c>
    </row>
    <row r="13213" spans="1:9" x14ac:dyDescent="0.2">
      <c r="A13213">
        <v>13198</v>
      </c>
      <c r="B13213">
        <v>18721</v>
      </c>
      <c r="C13213">
        <v>18721</v>
      </c>
      <c r="D13213">
        <f t="shared" si="206"/>
        <v>18721</v>
      </c>
      <c r="E13213">
        <v>86</v>
      </c>
      <c r="F13213" t="s">
        <v>12493</v>
      </c>
      <c r="G13213">
        <v>107</v>
      </c>
      <c r="H13213" t="s">
        <v>8</v>
      </c>
      <c r="I13213">
        <v>0</v>
      </c>
    </row>
    <row r="13214" spans="1:9" x14ac:dyDescent="0.2">
      <c r="A13214">
        <v>13199</v>
      </c>
      <c r="B13214">
        <v>18722</v>
      </c>
      <c r="C13214">
        <v>24236</v>
      </c>
      <c r="D13214">
        <f t="shared" si="206"/>
        <v>24236</v>
      </c>
      <c r="E13214">
        <v>11</v>
      </c>
      <c r="F13214" t="s">
        <v>12494</v>
      </c>
      <c r="G13214">
        <v>117</v>
      </c>
      <c r="H13214" t="s">
        <v>8</v>
      </c>
      <c r="I13214">
        <v>0</v>
      </c>
    </row>
    <row r="13215" spans="1:9" x14ac:dyDescent="0.2">
      <c r="A13215">
        <v>13200</v>
      </c>
      <c r="B13215">
        <v>18724</v>
      </c>
      <c r="C13215">
        <v>1723</v>
      </c>
      <c r="D13215">
        <f t="shared" si="206"/>
        <v>1723</v>
      </c>
      <c r="E13215">
        <v>6</v>
      </c>
      <c r="F13215" t="s">
        <v>12495</v>
      </c>
      <c r="G13215">
        <v>120</v>
      </c>
      <c r="H13215" t="s">
        <v>17</v>
      </c>
      <c r="I13215">
        <v>0</v>
      </c>
    </row>
    <row r="13216" spans="1:9" x14ac:dyDescent="0.2">
      <c r="A13216">
        <v>13201</v>
      </c>
      <c r="B13216">
        <v>18725</v>
      </c>
      <c r="C13216">
        <v>22124</v>
      </c>
      <c r="D13216">
        <f t="shared" si="206"/>
        <v>22124</v>
      </c>
      <c r="E13216">
        <v>23</v>
      </c>
      <c r="F13216" t="s">
        <v>12496</v>
      </c>
      <c r="G13216">
        <v>120</v>
      </c>
      <c r="H13216" t="s">
        <v>17</v>
      </c>
      <c r="I13216">
        <v>0</v>
      </c>
    </row>
    <row r="13217" spans="1:9" x14ac:dyDescent="0.2">
      <c r="A13217">
        <v>13202</v>
      </c>
      <c r="B13217">
        <v>18727</v>
      </c>
      <c r="C13217">
        <v>18727</v>
      </c>
      <c r="D13217">
        <f t="shared" si="206"/>
        <v>18727</v>
      </c>
      <c r="E13217">
        <v>67</v>
      </c>
      <c r="F13217" t="s">
        <v>12497</v>
      </c>
      <c r="G13217">
        <v>106</v>
      </c>
      <c r="H13217" t="s">
        <v>29</v>
      </c>
      <c r="I13217">
        <v>0</v>
      </c>
    </row>
    <row r="13218" spans="1:9" x14ac:dyDescent="0.2">
      <c r="A13218">
        <v>13203</v>
      </c>
      <c r="B13218">
        <v>18730</v>
      </c>
      <c r="D13218">
        <f t="shared" si="206"/>
        <v>18730</v>
      </c>
      <c r="I13218">
        <v>0</v>
      </c>
    </row>
    <row r="13219" spans="1:9" x14ac:dyDescent="0.2">
      <c r="A13219">
        <v>13204</v>
      </c>
      <c r="B13219">
        <v>18732</v>
      </c>
      <c r="C13219">
        <v>5435</v>
      </c>
      <c r="D13219">
        <f t="shared" si="206"/>
        <v>5435</v>
      </c>
      <c r="E13219">
        <v>3</v>
      </c>
      <c r="F13219" t="s">
        <v>12498</v>
      </c>
      <c r="G13219">
        <v>6</v>
      </c>
      <c r="H13219" t="s">
        <v>89</v>
      </c>
      <c r="I13219">
        <v>0</v>
      </c>
    </row>
    <row r="13220" spans="1:9" x14ac:dyDescent="0.2">
      <c r="A13220">
        <v>13205</v>
      </c>
      <c r="B13220">
        <v>18733</v>
      </c>
      <c r="C13220">
        <v>28829</v>
      </c>
      <c r="D13220">
        <f t="shared" si="206"/>
        <v>28829</v>
      </c>
      <c r="E13220">
        <v>2</v>
      </c>
      <c r="F13220" t="s">
        <v>12499</v>
      </c>
      <c r="G13220">
        <v>48</v>
      </c>
      <c r="H13220" t="s">
        <v>36</v>
      </c>
      <c r="I13220">
        <v>0</v>
      </c>
    </row>
    <row r="13221" spans="1:9" x14ac:dyDescent="0.2">
      <c r="A13221">
        <v>13206</v>
      </c>
      <c r="B13221">
        <v>18735</v>
      </c>
      <c r="C13221">
        <v>11427</v>
      </c>
      <c r="D13221">
        <f t="shared" si="206"/>
        <v>11427</v>
      </c>
      <c r="E13221">
        <v>2</v>
      </c>
      <c r="F13221" t="s">
        <v>12500</v>
      </c>
      <c r="G13221">
        <v>118</v>
      </c>
      <c r="H13221" t="s">
        <v>34</v>
      </c>
      <c r="I13221">
        <v>0</v>
      </c>
    </row>
    <row r="13222" spans="1:9" x14ac:dyDescent="0.2">
      <c r="A13222">
        <v>13207</v>
      </c>
      <c r="B13222">
        <v>18737</v>
      </c>
      <c r="C13222">
        <v>38205</v>
      </c>
      <c r="D13222">
        <f t="shared" si="206"/>
        <v>38205</v>
      </c>
      <c r="E13222">
        <v>1</v>
      </c>
      <c r="F13222" t="s">
        <v>12501</v>
      </c>
      <c r="G13222">
        <v>4</v>
      </c>
      <c r="H13222" t="s">
        <v>27</v>
      </c>
      <c r="I13222">
        <v>0</v>
      </c>
    </row>
    <row r="13223" spans="1:9" x14ac:dyDescent="0.2">
      <c r="A13223">
        <v>13208</v>
      </c>
      <c r="B13223">
        <v>18739</v>
      </c>
      <c r="C13223">
        <v>36772</v>
      </c>
      <c r="D13223">
        <f t="shared" si="206"/>
        <v>36772</v>
      </c>
      <c r="E13223">
        <v>2</v>
      </c>
      <c r="F13223" t="s">
        <v>12502</v>
      </c>
      <c r="G13223">
        <v>4</v>
      </c>
      <c r="H13223" t="s">
        <v>27</v>
      </c>
      <c r="I13223">
        <v>0</v>
      </c>
    </row>
    <row r="13224" spans="1:9" x14ac:dyDescent="0.2">
      <c r="A13224">
        <v>13209</v>
      </c>
      <c r="B13224">
        <v>18740</v>
      </c>
      <c r="C13224">
        <v>15438</v>
      </c>
      <c r="D13224">
        <f t="shared" si="206"/>
        <v>15438</v>
      </c>
      <c r="E13224">
        <v>17</v>
      </c>
      <c r="F13224" t="s">
        <v>12503</v>
      </c>
      <c r="G13224">
        <v>72</v>
      </c>
      <c r="H13224" t="s">
        <v>10</v>
      </c>
      <c r="I13224">
        <v>0</v>
      </c>
    </row>
    <row r="13225" spans="1:9" x14ac:dyDescent="0.2">
      <c r="A13225">
        <v>13210</v>
      </c>
      <c r="B13225">
        <v>18742</v>
      </c>
      <c r="C13225">
        <v>11777</v>
      </c>
      <c r="D13225">
        <f t="shared" si="206"/>
        <v>11777</v>
      </c>
      <c r="E13225">
        <v>4</v>
      </c>
      <c r="F13225" t="s">
        <v>12504</v>
      </c>
      <c r="G13225">
        <v>123</v>
      </c>
      <c r="H13225" t="s">
        <v>50</v>
      </c>
      <c r="I13225">
        <v>0</v>
      </c>
    </row>
    <row r="13226" spans="1:9" x14ac:dyDescent="0.2">
      <c r="A13226">
        <v>13211</v>
      </c>
      <c r="B13226">
        <v>18744</v>
      </c>
      <c r="D13226">
        <f t="shared" si="206"/>
        <v>18744</v>
      </c>
      <c r="E13226">
        <v>2</v>
      </c>
      <c r="F13226" t="s">
        <v>12505</v>
      </c>
      <c r="G13226">
        <v>22</v>
      </c>
      <c r="H13226" t="s">
        <v>34</v>
      </c>
      <c r="I13226">
        <v>0</v>
      </c>
    </row>
    <row r="13227" spans="1:9" x14ac:dyDescent="0.2">
      <c r="A13227">
        <v>13212</v>
      </c>
      <c r="B13227">
        <v>18745</v>
      </c>
      <c r="C13227">
        <v>42964</v>
      </c>
      <c r="D13227">
        <f t="shared" si="206"/>
        <v>42964</v>
      </c>
      <c r="E13227">
        <v>2</v>
      </c>
      <c r="F13227" t="s">
        <v>12506</v>
      </c>
      <c r="G13227">
        <v>131</v>
      </c>
      <c r="H13227" t="s">
        <v>27</v>
      </c>
      <c r="I13227">
        <v>0</v>
      </c>
    </row>
    <row r="13228" spans="1:9" x14ac:dyDescent="0.2">
      <c r="A13228">
        <v>13213</v>
      </c>
      <c r="B13228">
        <v>18746</v>
      </c>
      <c r="C13228">
        <v>17256</v>
      </c>
      <c r="D13228">
        <f t="shared" si="206"/>
        <v>17256</v>
      </c>
      <c r="E13228">
        <v>1</v>
      </c>
      <c r="F13228" t="s">
        <v>12507</v>
      </c>
      <c r="G13228">
        <v>9</v>
      </c>
      <c r="H13228" t="s">
        <v>27</v>
      </c>
      <c r="I13228">
        <v>0</v>
      </c>
    </row>
    <row r="13229" spans="1:9" x14ac:dyDescent="0.2">
      <c r="A13229">
        <v>13214</v>
      </c>
      <c r="B13229">
        <v>18747</v>
      </c>
      <c r="C13229">
        <v>41290</v>
      </c>
      <c r="D13229">
        <f t="shared" si="206"/>
        <v>41290</v>
      </c>
      <c r="E13229">
        <v>25</v>
      </c>
      <c r="F13229" t="s">
        <v>12508</v>
      </c>
      <c r="G13229">
        <v>31</v>
      </c>
      <c r="H13229" t="s">
        <v>12</v>
      </c>
      <c r="I13229">
        <v>0</v>
      </c>
    </row>
    <row r="13230" spans="1:9" x14ac:dyDescent="0.2">
      <c r="A13230">
        <v>13215</v>
      </c>
      <c r="B13230">
        <v>18748</v>
      </c>
      <c r="D13230">
        <f t="shared" si="206"/>
        <v>18748</v>
      </c>
      <c r="E13230">
        <v>1</v>
      </c>
      <c r="F13230" t="s">
        <v>12509</v>
      </c>
      <c r="G13230">
        <v>109</v>
      </c>
      <c r="H13230" t="s">
        <v>34</v>
      </c>
      <c r="I13230">
        <v>0</v>
      </c>
    </row>
    <row r="13231" spans="1:9" x14ac:dyDescent="0.2">
      <c r="A13231">
        <v>13216</v>
      </c>
      <c r="B13231">
        <v>18749</v>
      </c>
      <c r="C13231">
        <v>890</v>
      </c>
      <c r="D13231">
        <f t="shared" si="206"/>
        <v>890</v>
      </c>
      <c r="E13231">
        <v>1</v>
      </c>
      <c r="F13231" t="s">
        <v>12510</v>
      </c>
      <c r="G13231">
        <v>81</v>
      </c>
      <c r="H13231" t="s">
        <v>38</v>
      </c>
      <c r="I13231">
        <v>0</v>
      </c>
    </row>
    <row r="13232" spans="1:9" x14ac:dyDescent="0.2">
      <c r="A13232">
        <v>13217</v>
      </c>
      <c r="B13232">
        <v>18750</v>
      </c>
      <c r="C13232">
        <v>41387</v>
      </c>
      <c r="D13232">
        <f t="shared" si="206"/>
        <v>41387</v>
      </c>
      <c r="E13232">
        <v>1</v>
      </c>
      <c r="F13232" t="s">
        <v>12511</v>
      </c>
      <c r="G13232">
        <v>111</v>
      </c>
      <c r="H13232" t="s">
        <v>21</v>
      </c>
      <c r="I13232">
        <v>0</v>
      </c>
    </row>
    <row r="13233" spans="1:9" x14ac:dyDescent="0.2">
      <c r="A13233">
        <v>13218</v>
      </c>
      <c r="B13233">
        <v>18751</v>
      </c>
      <c r="C13233">
        <v>18751</v>
      </c>
      <c r="D13233">
        <f t="shared" si="206"/>
        <v>18751</v>
      </c>
      <c r="E13233">
        <v>11</v>
      </c>
      <c r="F13233" t="s">
        <v>12512</v>
      </c>
      <c r="G13233">
        <v>26</v>
      </c>
      <c r="H13233" t="s">
        <v>12</v>
      </c>
      <c r="I13233">
        <v>0</v>
      </c>
    </row>
    <row r="13234" spans="1:9" x14ac:dyDescent="0.2">
      <c r="A13234">
        <v>13219</v>
      </c>
      <c r="B13234">
        <v>18752</v>
      </c>
      <c r="C13234">
        <v>3061</v>
      </c>
      <c r="D13234">
        <f t="shared" si="206"/>
        <v>3061</v>
      </c>
      <c r="E13234">
        <v>1</v>
      </c>
      <c r="F13234" t="s">
        <v>12513</v>
      </c>
      <c r="G13234">
        <v>61</v>
      </c>
      <c r="H13234" t="s">
        <v>8</v>
      </c>
      <c r="I13234">
        <v>0</v>
      </c>
    </row>
    <row r="13235" spans="1:9" x14ac:dyDescent="0.2">
      <c r="A13235">
        <v>13220</v>
      </c>
      <c r="B13235">
        <v>18756</v>
      </c>
      <c r="D13235">
        <f t="shared" si="206"/>
        <v>18756</v>
      </c>
      <c r="I13235">
        <v>0</v>
      </c>
    </row>
    <row r="13236" spans="1:9" x14ac:dyDescent="0.2">
      <c r="A13236">
        <v>13221</v>
      </c>
      <c r="B13236">
        <v>18757</v>
      </c>
      <c r="C13236">
        <v>37832</v>
      </c>
      <c r="D13236">
        <f t="shared" si="206"/>
        <v>37832</v>
      </c>
      <c r="E13236">
        <v>1</v>
      </c>
      <c r="F13236" t="s">
        <v>12514</v>
      </c>
      <c r="G13236">
        <v>17</v>
      </c>
      <c r="H13236" t="s">
        <v>10</v>
      </c>
      <c r="I13236">
        <v>0</v>
      </c>
    </row>
    <row r="13237" spans="1:9" x14ac:dyDescent="0.2">
      <c r="A13237">
        <v>13222</v>
      </c>
      <c r="B13237">
        <v>18758</v>
      </c>
      <c r="C13237">
        <v>17949</v>
      </c>
      <c r="D13237">
        <f t="shared" si="206"/>
        <v>17949</v>
      </c>
      <c r="E13237">
        <v>1</v>
      </c>
      <c r="F13237" t="s">
        <v>12515</v>
      </c>
      <c r="G13237">
        <v>21</v>
      </c>
      <c r="H13237" t="s">
        <v>17</v>
      </c>
      <c r="I13237">
        <v>0</v>
      </c>
    </row>
    <row r="13238" spans="1:9" x14ac:dyDescent="0.2">
      <c r="A13238">
        <v>13223</v>
      </c>
      <c r="B13238">
        <v>18760</v>
      </c>
      <c r="C13238">
        <v>38273</v>
      </c>
      <c r="D13238">
        <f t="shared" si="206"/>
        <v>38273</v>
      </c>
      <c r="E13238">
        <v>4</v>
      </c>
      <c r="F13238" t="s">
        <v>12516</v>
      </c>
      <c r="G13238">
        <v>9</v>
      </c>
      <c r="H13238" t="s">
        <v>27</v>
      </c>
      <c r="I13238">
        <v>0</v>
      </c>
    </row>
    <row r="13239" spans="1:9" x14ac:dyDescent="0.2">
      <c r="A13239">
        <v>13224</v>
      </c>
      <c r="B13239">
        <v>18761</v>
      </c>
      <c r="C13239">
        <v>45002</v>
      </c>
      <c r="D13239">
        <f t="shared" si="206"/>
        <v>45002</v>
      </c>
      <c r="E13239">
        <v>82</v>
      </c>
      <c r="F13239" t="s">
        <v>12517</v>
      </c>
      <c r="G13239">
        <v>19</v>
      </c>
      <c r="H13239" t="s">
        <v>10</v>
      </c>
      <c r="I13239">
        <v>0</v>
      </c>
    </row>
    <row r="13240" spans="1:9" x14ac:dyDescent="0.2">
      <c r="A13240">
        <v>13225</v>
      </c>
      <c r="B13240">
        <v>18762</v>
      </c>
      <c r="C13240">
        <v>49027</v>
      </c>
      <c r="D13240">
        <f t="shared" si="206"/>
        <v>49027</v>
      </c>
      <c r="E13240">
        <v>7</v>
      </c>
      <c r="F13240" t="s">
        <v>12518</v>
      </c>
      <c r="G13240">
        <v>101</v>
      </c>
      <c r="H13240" t="s">
        <v>21</v>
      </c>
      <c r="I13240">
        <v>0</v>
      </c>
    </row>
    <row r="13241" spans="1:9" x14ac:dyDescent="0.2">
      <c r="A13241">
        <v>13226</v>
      </c>
      <c r="B13241">
        <v>18765</v>
      </c>
      <c r="C13241">
        <v>18765</v>
      </c>
      <c r="D13241">
        <f t="shared" si="206"/>
        <v>18765</v>
      </c>
      <c r="E13241">
        <v>44</v>
      </c>
      <c r="F13241" t="s">
        <v>12519</v>
      </c>
      <c r="G13241">
        <v>107</v>
      </c>
      <c r="H13241" t="s">
        <v>8</v>
      </c>
      <c r="I13241">
        <v>0</v>
      </c>
    </row>
    <row r="13242" spans="1:9" x14ac:dyDescent="0.2">
      <c r="A13242">
        <v>13227</v>
      </c>
      <c r="B13242">
        <v>18766</v>
      </c>
      <c r="C13242">
        <v>16675</v>
      </c>
      <c r="D13242">
        <f t="shared" si="206"/>
        <v>16675</v>
      </c>
      <c r="E13242">
        <v>2</v>
      </c>
      <c r="F13242" t="s">
        <v>12520</v>
      </c>
      <c r="G13242">
        <v>19</v>
      </c>
      <c r="H13242" t="s">
        <v>10</v>
      </c>
      <c r="I13242">
        <v>0</v>
      </c>
    </row>
    <row r="13243" spans="1:9" x14ac:dyDescent="0.2">
      <c r="A13243">
        <v>13228</v>
      </c>
      <c r="B13243">
        <v>18767</v>
      </c>
      <c r="C13243">
        <v>30962</v>
      </c>
      <c r="D13243">
        <f t="shared" si="206"/>
        <v>30962</v>
      </c>
      <c r="E13243">
        <v>8</v>
      </c>
      <c r="F13243" t="s">
        <v>12521</v>
      </c>
      <c r="G13243">
        <v>120</v>
      </c>
      <c r="H13243" t="s">
        <v>17</v>
      </c>
      <c r="I13243">
        <v>0</v>
      </c>
    </row>
    <row r="13244" spans="1:9" x14ac:dyDescent="0.2">
      <c r="A13244">
        <v>13229</v>
      </c>
      <c r="B13244">
        <v>18769</v>
      </c>
      <c r="C13244">
        <v>7294</v>
      </c>
      <c r="D13244">
        <f t="shared" si="206"/>
        <v>7294</v>
      </c>
      <c r="E13244">
        <v>1</v>
      </c>
      <c r="F13244" t="s">
        <v>12522</v>
      </c>
      <c r="G13244">
        <v>98</v>
      </c>
      <c r="H13244" t="s">
        <v>12</v>
      </c>
      <c r="I13244">
        <v>0</v>
      </c>
    </row>
    <row r="13245" spans="1:9" x14ac:dyDescent="0.2">
      <c r="A13245">
        <v>13230</v>
      </c>
      <c r="B13245">
        <v>18770</v>
      </c>
      <c r="C13245">
        <v>18770</v>
      </c>
      <c r="D13245">
        <f t="shared" si="206"/>
        <v>18770</v>
      </c>
      <c r="E13245">
        <v>50</v>
      </c>
      <c r="F13245" t="s">
        <v>12523</v>
      </c>
      <c r="G13245">
        <v>96</v>
      </c>
      <c r="H13245" t="s">
        <v>58</v>
      </c>
      <c r="I13245">
        <v>0</v>
      </c>
    </row>
    <row r="13246" spans="1:9" x14ac:dyDescent="0.2">
      <c r="A13246">
        <v>13231</v>
      </c>
      <c r="B13246">
        <v>18773</v>
      </c>
      <c r="C13246">
        <v>14553</v>
      </c>
      <c r="D13246">
        <f t="shared" si="206"/>
        <v>14553</v>
      </c>
      <c r="E13246">
        <v>1</v>
      </c>
      <c r="F13246" t="s">
        <v>12524</v>
      </c>
      <c r="G13246">
        <v>57</v>
      </c>
      <c r="H13246" t="s">
        <v>36</v>
      </c>
      <c r="I13246">
        <v>0</v>
      </c>
    </row>
    <row r="13247" spans="1:9" x14ac:dyDescent="0.2">
      <c r="A13247">
        <v>13232</v>
      </c>
      <c r="B13247">
        <v>18774</v>
      </c>
      <c r="D13247">
        <f t="shared" si="206"/>
        <v>18774</v>
      </c>
      <c r="I13247">
        <v>0</v>
      </c>
    </row>
    <row r="13248" spans="1:9" x14ac:dyDescent="0.2">
      <c r="A13248">
        <v>13233</v>
      </c>
      <c r="B13248">
        <v>18778</v>
      </c>
      <c r="C13248">
        <v>18778</v>
      </c>
      <c r="D13248">
        <f t="shared" si="206"/>
        <v>18778</v>
      </c>
      <c r="E13248">
        <v>6</v>
      </c>
      <c r="F13248" t="s">
        <v>12525</v>
      </c>
      <c r="G13248">
        <v>75</v>
      </c>
      <c r="H13248" t="s">
        <v>21</v>
      </c>
      <c r="I13248">
        <v>0</v>
      </c>
    </row>
    <row r="13249" spans="1:9" x14ac:dyDescent="0.2">
      <c r="A13249">
        <v>13234</v>
      </c>
      <c r="B13249">
        <v>18779</v>
      </c>
      <c r="C13249">
        <v>32857</v>
      </c>
      <c r="D13249">
        <f t="shared" si="206"/>
        <v>32857</v>
      </c>
      <c r="E13249">
        <v>4</v>
      </c>
      <c r="F13249" t="s">
        <v>12526</v>
      </c>
      <c r="G13249">
        <v>69</v>
      </c>
      <c r="H13249" t="s">
        <v>38</v>
      </c>
      <c r="I13249">
        <v>0</v>
      </c>
    </row>
    <row r="13250" spans="1:9" x14ac:dyDescent="0.2">
      <c r="A13250">
        <v>13235</v>
      </c>
      <c r="B13250">
        <v>18780</v>
      </c>
      <c r="C13250">
        <v>3061</v>
      </c>
      <c r="D13250">
        <f t="shared" si="206"/>
        <v>3061</v>
      </c>
      <c r="E13250">
        <v>1</v>
      </c>
      <c r="F13250" t="s">
        <v>12527</v>
      </c>
      <c r="G13250">
        <v>61</v>
      </c>
      <c r="H13250" t="s">
        <v>8</v>
      </c>
      <c r="I13250">
        <v>0</v>
      </c>
    </row>
    <row r="13251" spans="1:9" x14ac:dyDescent="0.2">
      <c r="A13251">
        <v>13236</v>
      </c>
      <c r="B13251">
        <v>18782</v>
      </c>
      <c r="C13251">
        <v>13995</v>
      </c>
      <c r="D13251">
        <f t="shared" si="206"/>
        <v>13995</v>
      </c>
      <c r="E13251">
        <v>3</v>
      </c>
      <c r="F13251" t="s">
        <v>12528</v>
      </c>
      <c r="G13251">
        <v>65</v>
      </c>
      <c r="H13251" t="s">
        <v>34</v>
      </c>
      <c r="I13251">
        <v>0</v>
      </c>
    </row>
    <row r="13252" spans="1:9" x14ac:dyDescent="0.2">
      <c r="A13252">
        <v>13237</v>
      </c>
      <c r="B13252">
        <v>18783</v>
      </c>
      <c r="C13252">
        <v>20738</v>
      </c>
      <c r="D13252">
        <f t="shared" si="206"/>
        <v>20738</v>
      </c>
      <c r="E13252">
        <v>3</v>
      </c>
      <c r="F13252" t="s">
        <v>12529</v>
      </c>
      <c r="G13252">
        <v>93</v>
      </c>
      <c r="H13252" t="s">
        <v>86</v>
      </c>
      <c r="I13252">
        <v>0</v>
      </c>
    </row>
    <row r="13253" spans="1:9" x14ac:dyDescent="0.2">
      <c r="A13253">
        <v>13238</v>
      </c>
      <c r="B13253">
        <v>18784</v>
      </c>
      <c r="D13253">
        <f t="shared" si="206"/>
        <v>18784</v>
      </c>
      <c r="I13253">
        <v>0</v>
      </c>
    </row>
    <row r="13254" spans="1:9" x14ac:dyDescent="0.2">
      <c r="A13254">
        <v>13239</v>
      </c>
      <c r="B13254">
        <v>18785</v>
      </c>
      <c r="C13254">
        <v>27046</v>
      </c>
      <c r="D13254">
        <f t="shared" si="206"/>
        <v>27046</v>
      </c>
      <c r="E13254">
        <v>1</v>
      </c>
      <c r="F13254" t="s">
        <v>12530</v>
      </c>
      <c r="G13254">
        <v>47</v>
      </c>
      <c r="H13254" t="s">
        <v>34</v>
      </c>
      <c r="I13254">
        <v>0</v>
      </c>
    </row>
    <row r="13255" spans="1:9" x14ac:dyDescent="0.2">
      <c r="A13255">
        <v>13240</v>
      </c>
      <c r="B13255">
        <v>18786</v>
      </c>
      <c r="C13255">
        <v>28199</v>
      </c>
      <c r="D13255">
        <f t="shared" si="206"/>
        <v>28199</v>
      </c>
      <c r="E13255">
        <v>4</v>
      </c>
      <c r="F13255" t="s">
        <v>12531</v>
      </c>
      <c r="G13255">
        <v>123</v>
      </c>
      <c r="H13255" t="s">
        <v>50</v>
      </c>
      <c r="I13255">
        <v>0</v>
      </c>
    </row>
    <row r="13256" spans="1:9" x14ac:dyDescent="0.2">
      <c r="A13256">
        <v>13241</v>
      </c>
      <c r="B13256">
        <v>18787</v>
      </c>
      <c r="C13256">
        <v>29153</v>
      </c>
      <c r="D13256">
        <f t="shared" si="206"/>
        <v>29153</v>
      </c>
      <c r="E13256">
        <v>1</v>
      </c>
      <c r="F13256" t="s">
        <v>12532</v>
      </c>
      <c r="G13256">
        <v>105</v>
      </c>
      <c r="H13256" t="s">
        <v>10</v>
      </c>
      <c r="I13256">
        <v>0</v>
      </c>
    </row>
    <row r="13257" spans="1:9" x14ac:dyDescent="0.2">
      <c r="A13257">
        <v>13242</v>
      </c>
      <c r="B13257">
        <v>18788</v>
      </c>
      <c r="C13257">
        <v>1774</v>
      </c>
      <c r="D13257">
        <f t="shared" si="206"/>
        <v>1774</v>
      </c>
      <c r="E13257">
        <v>1</v>
      </c>
      <c r="F13257" t="s">
        <v>12533</v>
      </c>
      <c r="G13257">
        <v>37</v>
      </c>
      <c r="H13257" t="s">
        <v>14</v>
      </c>
      <c r="I13257">
        <v>0</v>
      </c>
    </row>
    <row r="13258" spans="1:9" x14ac:dyDescent="0.2">
      <c r="A13258">
        <v>13243</v>
      </c>
      <c r="B13258">
        <v>18790</v>
      </c>
      <c r="D13258">
        <f t="shared" si="206"/>
        <v>18790</v>
      </c>
      <c r="E13258">
        <v>12</v>
      </c>
      <c r="F13258" t="s">
        <v>12534</v>
      </c>
      <c r="G13258">
        <v>45</v>
      </c>
      <c r="H13258" t="s">
        <v>8</v>
      </c>
      <c r="I13258">
        <v>0</v>
      </c>
    </row>
    <row r="13259" spans="1:9" x14ac:dyDescent="0.2">
      <c r="A13259">
        <v>13244</v>
      </c>
      <c r="B13259">
        <v>18792</v>
      </c>
      <c r="C13259">
        <v>17616</v>
      </c>
      <c r="D13259">
        <f t="shared" si="206"/>
        <v>17616</v>
      </c>
      <c r="E13259">
        <v>36</v>
      </c>
      <c r="F13259" t="s">
        <v>12535</v>
      </c>
      <c r="G13259">
        <v>78</v>
      </c>
      <c r="H13259" t="s">
        <v>8</v>
      </c>
      <c r="I13259">
        <v>0</v>
      </c>
    </row>
    <row r="13260" spans="1:9" x14ac:dyDescent="0.2">
      <c r="A13260">
        <v>13245</v>
      </c>
      <c r="B13260">
        <v>18793</v>
      </c>
      <c r="C13260">
        <v>13506</v>
      </c>
      <c r="D13260">
        <f t="shared" si="206"/>
        <v>13506</v>
      </c>
      <c r="E13260">
        <v>2</v>
      </c>
      <c r="F13260" t="s">
        <v>12536</v>
      </c>
      <c r="G13260">
        <v>103</v>
      </c>
      <c r="H13260" t="s">
        <v>8</v>
      </c>
      <c r="I13260">
        <v>0</v>
      </c>
    </row>
    <row r="13261" spans="1:9" x14ac:dyDescent="0.2">
      <c r="A13261">
        <v>13246</v>
      </c>
      <c r="B13261">
        <v>18795</v>
      </c>
      <c r="C13261">
        <v>1299</v>
      </c>
      <c r="D13261">
        <f t="shared" si="206"/>
        <v>1299</v>
      </c>
      <c r="E13261">
        <v>1</v>
      </c>
      <c r="F13261" t="s">
        <v>12537</v>
      </c>
      <c r="G13261">
        <v>101</v>
      </c>
      <c r="H13261" t="s">
        <v>21</v>
      </c>
      <c r="I13261">
        <v>0</v>
      </c>
    </row>
    <row r="13262" spans="1:9" x14ac:dyDescent="0.2">
      <c r="A13262">
        <v>13247</v>
      </c>
      <c r="B13262">
        <v>18796</v>
      </c>
      <c r="C13262">
        <v>27240</v>
      </c>
      <c r="D13262">
        <f t="shared" si="206"/>
        <v>27240</v>
      </c>
      <c r="E13262">
        <v>8</v>
      </c>
      <c r="F13262" t="s">
        <v>12538</v>
      </c>
      <c r="G13262">
        <v>127</v>
      </c>
      <c r="H13262" t="s">
        <v>34</v>
      </c>
      <c r="I13262">
        <v>0</v>
      </c>
    </row>
    <row r="13263" spans="1:9" x14ac:dyDescent="0.2">
      <c r="A13263">
        <v>13248</v>
      </c>
      <c r="B13263">
        <v>18798</v>
      </c>
      <c r="C13263">
        <v>38127</v>
      </c>
      <c r="D13263">
        <f t="shared" si="206"/>
        <v>38127</v>
      </c>
      <c r="E13263">
        <v>8</v>
      </c>
      <c r="F13263" t="s">
        <v>12539</v>
      </c>
      <c r="G13263">
        <v>120</v>
      </c>
      <c r="H13263" t="s">
        <v>17</v>
      </c>
      <c r="I13263">
        <v>0</v>
      </c>
    </row>
    <row r="13264" spans="1:9" x14ac:dyDescent="0.2">
      <c r="A13264">
        <v>13249</v>
      </c>
      <c r="B13264">
        <v>18799</v>
      </c>
      <c r="C13264">
        <v>19252</v>
      </c>
      <c r="D13264">
        <f t="shared" ref="D13264:D13327" si="207">IF(C13264&lt;&gt;0,C13264,B13264)</f>
        <v>19252</v>
      </c>
      <c r="E13264">
        <v>1</v>
      </c>
      <c r="F13264" t="s">
        <v>12540</v>
      </c>
      <c r="G13264">
        <v>127</v>
      </c>
      <c r="H13264" t="s">
        <v>34</v>
      </c>
      <c r="I13264">
        <v>0</v>
      </c>
    </row>
    <row r="13265" spans="1:9" x14ac:dyDescent="0.2">
      <c r="A13265">
        <v>13250</v>
      </c>
      <c r="B13265">
        <v>18800</v>
      </c>
      <c r="C13265">
        <v>27476</v>
      </c>
      <c r="D13265">
        <f t="shared" si="207"/>
        <v>27476</v>
      </c>
      <c r="E13265">
        <v>5</v>
      </c>
      <c r="F13265" t="s">
        <v>12541</v>
      </c>
      <c r="G13265">
        <v>26</v>
      </c>
      <c r="H13265" t="s">
        <v>12</v>
      </c>
      <c r="I13265">
        <v>0</v>
      </c>
    </row>
    <row r="13266" spans="1:9" x14ac:dyDescent="0.2">
      <c r="A13266">
        <v>13251</v>
      </c>
      <c r="B13266">
        <v>18801</v>
      </c>
      <c r="C13266">
        <v>41606</v>
      </c>
      <c r="D13266">
        <f t="shared" si="207"/>
        <v>41606</v>
      </c>
      <c r="E13266">
        <v>10</v>
      </c>
      <c r="F13266" t="s">
        <v>12542</v>
      </c>
      <c r="G13266">
        <v>63</v>
      </c>
      <c r="H13266" t="s">
        <v>27</v>
      </c>
      <c r="I13266">
        <v>0</v>
      </c>
    </row>
    <row r="13267" spans="1:9" x14ac:dyDescent="0.2">
      <c r="A13267">
        <v>13252</v>
      </c>
      <c r="B13267">
        <v>18802</v>
      </c>
      <c r="C13267">
        <v>3389</v>
      </c>
      <c r="D13267">
        <f t="shared" si="207"/>
        <v>3389</v>
      </c>
      <c r="E13267">
        <v>3</v>
      </c>
      <c r="F13267" t="s">
        <v>12543</v>
      </c>
      <c r="G13267">
        <v>77</v>
      </c>
      <c r="H13267" t="s">
        <v>12</v>
      </c>
      <c r="I13267">
        <v>0</v>
      </c>
    </row>
    <row r="13268" spans="1:9" x14ac:dyDescent="0.2">
      <c r="A13268">
        <v>13253</v>
      </c>
      <c r="B13268">
        <v>18803</v>
      </c>
      <c r="C13268">
        <v>43040</v>
      </c>
      <c r="D13268">
        <f t="shared" si="207"/>
        <v>43040</v>
      </c>
      <c r="E13268">
        <v>2</v>
      </c>
      <c r="F13268" t="s">
        <v>12544</v>
      </c>
      <c r="G13268">
        <v>47</v>
      </c>
      <c r="H13268" t="s">
        <v>34</v>
      </c>
      <c r="I13268">
        <v>0</v>
      </c>
    </row>
    <row r="13269" spans="1:9" x14ac:dyDescent="0.2">
      <c r="A13269">
        <v>13254</v>
      </c>
      <c r="B13269">
        <v>18804</v>
      </c>
      <c r="C13269">
        <v>18804</v>
      </c>
      <c r="D13269">
        <f t="shared" si="207"/>
        <v>18804</v>
      </c>
      <c r="E13269">
        <v>3</v>
      </c>
      <c r="F13269" t="s">
        <v>12545</v>
      </c>
      <c r="G13269">
        <v>27</v>
      </c>
      <c r="H13269" t="s">
        <v>61</v>
      </c>
      <c r="I13269">
        <v>0</v>
      </c>
    </row>
    <row r="13270" spans="1:9" x14ac:dyDescent="0.2">
      <c r="A13270">
        <v>13255</v>
      </c>
      <c r="B13270">
        <v>18805</v>
      </c>
      <c r="C13270">
        <v>14778</v>
      </c>
      <c r="D13270">
        <f t="shared" si="207"/>
        <v>14778</v>
      </c>
      <c r="E13270">
        <v>21</v>
      </c>
      <c r="F13270" t="s">
        <v>12546</v>
      </c>
      <c r="G13270">
        <v>3</v>
      </c>
      <c r="H13270" t="s">
        <v>8</v>
      </c>
      <c r="I13270">
        <v>0</v>
      </c>
    </row>
    <row r="13271" spans="1:9" x14ac:dyDescent="0.2">
      <c r="A13271">
        <v>13256</v>
      </c>
      <c r="B13271">
        <v>18806</v>
      </c>
      <c r="C13271">
        <v>38200</v>
      </c>
      <c r="D13271">
        <f t="shared" si="207"/>
        <v>38200</v>
      </c>
      <c r="E13271">
        <v>7</v>
      </c>
      <c r="F13271" t="s">
        <v>12547</v>
      </c>
      <c r="G13271">
        <v>31</v>
      </c>
      <c r="H13271" t="s">
        <v>12</v>
      </c>
      <c r="I13271">
        <v>0</v>
      </c>
    </row>
    <row r="13272" spans="1:9" x14ac:dyDescent="0.2">
      <c r="A13272">
        <v>13257</v>
      </c>
      <c r="B13272">
        <v>18807</v>
      </c>
      <c r="C13272">
        <v>18807</v>
      </c>
      <c r="D13272">
        <f t="shared" si="207"/>
        <v>18807</v>
      </c>
      <c r="E13272">
        <v>1</v>
      </c>
      <c r="F13272" t="s">
        <v>12548</v>
      </c>
      <c r="G13272">
        <v>115</v>
      </c>
      <c r="H13272" t="s">
        <v>12</v>
      </c>
      <c r="I13272">
        <v>0</v>
      </c>
    </row>
    <row r="13273" spans="1:9" x14ac:dyDescent="0.2">
      <c r="A13273">
        <v>13258</v>
      </c>
      <c r="B13273">
        <v>18810</v>
      </c>
      <c r="C13273">
        <v>40712</v>
      </c>
      <c r="D13273">
        <f t="shared" si="207"/>
        <v>40712</v>
      </c>
      <c r="E13273">
        <v>1</v>
      </c>
      <c r="F13273" t="s">
        <v>12549</v>
      </c>
      <c r="G13273">
        <v>24</v>
      </c>
      <c r="H13273" t="s">
        <v>50</v>
      </c>
      <c r="I13273">
        <v>0</v>
      </c>
    </row>
    <row r="13274" spans="1:9" x14ac:dyDescent="0.2">
      <c r="A13274">
        <v>13259</v>
      </c>
      <c r="B13274">
        <v>18811</v>
      </c>
      <c r="C13274">
        <v>18811</v>
      </c>
      <c r="D13274">
        <f t="shared" si="207"/>
        <v>18811</v>
      </c>
      <c r="E13274">
        <v>269</v>
      </c>
      <c r="F13274" t="s">
        <v>12550</v>
      </c>
      <c r="G13274">
        <v>98</v>
      </c>
      <c r="H13274" t="s">
        <v>12</v>
      </c>
      <c r="I13274">
        <v>0</v>
      </c>
    </row>
    <row r="13275" spans="1:9" x14ac:dyDescent="0.2">
      <c r="A13275">
        <v>13260</v>
      </c>
      <c r="B13275">
        <v>18812</v>
      </c>
      <c r="C13275">
        <v>28441</v>
      </c>
      <c r="D13275">
        <f t="shared" si="207"/>
        <v>28441</v>
      </c>
      <c r="E13275">
        <v>2</v>
      </c>
      <c r="F13275" t="s">
        <v>12551</v>
      </c>
      <c r="G13275">
        <v>42</v>
      </c>
      <c r="H13275" t="s">
        <v>14</v>
      </c>
      <c r="I13275">
        <v>0</v>
      </c>
    </row>
    <row r="13276" spans="1:9" x14ac:dyDescent="0.2">
      <c r="A13276">
        <v>13261</v>
      </c>
      <c r="B13276">
        <v>18813</v>
      </c>
      <c r="C13276">
        <v>11014</v>
      </c>
      <c r="D13276">
        <f t="shared" si="207"/>
        <v>11014</v>
      </c>
      <c r="E13276">
        <v>15</v>
      </c>
      <c r="F13276" t="s">
        <v>12552</v>
      </c>
      <c r="G13276">
        <v>107</v>
      </c>
      <c r="H13276" t="s">
        <v>8</v>
      </c>
      <c r="I13276">
        <v>0</v>
      </c>
    </row>
    <row r="13277" spans="1:9" x14ac:dyDescent="0.2">
      <c r="A13277">
        <v>13262</v>
      </c>
      <c r="B13277">
        <v>18814</v>
      </c>
      <c r="C13277">
        <v>47792</v>
      </c>
      <c r="D13277">
        <f t="shared" si="207"/>
        <v>47792</v>
      </c>
      <c r="E13277">
        <v>38</v>
      </c>
      <c r="F13277" t="s">
        <v>12553</v>
      </c>
      <c r="G13277">
        <v>38</v>
      </c>
      <c r="H13277" t="s">
        <v>14</v>
      </c>
      <c r="I13277">
        <v>0</v>
      </c>
    </row>
    <row r="13278" spans="1:9" x14ac:dyDescent="0.2">
      <c r="A13278">
        <v>13263</v>
      </c>
      <c r="B13278">
        <v>18816</v>
      </c>
      <c r="C13278">
        <v>118</v>
      </c>
      <c r="D13278">
        <f t="shared" si="207"/>
        <v>118</v>
      </c>
      <c r="E13278">
        <v>2</v>
      </c>
      <c r="F13278" t="s">
        <v>12554</v>
      </c>
      <c r="G13278">
        <v>34</v>
      </c>
      <c r="H13278" t="s">
        <v>14</v>
      </c>
      <c r="I13278">
        <v>0</v>
      </c>
    </row>
    <row r="13279" spans="1:9" x14ac:dyDescent="0.2">
      <c r="A13279">
        <v>13264</v>
      </c>
      <c r="B13279">
        <v>18818</v>
      </c>
      <c r="C13279">
        <v>25804</v>
      </c>
      <c r="D13279">
        <f t="shared" si="207"/>
        <v>25804</v>
      </c>
      <c r="E13279">
        <v>36</v>
      </c>
      <c r="F13279" t="s">
        <v>12555</v>
      </c>
      <c r="G13279">
        <v>91</v>
      </c>
      <c r="H13279" t="s">
        <v>17</v>
      </c>
      <c r="I13279">
        <v>0</v>
      </c>
    </row>
    <row r="13280" spans="1:9" x14ac:dyDescent="0.2">
      <c r="A13280">
        <v>13265</v>
      </c>
      <c r="B13280">
        <v>18819</v>
      </c>
      <c r="C13280">
        <v>38365</v>
      </c>
      <c r="D13280">
        <f t="shared" si="207"/>
        <v>38365</v>
      </c>
      <c r="E13280">
        <v>3</v>
      </c>
      <c r="F13280" t="s">
        <v>12556</v>
      </c>
      <c r="G13280">
        <v>56</v>
      </c>
      <c r="H13280" t="s">
        <v>23</v>
      </c>
      <c r="I13280">
        <v>0</v>
      </c>
    </row>
    <row r="13281" spans="1:9" x14ac:dyDescent="0.2">
      <c r="A13281">
        <v>13266</v>
      </c>
      <c r="B13281">
        <v>18820</v>
      </c>
      <c r="C13281">
        <v>31334</v>
      </c>
      <c r="D13281">
        <f t="shared" si="207"/>
        <v>31334</v>
      </c>
      <c r="E13281">
        <v>1</v>
      </c>
      <c r="F13281" t="s">
        <v>12557</v>
      </c>
      <c r="G13281">
        <v>3</v>
      </c>
      <c r="H13281" t="s">
        <v>8</v>
      </c>
      <c r="I13281">
        <v>0</v>
      </c>
    </row>
    <row r="13282" spans="1:9" x14ac:dyDescent="0.2">
      <c r="A13282">
        <v>13267</v>
      </c>
      <c r="B13282">
        <v>18821</v>
      </c>
      <c r="C13282">
        <v>4118</v>
      </c>
      <c r="D13282">
        <f t="shared" si="207"/>
        <v>4118</v>
      </c>
      <c r="E13282">
        <v>3</v>
      </c>
      <c r="F13282" t="s">
        <v>12558</v>
      </c>
      <c r="G13282">
        <v>47</v>
      </c>
      <c r="H13282" t="s">
        <v>34</v>
      </c>
      <c r="I13282">
        <v>0</v>
      </c>
    </row>
    <row r="13283" spans="1:9" x14ac:dyDescent="0.2">
      <c r="A13283">
        <v>13268</v>
      </c>
      <c r="B13283">
        <v>18822</v>
      </c>
      <c r="C13283">
        <v>49243</v>
      </c>
      <c r="D13283">
        <f t="shared" si="207"/>
        <v>49243</v>
      </c>
      <c r="E13283">
        <v>1</v>
      </c>
      <c r="F13283" t="s">
        <v>12559</v>
      </c>
      <c r="G13283">
        <v>23</v>
      </c>
      <c r="H13283" t="s">
        <v>8</v>
      </c>
      <c r="I13283">
        <v>0</v>
      </c>
    </row>
    <row r="13284" spans="1:9" x14ac:dyDescent="0.2">
      <c r="A13284">
        <v>13269</v>
      </c>
      <c r="B13284">
        <v>18825</v>
      </c>
      <c r="C13284">
        <v>27055</v>
      </c>
      <c r="D13284">
        <f t="shared" si="207"/>
        <v>27055</v>
      </c>
      <c r="E13284">
        <v>1</v>
      </c>
      <c r="F13284" t="s">
        <v>12560</v>
      </c>
      <c r="G13284">
        <v>66</v>
      </c>
      <c r="H13284" t="s">
        <v>55</v>
      </c>
      <c r="I13284">
        <v>0</v>
      </c>
    </row>
    <row r="13285" spans="1:9" x14ac:dyDescent="0.2">
      <c r="A13285">
        <v>13270</v>
      </c>
      <c r="B13285">
        <v>18826</v>
      </c>
      <c r="C13285">
        <v>41569</v>
      </c>
      <c r="D13285">
        <f t="shared" si="207"/>
        <v>41569</v>
      </c>
      <c r="E13285">
        <v>6</v>
      </c>
      <c r="F13285" t="s">
        <v>12561</v>
      </c>
      <c r="G13285">
        <v>69</v>
      </c>
      <c r="H13285" t="s">
        <v>38</v>
      </c>
      <c r="I13285">
        <v>0</v>
      </c>
    </row>
    <row r="13286" spans="1:9" x14ac:dyDescent="0.2">
      <c r="A13286">
        <v>13271</v>
      </c>
      <c r="B13286">
        <v>18827</v>
      </c>
      <c r="C13286">
        <v>39099</v>
      </c>
      <c r="D13286">
        <f t="shared" si="207"/>
        <v>39099</v>
      </c>
      <c r="E13286">
        <v>10</v>
      </c>
      <c r="F13286" t="s">
        <v>12562</v>
      </c>
      <c r="G13286">
        <v>38</v>
      </c>
      <c r="H13286" t="s">
        <v>14</v>
      </c>
      <c r="I13286">
        <v>0</v>
      </c>
    </row>
    <row r="13287" spans="1:9" x14ac:dyDescent="0.2">
      <c r="A13287">
        <v>13272</v>
      </c>
      <c r="B13287">
        <v>18828</v>
      </c>
      <c r="C13287">
        <v>28613</v>
      </c>
      <c r="D13287">
        <f t="shared" si="207"/>
        <v>28613</v>
      </c>
      <c r="E13287">
        <v>23</v>
      </c>
      <c r="F13287" t="s">
        <v>12563</v>
      </c>
      <c r="G13287">
        <v>94</v>
      </c>
      <c r="H13287" t="s">
        <v>12</v>
      </c>
      <c r="I13287">
        <v>0</v>
      </c>
    </row>
    <row r="13288" spans="1:9" x14ac:dyDescent="0.2">
      <c r="A13288">
        <v>13273</v>
      </c>
      <c r="B13288">
        <v>18829</v>
      </c>
      <c r="C13288">
        <v>18829</v>
      </c>
      <c r="D13288">
        <f t="shared" si="207"/>
        <v>18829</v>
      </c>
      <c r="E13288">
        <v>28</v>
      </c>
      <c r="F13288" t="s">
        <v>12564</v>
      </c>
      <c r="G13288">
        <v>91</v>
      </c>
      <c r="H13288" t="s">
        <v>17</v>
      </c>
      <c r="I13288">
        <v>0</v>
      </c>
    </row>
    <row r="13289" spans="1:9" x14ac:dyDescent="0.2">
      <c r="A13289">
        <v>13274</v>
      </c>
      <c r="B13289">
        <v>18830</v>
      </c>
      <c r="C13289">
        <v>33671</v>
      </c>
      <c r="D13289">
        <f t="shared" si="207"/>
        <v>33671</v>
      </c>
      <c r="E13289">
        <v>2</v>
      </c>
      <c r="F13289" t="s">
        <v>12565</v>
      </c>
      <c r="G13289">
        <v>98</v>
      </c>
      <c r="H13289" t="s">
        <v>12</v>
      </c>
      <c r="I13289">
        <v>0</v>
      </c>
    </row>
    <row r="13290" spans="1:9" x14ac:dyDescent="0.2">
      <c r="A13290">
        <v>13275</v>
      </c>
      <c r="B13290">
        <v>18831</v>
      </c>
      <c r="C13290">
        <v>6729</v>
      </c>
      <c r="D13290">
        <f t="shared" si="207"/>
        <v>6729</v>
      </c>
      <c r="E13290">
        <v>1</v>
      </c>
      <c r="F13290" t="s">
        <v>12566</v>
      </c>
      <c r="G13290">
        <v>8</v>
      </c>
      <c r="H13290" t="s">
        <v>86</v>
      </c>
      <c r="I13290">
        <v>0</v>
      </c>
    </row>
    <row r="13291" spans="1:9" x14ac:dyDescent="0.2">
      <c r="A13291">
        <v>13276</v>
      </c>
      <c r="B13291">
        <v>18834</v>
      </c>
      <c r="C13291">
        <v>49075</v>
      </c>
      <c r="D13291">
        <f t="shared" si="207"/>
        <v>49075</v>
      </c>
      <c r="E13291">
        <v>4</v>
      </c>
      <c r="F13291" t="s">
        <v>12567</v>
      </c>
      <c r="G13291">
        <v>38</v>
      </c>
      <c r="H13291" t="s">
        <v>14</v>
      </c>
      <c r="I13291">
        <v>0</v>
      </c>
    </row>
    <row r="13292" spans="1:9" x14ac:dyDescent="0.2">
      <c r="A13292">
        <v>13277</v>
      </c>
      <c r="B13292">
        <v>18835</v>
      </c>
      <c r="C13292">
        <v>17862</v>
      </c>
      <c r="D13292">
        <f t="shared" si="207"/>
        <v>17862</v>
      </c>
      <c r="E13292">
        <v>1</v>
      </c>
      <c r="F13292" t="s">
        <v>12568</v>
      </c>
      <c r="G13292">
        <v>81</v>
      </c>
      <c r="H13292" t="s">
        <v>38</v>
      </c>
      <c r="I13292">
        <v>0</v>
      </c>
    </row>
    <row r="13293" spans="1:9" x14ac:dyDescent="0.2">
      <c r="A13293">
        <v>13278</v>
      </c>
      <c r="B13293">
        <v>18838</v>
      </c>
      <c r="C13293">
        <v>8467</v>
      </c>
      <c r="D13293">
        <f t="shared" si="207"/>
        <v>8467</v>
      </c>
      <c r="E13293">
        <v>83</v>
      </c>
      <c r="F13293" t="s">
        <v>12569</v>
      </c>
      <c r="G13293">
        <v>112</v>
      </c>
      <c r="H13293" t="s">
        <v>86</v>
      </c>
      <c r="I13293">
        <v>0</v>
      </c>
    </row>
    <row r="13294" spans="1:9" x14ac:dyDescent="0.2">
      <c r="A13294">
        <v>13279</v>
      </c>
      <c r="B13294">
        <v>18839</v>
      </c>
      <c r="C13294">
        <v>18113</v>
      </c>
      <c r="D13294">
        <f t="shared" si="207"/>
        <v>18113</v>
      </c>
      <c r="E13294">
        <v>10</v>
      </c>
      <c r="F13294" t="s">
        <v>12570</v>
      </c>
      <c r="G13294">
        <v>78</v>
      </c>
      <c r="H13294" t="s">
        <v>8</v>
      </c>
      <c r="I13294">
        <v>0</v>
      </c>
    </row>
    <row r="13295" spans="1:9" x14ac:dyDescent="0.2">
      <c r="A13295">
        <v>13280</v>
      </c>
      <c r="B13295">
        <v>18840</v>
      </c>
      <c r="C13295">
        <v>38164</v>
      </c>
      <c r="D13295">
        <f t="shared" si="207"/>
        <v>38164</v>
      </c>
      <c r="E13295">
        <v>18</v>
      </c>
      <c r="F13295" t="s">
        <v>12571</v>
      </c>
      <c r="G13295">
        <v>45</v>
      </c>
      <c r="H13295" t="s">
        <v>8</v>
      </c>
      <c r="I13295">
        <v>0</v>
      </c>
    </row>
    <row r="13296" spans="1:9" x14ac:dyDescent="0.2">
      <c r="A13296">
        <v>13281</v>
      </c>
      <c r="B13296">
        <v>18841</v>
      </c>
      <c r="C13296">
        <v>18618</v>
      </c>
      <c r="D13296">
        <f t="shared" si="207"/>
        <v>18618</v>
      </c>
      <c r="E13296">
        <v>3</v>
      </c>
      <c r="F13296" t="s">
        <v>12572</v>
      </c>
      <c r="G13296">
        <v>50</v>
      </c>
      <c r="H13296" t="s">
        <v>8</v>
      </c>
      <c r="I13296">
        <v>0</v>
      </c>
    </row>
    <row r="13297" spans="1:9" x14ac:dyDescent="0.2">
      <c r="A13297">
        <v>13282</v>
      </c>
      <c r="B13297">
        <v>18842</v>
      </c>
      <c r="D13297">
        <f t="shared" si="207"/>
        <v>18842</v>
      </c>
      <c r="E13297">
        <v>6</v>
      </c>
      <c r="F13297" t="s">
        <v>12573</v>
      </c>
      <c r="G13297">
        <v>45</v>
      </c>
      <c r="H13297" t="s">
        <v>8</v>
      </c>
      <c r="I13297">
        <v>0</v>
      </c>
    </row>
    <row r="13298" spans="1:9" x14ac:dyDescent="0.2">
      <c r="A13298">
        <v>13283</v>
      </c>
      <c r="B13298">
        <v>18844</v>
      </c>
      <c r="C13298">
        <v>10528</v>
      </c>
      <c r="D13298">
        <f t="shared" si="207"/>
        <v>10528</v>
      </c>
      <c r="E13298">
        <v>4</v>
      </c>
      <c r="F13298" t="s">
        <v>12574</v>
      </c>
      <c r="G13298">
        <v>2</v>
      </c>
      <c r="H13298" t="s">
        <v>17</v>
      </c>
      <c r="I13298">
        <v>0</v>
      </c>
    </row>
    <row r="13299" spans="1:9" x14ac:dyDescent="0.2">
      <c r="A13299">
        <v>13284</v>
      </c>
      <c r="B13299">
        <v>18847</v>
      </c>
      <c r="C13299">
        <v>25659</v>
      </c>
      <c r="D13299">
        <f t="shared" si="207"/>
        <v>25659</v>
      </c>
      <c r="E13299">
        <v>1</v>
      </c>
      <c r="F13299" t="s">
        <v>12575</v>
      </c>
      <c r="G13299">
        <v>91</v>
      </c>
      <c r="H13299" t="s">
        <v>17</v>
      </c>
      <c r="I13299">
        <v>0</v>
      </c>
    </row>
    <row r="13300" spans="1:9" x14ac:dyDescent="0.2">
      <c r="A13300">
        <v>13285</v>
      </c>
      <c r="B13300">
        <v>18848</v>
      </c>
      <c r="C13300">
        <v>32486</v>
      </c>
      <c r="D13300">
        <f t="shared" si="207"/>
        <v>32486</v>
      </c>
      <c r="E13300">
        <v>5</v>
      </c>
      <c r="F13300" t="s">
        <v>12576</v>
      </c>
      <c r="G13300">
        <v>21</v>
      </c>
      <c r="H13300" t="s">
        <v>17</v>
      </c>
      <c r="I13300">
        <v>0</v>
      </c>
    </row>
    <row r="13301" spans="1:9" x14ac:dyDescent="0.2">
      <c r="A13301">
        <v>13286</v>
      </c>
      <c r="B13301">
        <v>18849</v>
      </c>
      <c r="C13301">
        <v>18849</v>
      </c>
      <c r="D13301">
        <f t="shared" si="207"/>
        <v>18849</v>
      </c>
      <c r="E13301">
        <v>69</v>
      </c>
      <c r="F13301" t="s">
        <v>12577</v>
      </c>
      <c r="G13301">
        <v>30</v>
      </c>
      <c r="H13301" t="s">
        <v>55</v>
      </c>
      <c r="I13301">
        <v>0</v>
      </c>
    </row>
    <row r="13302" spans="1:9" x14ac:dyDescent="0.2">
      <c r="A13302">
        <v>13287</v>
      </c>
      <c r="B13302">
        <v>18850</v>
      </c>
      <c r="C13302">
        <v>9796</v>
      </c>
      <c r="D13302">
        <f t="shared" si="207"/>
        <v>9796</v>
      </c>
      <c r="E13302">
        <v>7</v>
      </c>
      <c r="F13302" t="s">
        <v>12578</v>
      </c>
      <c r="G13302">
        <v>71</v>
      </c>
      <c r="H13302" t="s">
        <v>17</v>
      </c>
      <c r="I13302">
        <v>0</v>
      </c>
    </row>
    <row r="13303" spans="1:9" x14ac:dyDescent="0.2">
      <c r="A13303">
        <v>13288</v>
      </c>
      <c r="B13303">
        <v>18851</v>
      </c>
      <c r="C13303">
        <v>33716</v>
      </c>
      <c r="D13303">
        <f t="shared" si="207"/>
        <v>33716</v>
      </c>
      <c r="E13303">
        <v>14</v>
      </c>
      <c r="F13303" t="s">
        <v>12579</v>
      </c>
      <c r="G13303">
        <v>3</v>
      </c>
      <c r="H13303" t="s">
        <v>8</v>
      </c>
      <c r="I13303">
        <v>0</v>
      </c>
    </row>
    <row r="13304" spans="1:9" x14ac:dyDescent="0.2">
      <c r="A13304">
        <v>13289</v>
      </c>
      <c r="B13304">
        <v>18854</v>
      </c>
      <c r="C13304">
        <v>13170</v>
      </c>
      <c r="D13304">
        <f t="shared" si="207"/>
        <v>13170</v>
      </c>
      <c r="E13304">
        <v>1</v>
      </c>
      <c r="F13304" t="s">
        <v>12580</v>
      </c>
      <c r="G13304">
        <v>47</v>
      </c>
      <c r="H13304" t="s">
        <v>34</v>
      </c>
      <c r="I13304">
        <v>0</v>
      </c>
    </row>
    <row r="13305" spans="1:9" x14ac:dyDescent="0.2">
      <c r="A13305">
        <v>13290</v>
      </c>
      <c r="B13305">
        <v>18855</v>
      </c>
      <c r="C13305">
        <v>47050</v>
      </c>
      <c r="D13305">
        <f t="shared" si="207"/>
        <v>47050</v>
      </c>
      <c r="E13305">
        <v>4</v>
      </c>
      <c r="F13305" t="s">
        <v>12581</v>
      </c>
      <c r="G13305">
        <v>121</v>
      </c>
      <c r="H13305" t="s">
        <v>36</v>
      </c>
      <c r="I13305">
        <v>0</v>
      </c>
    </row>
    <row r="13306" spans="1:9" x14ac:dyDescent="0.2">
      <c r="A13306">
        <v>13291</v>
      </c>
      <c r="B13306">
        <v>18856</v>
      </c>
      <c r="C13306">
        <v>18514</v>
      </c>
      <c r="D13306">
        <f t="shared" si="207"/>
        <v>18514</v>
      </c>
      <c r="E13306">
        <v>3</v>
      </c>
      <c r="F13306" t="s">
        <v>12582</v>
      </c>
      <c r="G13306">
        <v>67</v>
      </c>
      <c r="H13306" t="s">
        <v>58</v>
      </c>
      <c r="I13306">
        <v>0</v>
      </c>
    </row>
    <row r="13307" spans="1:9" x14ac:dyDescent="0.2">
      <c r="A13307">
        <v>13292</v>
      </c>
      <c r="B13307">
        <v>18859</v>
      </c>
      <c r="C13307">
        <v>10933</v>
      </c>
      <c r="D13307">
        <f t="shared" si="207"/>
        <v>10933</v>
      </c>
      <c r="E13307">
        <v>3</v>
      </c>
      <c r="F13307" t="s">
        <v>12583</v>
      </c>
      <c r="G13307">
        <v>3</v>
      </c>
      <c r="H13307" t="s">
        <v>8</v>
      </c>
      <c r="I13307">
        <v>0</v>
      </c>
    </row>
    <row r="13308" spans="1:9" x14ac:dyDescent="0.2">
      <c r="A13308">
        <v>13293</v>
      </c>
      <c r="B13308">
        <v>18860</v>
      </c>
      <c r="C13308">
        <v>18860</v>
      </c>
      <c r="D13308">
        <f t="shared" si="207"/>
        <v>18860</v>
      </c>
      <c r="E13308">
        <v>7</v>
      </c>
      <c r="F13308" t="s">
        <v>12584</v>
      </c>
      <c r="G13308">
        <v>45</v>
      </c>
      <c r="H13308" t="s">
        <v>8</v>
      </c>
      <c r="I13308">
        <v>0</v>
      </c>
    </row>
    <row r="13309" spans="1:9" x14ac:dyDescent="0.2">
      <c r="A13309">
        <v>13294</v>
      </c>
      <c r="B13309">
        <v>18862</v>
      </c>
      <c r="D13309">
        <f t="shared" si="207"/>
        <v>18862</v>
      </c>
      <c r="I13309">
        <v>0</v>
      </c>
    </row>
    <row r="13310" spans="1:9" x14ac:dyDescent="0.2">
      <c r="A13310">
        <v>13295</v>
      </c>
      <c r="B13310">
        <v>18863</v>
      </c>
      <c r="C13310">
        <v>18863</v>
      </c>
      <c r="D13310">
        <f t="shared" si="207"/>
        <v>18863</v>
      </c>
      <c r="E13310">
        <v>1</v>
      </c>
      <c r="F13310" t="s">
        <v>12585</v>
      </c>
      <c r="G13310">
        <v>118</v>
      </c>
      <c r="H13310" t="s">
        <v>34</v>
      </c>
      <c r="I13310">
        <v>0</v>
      </c>
    </row>
    <row r="13311" spans="1:9" x14ac:dyDescent="0.2">
      <c r="A13311">
        <v>13296</v>
      </c>
      <c r="B13311">
        <v>18864</v>
      </c>
      <c r="C13311">
        <v>25852</v>
      </c>
      <c r="D13311">
        <f t="shared" si="207"/>
        <v>25852</v>
      </c>
      <c r="E13311">
        <v>2</v>
      </c>
      <c r="F13311" t="s">
        <v>12586</v>
      </c>
      <c r="G13311">
        <v>1</v>
      </c>
      <c r="H13311" t="s">
        <v>58</v>
      </c>
      <c r="I13311">
        <v>0</v>
      </c>
    </row>
    <row r="13312" spans="1:9" x14ac:dyDescent="0.2">
      <c r="A13312">
        <v>13297</v>
      </c>
      <c r="B13312">
        <v>18865</v>
      </c>
      <c r="C13312">
        <v>22275</v>
      </c>
      <c r="D13312">
        <f t="shared" si="207"/>
        <v>22275</v>
      </c>
      <c r="E13312">
        <v>1</v>
      </c>
      <c r="F13312" t="s">
        <v>12587</v>
      </c>
      <c r="G13312">
        <v>66</v>
      </c>
      <c r="H13312" t="s">
        <v>55</v>
      </c>
      <c r="I13312">
        <v>0</v>
      </c>
    </row>
    <row r="13313" spans="1:9" x14ac:dyDescent="0.2">
      <c r="A13313">
        <v>13298</v>
      </c>
      <c r="B13313">
        <v>18866</v>
      </c>
      <c r="C13313">
        <v>25075</v>
      </c>
      <c r="D13313">
        <f t="shared" si="207"/>
        <v>25075</v>
      </c>
      <c r="E13313">
        <v>2</v>
      </c>
      <c r="F13313" t="s">
        <v>12588</v>
      </c>
      <c r="G13313">
        <v>59</v>
      </c>
      <c r="H13313" t="s">
        <v>38</v>
      </c>
      <c r="I13313">
        <v>0</v>
      </c>
    </row>
    <row r="13314" spans="1:9" x14ac:dyDescent="0.2">
      <c r="A13314">
        <v>13299</v>
      </c>
      <c r="B13314">
        <v>18867</v>
      </c>
      <c r="C13314">
        <v>20061</v>
      </c>
      <c r="D13314">
        <f t="shared" si="207"/>
        <v>20061</v>
      </c>
      <c r="E13314">
        <v>10</v>
      </c>
      <c r="F13314" t="s">
        <v>12589</v>
      </c>
      <c r="G13314">
        <v>120</v>
      </c>
      <c r="H13314" t="s">
        <v>17</v>
      </c>
      <c r="I13314">
        <v>0</v>
      </c>
    </row>
    <row r="13315" spans="1:9" x14ac:dyDescent="0.2">
      <c r="A13315">
        <v>13300</v>
      </c>
      <c r="B13315">
        <v>18868</v>
      </c>
      <c r="D13315">
        <f t="shared" si="207"/>
        <v>18868</v>
      </c>
      <c r="I13315">
        <v>0</v>
      </c>
    </row>
    <row r="13316" spans="1:9" x14ac:dyDescent="0.2">
      <c r="A13316">
        <v>13301</v>
      </c>
      <c r="B13316">
        <v>18871</v>
      </c>
      <c r="C13316">
        <v>30824</v>
      </c>
      <c r="D13316">
        <f t="shared" si="207"/>
        <v>30824</v>
      </c>
      <c r="E13316">
        <v>10</v>
      </c>
      <c r="F13316" t="s">
        <v>12590</v>
      </c>
      <c r="G13316">
        <v>38</v>
      </c>
      <c r="H13316" t="s">
        <v>14</v>
      </c>
      <c r="I13316">
        <v>0</v>
      </c>
    </row>
    <row r="13317" spans="1:9" x14ac:dyDescent="0.2">
      <c r="A13317">
        <v>13302</v>
      </c>
      <c r="B13317">
        <v>18872</v>
      </c>
      <c r="D13317">
        <f t="shared" si="207"/>
        <v>18872</v>
      </c>
      <c r="I13317">
        <v>0</v>
      </c>
    </row>
    <row r="13318" spans="1:9" x14ac:dyDescent="0.2">
      <c r="A13318">
        <v>13303</v>
      </c>
      <c r="B13318">
        <v>18873</v>
      </c>
      <c r="C13318">
        <v>14809</v>
      </c>
      <c r="D13318">
        <f t="shared" si="207"/>
        <v>14809</v>
      </c>
      <c r="E13318">
        <v>8</v>
      </c>
      <c r="F13318" t="s">
        <v>12591</v>
      </c>
      <c r="G13318">
        <v>94</v>
      </c>
      <c r="H13318" t="s">
        <v>12</v>
      </c>
      <c r="I13318">
        <v>0</v>
      </c>
    </row>
    <row r="13319" spans="1:9" x14ac:dyDescent="0.2">
      <c r="A13319">
        <v>13304</v>
      </c>
      <c r="B13319">
        <v>18876</v>
      </c>
      <c r="C13319">
        <v>17399</v>
      </c>
      <c r="D13319">
        <f t="shared" si="207"/>
        <v>17399</v>
      </c>
      <c r="E13319">
        <v>2</v>
      </c>
      <c r="F13319" t="s">
        <v>12592</v>
      </c>
      <c r="G13319">
        <v>25</v>
      </c>
      <c r="H13319" t="s">
        <v>34</v>
      </c>
      <c r="I13319">
        <v>0</v>
      </c>
    </row>
    <row r="13320" spans="1:9" x14ac:dyDescent="0.2">
      <c r="A13320">
        <v>13305</v>
      </c>
      <c r="B13320">
        <v>18877</v>
      </c>
      <c r="C13320">
        <v>23892</v>
      </c>
      <c r="D13320">
        <f t="shared" si="207"/>
        <v>23892</v>
      </c>
      <c r="E13320">
        <v>3</v>
      </c>
      <c r="F13320" t="s">
        <v>12593</v>
      </c>
      <c r="G13320">
        <v>75</v>
      </c>
      <c r="H13320" t="s">
        <v>21</v>
      </c>
      <c r="I13320">
        <v>0</v>
      </c>
    </row>
    <row r="13321" spans="1:9" x14ac:dyDescent="0.2">
      <c r="A13321">
        <v>13306</v>
      </c>
      <c r="B13321">
        <v>18879</v>
      </c>
      <c r="C13321">
        <v>32689</v>
      </c>
      <c r="D13321">
        <f t="shared" si="207"/>
        <v>32689</v>
      </c>
      <c r="E13321">
        <v>8</v>
      </c>
      <c r="F13321" t="s">
        <v>12594</v>
      </c>
      <c r="G13321">
        <v>123</v>
      </c>
      <c r="H13321" t="s">
        <v>50</v>
      </c>
      <c r="I13321">
        <v>0</v>
      </c>
    </row>
    <row r="13322" spans="1:9" x14ac:dyDescent="0.2">
      <c r="A13322">
        <v>13307</v>
      </c>
      <c r="B13322">
        <v>18880</v>
      </c>
      <c r="C13322">
        <v>46720</v>
      </c>
      <c r="D13322">
        <f t="shared" si="207"/>
        <v>46720</v>
      </c>
      <c r="E13322">
        <v>178</v>
      </c>
      <c r="F13322" t="s">
        <v>12595</v>
      </c>
      <c r="G13322">
        <v>69</v>
      </c>
      <c r="H13322" t="s">
        <v>38</v>
      </c>
      <c r="I13322">
        <v>0</v>
      </c>
    </row>
    <row r="13323" spans="1:9" x14ac:dyDescent="0.2">
      <c r="A13323">
        <v>13308</v>
      </c>
      <c r="B13323">
        <v>18881</v>
      </c>
      <c r="C13323">
        <v>18881</v>
      </c>
      <c r="D13323">
        <f t="shared" si="207"/>
        <v>18881</v>
      </c>
      <c r="E13323">
        <v>35</v>
      </c>
      <c r="F13323" t="s">
        <v>12596</v>
      </c>
      <c r="G13323">
        <v>37</v>
      </c>
      <c r="H13323" t="s">
        <v>14</v>
      </c>
      <c r="I13323">
        <v>0</v>
      </c>
    </row>
    <row r="13324" spans="1:9" x14ac:dyDescent="0.2">
      <c r="A13324">
        <v>13309</v>
      </c>
      <c r="B13324">
        <v>18882</v>
      </c>
      <c r="C13324">
        <v>7872</v>
      </c>
      <c r="D13324">
        <f t="shared" si="207"/>
        <v>7872</v>
      </c>
      <c r="E13324">
        <v>3</v>
      </c>
      <c r="F13324" t="s">
        <v>12597</v>
      </c>
      <c r="G13324">
        <v>2</v>
      </c>
      <c r="H13324" t="s">
        <v>17</v>
      </c>
      <c r="I13324">
        <v>0</v>
      </c>
    </row>
    <row r="13325" spans="1:9" x14ac:dyDescent="0.2">
      <c r="A13325">
        <v>13310</v>
      </c>
      <c r="B13325">
        <v>18883</v>
      </c>
      <c r="C13325">
        <v>5212</v>
      </c>
      <c r="D13325">
        <f t="shared" si="207"/>
        <v>5212</v>
      </c>
      <c r="E13325">
        <v>113</v>
      </c>
      <c r="F13325" t="s">
        <v>12598</v>
      </c>
      <c r="G13325">
        <v>123</v>
      </c>
      <c r="H13325" t="s">
        <v>50</v>
      </c>
      <c r="I13325">
        <v>0</v>
      </c>
    </row>
    <row r="13326" spans="1:9" x14ac:dyDescent="0.2">
      <c r="A13326">
        <v>13311</v>
      </c>
      <c r="B13326">
        <v>18884</v>
      </c>
      <c r="C13326">
        <v>30113</v>
      </c>
      <c r="D13326">
        <f t="shared" si="207"/>
        <v>30113</v>
      </c>
      <c r="E13326">
        <v>1</v>
      </c>
      <c r="F13326" t="s">
        <v>12599</v>
      </c>
      <c r="G13326">
        <v>47</v>
      </c>
      <c r="H13326" t="s">
        <v>34</v>
      </c>
      <c r="I13326">
        <v>0</v>
      </c>
    </row>
    <row r="13327" spans="1:9" x14ac:dyDescent="0.2">
      <c r="A13327">
        <v>13312</v>
      </c>
      <c r="B13327">
        <v>18885</v>
      </c>
      <c r="C13327">
        <v>24631</v>
      </c>
      <c r="D13327">
        <f t="shared" si="207"/>
        <v>24631</v>
      </c>
      <c r="E13327">
        <v>1</v>
      </c>
      <c r="F13327" t="s">
        <v>12600</v>
      </c>
      <c r="G13327">
        <v>38</v>
      </c>
      <c r="H13327" t="s">
        <v>14</v>
      </c>
      <c r="I13327">
        <v>0</v>
      </c>
    </row>
    <row r="13328" spans="1:9" x14ac:dyDescent="0.2">
      <c r="A13328">
        <v>13313</v>
      </c>
      <c r="B13328">
        <v>18886</v>
      </c>
      <c r="C13328">
        <v>27554</v>
      </c>
      <c r="D13328">
        <f t="shared" ref="D13328:D13391" si="208">IF(C13328&lt;&gt;0,C13328,B13328)</f>
        <v>27554</v>
      </c>
      <c r="E13328">
        <v>1</v>
      </c>
      <c r="F13328" t="s">
        <v>12601</v>
      </c>
      <c r="G13328">
        <v>93</v>
      </c>
      <c r="H13328" t="s">
        <v>86</v>
      </c>
      <c r="I13328">
        <v>0</v>
      </c>
    </row>
    <row r="13329" spans="1:9" x14ac:dyDescent="0.2">
      <c r="A13329">
        <v>13314</v>
      </c>
      <c r="B13329">
        <v>18887</v>
      </c>
      <c r="C13329">
        <v>13709</v>
      </c>
      <c r="D13329">
        <f t="shared" si="208"/>
        <v>13709</v>
      </c>
      <c r="E13329">
        <v>3</v>
      </c>
      <c r="F13329" t="s">
        <v>12602</v>
      </c>
      <c r="G13329">
        <v>45</v>
      </c>
      <c r="H13329" t="s">
        <v>8</v>
      </c>
      <c r="I13329">
        <v>0</v>
      </c>
    </row>
    <row r="13330" spans="1:9" x14ac:dyDescent="0.2">
      <c r="A13330">
        <v>13315</v>
      </c>
      <c r="B13330">
        <v>18889</v>
      </c>
      <c r="C13330">
        <v>31506</v>
      </c>
      <c r="D13330">
        <f t="shared" si="208"/>
        <v>31506</v>
      </c>
      <c r="E13330">
        <v>34</v>
      </c>
      <c r="F13330" t="s">
        <v>12603</v>
      </c>
      <c r="G13330">
        <v>19</v>
      </c>
      <c r="H13330" t="s">
        <v>10</v>
      </c>
      <c r="I13330">
        <v>0</v>
      </c>
    </row>
    <row r="13331" spans="1:9" x14ac:dyDescent="0.2">
      <c r="A13331">
        <v>13316</v>
      </c>
      <c r="B13331">
        <v>18890</v>
      </c>
      <c r="C13331">
        <v>2004</v>
      </c>
      <c r="D13331">
        <f t="shared" si="208"/>
        <v>2004</v>
      </c>
      <c r="E13331">
        <v>1</v>
      </c>
      <c r="F13331" t="s">
        <v>12604</v>
      </c>
      <c r="G13331">
        <v>47</v>
      </c>
      <c r="H13331" t="s">
        <v>34</v>
      </c>
      <c r="I13331">
        <v>0</v>
      </c>
    </row>
    <row r="13332" spans="1:9" x14ac:dyDescent="0.2">
      <c r="A13332">
        <v>13317</v>
      </c>
      <c r="B13332">
        <v>18891</v>
      </c>
      <c r="C13332">
        <v>18891</v>
      </c>
      <c r="D13332">
        <f t="shared" si="208"/>
        <v>18891</v>
      </c>
      <c r="E13332">
        <v>83</v>
      </c>
      <c r="F13332" t="s">
        <v>12605</v>
      </c>
      <c r="G13332">
        <v>88</v>
      </c>
      <c r="H13332" t="s">
        <v>10</v>
      </c>
      <c r="I13332">
        <v>0</v>
      </c>
    </row>
    <row r="13333" spans="1:9" x14ac:dyDescent="0.2">
      <c r="A13333">
        <v>13318</v>
      </c>
      <c r="B13333">
        <v>18892</v>
      </c>
      <c r="C13333">
        <v>13709</v>
      </c>
      <c r="D13333">
        <f t="shared" si="208"/>
        <v>13709</v>
      </c>
      <c r="E13333">
        <v>1</v>
      </c>
      <c r="F13333" t="s">
        <v>12606</v>
      </c>
      <c r="G13333">
        <v>45</v>
      </c>
      <c r="H13333" t="s">
        <v>8</v>
      </c>
      <c r="I13333">
        <v>0</v>
      </c>
    </row>
    <row r="13334" spans="1:9" x14ac:dyDescent="0.2">
      <c r="A13334">
        <v>13319</v>
      </c>
      <c r="B13334">
        <v>18893</v>
      </c>
      <c r="C13334">
        <v>32927</v>
      </c>
      <c r="D13334">
        <f t="shared" si="208"/>
        <v>32927</v>
      </c>
      <c r="E13334">
        <v>7</v>
      </c>
      <c r="F13334" t="s">
        <v>12607</v>
      </c>
      <c r="G13334">
        <v>66</v>
      </c>
      <c r="H13334" t="s">
        <v>55</v>
      </c>
      <c r="I13334">
        <v>0</v>
      </c>
    </row>
    <row r="13335" spans="1:9" x14ac:dyDescent="0.2">
      <c r="A13335">
        <v>13320</v>
      </c>
      <c r="B13335">
        <v>18894</v>
      </c>
      <c r="C13335">
        <v>116</v>
      </c>
      <c r="D13335">
        <f t="shared" si="208"/>
        <v>116</v>
      </c>
      <c r="E13335">
        <v>4</v>
      </c>
      <c r="F13335" t="s">
        <v>12608</v>
      </c>
      <c r="G13335">
        <v>93</v>
      </c>
      <c r="H13335" t="s">
        <v>86</v>
      </c>
      <c r="I13335">
        <v>0</v>
      </c>
    </row>
    <row r="13336" spans="1:9" x14ac:dyDescent="0.2">
      <c r="A13336">
        <v>13321</v>
      </c>
      <c r="B13336">
        <v>18895</v>
      </c>
      <c r="C13336">
        <v>23234</v>
      </c>
      <c r="D13336">
        <f t="shared" si="208"/>
        <v>23234</v>
      </c>
      <c r="E13336">
        <v>4</v>
      </c>
      <c r="F13336" t="s">
        <v>12609</v>
      </c>
      <c r="G13336">
        <v>54</v>
      </c>
      <c r="H13336" t="s">
        <v>21</v>
      </c>
      <c r="I13336">
        <v>0</v>
      </c>
    </row>
    <row r="13337" spans="1:9" x14ac:dyDescent="0.2">
      <c r="A13337">
        <v>13322</v>
      </c>
      <c r="B13337">
        <v>18897</v>
      </c>
      <c r="D13337">
        <f t="shared" si="208"/>
        <v>18897</v>
      </c>
      <c r="E13337">
        <v>26</v>
      </c>
      <c r="F13337" t="s">
        <v>12610</v>
      </c>
      <c r="G13337">
        <v>45</v>
      </c>
      <c r="H13337" t="s">
        <v>8</v>
      </c>
      <c r="I13337">
        <v>0</v>
      </c>
    </row>
    <row r="13338" spans="1:9" x14ac:dyDescent="0.2">
      <c r="A13338">
        <v>13323</v>
      </c>
      <c r="B13338">
        <v>18899</v>
      </c>
      <c r="C13338">
        <v>18899</v>
      </c>
      <c r="D13338">
        <f t="shared" si="208"/>
        <v>18899</v>
      </c>
      <c r="E13338">
        <v>3</v>
      </c>
      <c r="F13338" t="s">
        <v>12611</v>
      </c>
      <c r="G13338">
        <v>124</v>
      </c>
      <c r="H13338" t="s">
        <v>61</v>
      </c>
      <c r="I13338">
        <v>0</v>
      </c>
    </row>
    <row r="13339" spans="1:9" x14ac:dyDescent="0.2">
      <c r="A13339">
        <v>13324</v>
      </c>
      <c r="B13339">
        <v>18900</v>
      </c>
      <c r="C13339">
        <v>449</v>
      </c>
      <c r="D13339">
        <f t="shared" si="208"/>
        <v>449</v>
      </c>
      <c r="E13339">
        <v>5</v>
      </c>
      <c r="F13339" t="s">
        <v>12612</v>
      </c>
      <c r="G13339">
        <v>61</v>
      </c>
      <c r="H13339" t="s">
        <v>8</v>
      </c>
      <c r="I13339">
        <v>0</v>
      </c>
    </row>
    <row r="13340" spans="1:9" x14ac:dyDescent="0.2">
      <c r="A13340">
        <v>13325</v>
      </c>
      <c r="B13340">
        <v>18901</v>
      </c>
      <c r="C13340">
        <v>149</v>
      </c>
      <c r="D13340">
        <f t="shared" si="208"/>
        <v>149</v>
      </c>
      <c r="E13340">
        <v>3</v>
      </c>
      <c r="F13340" t="s">
        <v>12613</v>
      </c>
      <c r="G13340">
        <v>88</v>
      </c>
      <c r="H13340" t="s">
        <v>10</v>
      </c>
      <c r="I13340">
        <v>0</v>
      </c>
    </row>
    <row r="13341" spans="1:9" x14ac:dyDescent="0.2">
      <c r="A13341">
        <v>13326</v>
      </c>
      <c r="B13341">
        <v>18902</v>
      </c>
      <c r="C13341">
        <v>1752</v>
      </c>
      <c r="D13341">
        <f t="shared" si="208"/>
        <v>1752</v>
      </c>
      <c r="E13341">
        <v>6</v>
      </c>
      <c r="F13341" t="s">
        <v>12614</v>
      </c>
      <c r="G13341">
        <v>37</v>
      </c>
      <c r="H13341" t="s">
        <v>14</v>
      </c>
      <c r="I13341">
        <v>0</v>
      </c>
    </row>
    <row r="13342" spans="1:9" x14ac:dyDescent="0.2">
      <c r="A13342">
        <v>13327</v>
      </c>
      <c r="B13342">
        <v>18903</v>
      </c>
      <c r="C13342">
        <v>31467</v>
      </c>
      <c r="D13342">
        <f t="shared" si="208"/>
        <v>31467</v>
      </c>
      <c r="E13342">
        <v>6</v>
      </c>
      <c r="F13342" t="s">
        <v>12615</v>
      </c>
      <c r="G13342">
        <v>9</v>
      </c>
      <c r="H13342" t="s">
        <v>27</v>
      </c>
      <c r="I13342">
        <v>0</v>
      </c>
    </row>
    <row r="13343" spans="1:9" x14ac:dyDescent="0.2">
      <c r="A13343">
        <v>13328</v>
      </c>
      <c r="B13343">
        <v>18905</v>
      </c>
      <c r="C13343">
        <v>20269</v>
      </c>
      <c r="D13343">
        <f t="shared" si="208"/>
        <v>20269</v>
      </c>
      <c r="E13343">
        <v>1</v>
      </c>
      <c r="F13343" t="s">
        <v>12616</v>
      </c>
      <c r="G13343">
        <v>65</v>
      </c>
      <c r="H13343" t="s">
        <v>34</v>
      </c>
      <c r="I13343">
        <v>0</v>
      </c>
    </row>
    <row r="13344" spans="1:9" x14ac:dyDescent="0.2">
      <c r="A13344">
        <v>13329</v>
      </c>
      <c r="B13344">
        <v>18906</v>
      </c>
      <c r="C13344">
        <v>14826</v>
      </c>
      <c r="D13344">
        <f t="shared" si="208"/>
        <v>14826</v>
      </c>
      <c r="E13344">
        <v>2</v>
      </c>
      <c r="F13344" t="s">
        <v>12617</v>
      </c>
      <c r="G13344">
        <v>110</v>
      </c>
      <c r="H13344" t="s">
        <v>10</v>
      </c>
      <c r="I13344">
        <v>0</v>
      </c>
    </row>
    <row r="13345" spans="1:9" x14ac:dyDescent="0.2">
      <c r="A13345">
        <v>13330</v>
      </c>
      <c r="B13345">
        <v>18907</v>
      </c>
      <c r="C13345">
        <v>7256</v>
      </c>
      <c r="D13345">
        <f t="shared" si="208"/>
        <v>7256</v>
      </c>
      <c r="E13345">
        <v>2</v>
      </c>
      <c r="F13345" t="s">
        <v>12618</v>
      </c>
      <c r="G13345">
        <v>120</v>
      </c>
      <c r="H13345" t="s">
        <v>17</v>
      </c>
      <c r="I13345">
        <v>0</v>
      </c>
    </row>
    <row r="13346" spans="1:9" x14ac:dyDescent="0.2">
      <c r="A13346">
        <v>13331</v>
      </c>
      <c r="B13346">
        <v>18908</v>
      </c>
      <c r="C13346">
        <v>18908</v>
      </c>
      <c r="D13346">
        <f t="shared" si="208"/>
        <v>18908</v>
      </c>
      <c r="E13346">
        <v>76</v>
      </c>
      <c r="F13346" t="s">
        <v>12619</v>
      </c>
      <c r="G13346">
        <v>58</v>
      </c>
      <c r="H13346" t="s">
        <v>14</v>
      </c>
      <c r="I13346">
        <v>0</v>
      </c>
    </row>
    <row r="13347" spans="1:9" x14ac:dyDescent="0.2">
      <c r="A13347">
        <v>13332</v>
      </c>
      <c r="B13347">
        <v>18910</v>
      </c>
      <c r="D13347">
        <f t="shared" si="208"/>
        <v>18910</v>
      </c>
      <c r="E13347">
        <v>1</v>
      </c>
      <c r="F13347" t="s">
        <v>12620</v>
      </c>
      <c r="G13347">
        <v>109</v>
      </c>
      <c r="H13347" t="s">
        <v>34</v>
      </c>
      <c r="I13347">
        <v>0</v>
      </c>
    </row>
    <row r="13348" spans="1:9" x14ac:dyDescent="0.2">
      <c r="A13348">
        <v>13333</v>
      </c>
      <c r="B13348">
        <v>18911</v>
      </c>
      <c r="D13348">
        <f t="shared" si="208"/>
        <v>18911</v>
      </c>
      <c r="I13348">
        <v>0</v>
      </c>
    </row>
    <row r="13349" spans="1:9" x14ac:dyDescent="0.2">
      <c r="A13349">
        <v>13334</v>
      </c>
      <c r="B13349">
        <v>18914</v>
      </c>
      <c r="C13349">
        <v>25144</v>
      </c>
      <c r="D13349">
        <f t="shared" si="208"/>
        <v>25144</v>
      </c>
      <c r="E13349">
        <v>1</v>
      </c>
      <c r="F13349" t="s">
        <v>12621</v>
      </c>
      <c r="G13349">
        <v>98</v>
      </c>
      <c r="H13349" t="s">
        <v>12</v>
      </c>
      <c r="I13349">
        <v>0</v>
      </c>
    </row>
    <row r="13350" spans="1:9" x14ac:dyDescent="0.2">
      <c r="A13350">
        <v>13335</v>
      </c>
      <c r="B13350">
        <v>18915</v>
      </c>
      <c r="C13350">
        <v>20580</v>
      </c>
      <c r="D13350">
        <f t="shared" si="208"/>
        <v>20580</v>
      </c>
      <c r="E13350">
        <v>4</v>
      </c>
      <c r="F13350" t="s">
        <v>12622</v>
      </c>
      <c r="G13350">
        <v>107</v>
      </c>
      <c r="H13350" t="s">
        <v>8</v>
      </c>
      <c r="I13350">
        <v>0</v>
      </c>
    </row>
    <row r="13351" spans="1:9" x14ac:dyDescent="0.2">
      <c r="A13351">
        <v>13336</v>
      </c>
      <c r="B13351">
        <v>18917</v>
      </c>
      <c r="C13351">
        <v>49652</v>
      </c>
      <c r="D13351">
        <f t="shared" si="208"/>
        <v>49652</v>
      </c>
      <c r="E13351">
        <v>7</v>
      </c>
      <c r="F13351" t="s">
        <v>12623</v>
      </c>
      <c r="G13351">
        <v>114</v>
      </c>
      <c r="H13351" t="s">
        <v>21</v>
      </c>
      <c r="I13351">
        <v>0</v>
      </c>
    </row>
    <row r="13352" spans="1:9" x14ac:dyDescent="0.2">
      <c r="A13352">
        <v>13337</v>
      </c>
      <c r="B13352">
        <v>18918</v>
      </c>
      <c r="C13352">
        <v>18918</v>
      </c>
      <c r="D13352">
        <f t="shared" si="208"/>
        <v>18918</v>
      </c>
      <c r="E13352">
        <v>285</v>
      </c>
      <c r="F13352" t="s">
        <v>12624</v>
      </c>
      <c r="G13352">
        <v>116</v>
      </c>
      <c r="H13352" t="s">
        <v>14</v>
      </c>
      <c r="I13352">
        <v>0</v>
      </c>
    </row>
    <row r="13353" spans="1:9" x14ac:dyDescent="0.2">
      <c r="A13353">
        <v>13338</v>
      </c>
      <c r="B13353">
        <v>18919</v>
      </c>
      <c r="C13353">
        <v>21253</v>
      </c>
      <c r="D13353">
        <f t="shared" si="208"/>
        <v>21253</v>
      </c>
      <c r="E13353">
        <v>2</v>
      </c>
      <c r="F13353" t="s">
        <v>12625</v>
      </c>
      <c r="G13353">
        <v>78</v>
      </c>
      <c r="H13353" t="s">
        <v>8</v>
      </c>
      <c r="I13353">
        <v>0</v>
      </c>
    </row>
    <row r="13354" spans="1:9" x14ac:dyDescent="0.2">
      <c r="A13354">
        <v>13339</v>
      </c>
      <c r="B13354">
        <v>18923</v>
      </c>
      <c r="C13354">
        <v>18923</v>
      </c>
      <c r="D13354">
        <f t="shared" si="208"/>
        <v>18923</v>
      </c>
      <c r="E13354">
        <v>28</v>
      </c>
      <c r="F13354" t="s">
        <v>12626</v>
      </c>
      <c r="G13354">
        <v>1</v>
      </c>
      <c r="H13354" t="s">
        <v>58</v>
      </c>
      <c r="I13354">
        <v>0</v>
      </c>
    </row>
    <row r="13355" spans="1:9" x14ac:dyDescent="0.2">
      <c r="A13355">
        <v>13340</v>
      </c>
      <c r="B13355">
        <v>18926</v>
      </c>
      <c r="C13355">
        <v>18926</v>
      </c>
      <c r="D13355">
        <f t="shared" si="208"/>
        <v>18926</v>
      </c>
      <c r="E13355">
        <v>253</v>
      </c>
      <c r="F13355" t="s">
        <v>12627</v>
      </c>
      <c r="G13355">
        <v>120</v>
      </c>
      <c r="H13355" t="s">
        <v>17</v>
      </c>
      <c r="I13355">
        <v>0</v>
      </c>
    </row>
    <row r="13356" spans="1:9" x14ac:dyDescent="0.2">
      <c r="A13356">
        <v>13341</v>
      </c>
      <c r="B13356">
        <v>18931</v>
      </c>
      <c r="C13356">
        <v>13170</v>
      </c>
      <c r="D13356">
        <f t="shared" si="208"/>
        <v>13170</v>
      </c>
      <c r="E13356">
        <v>2</v>
      </c>
      <c r="F13356" t="s">
        <v>12628</v>
      </c>
      <c r="G13356">
        <v>47</v>
      </c>
      <c r="H13356" t="s">
        <v>34</v>
      </c>
      <c r="I13356">
        <v>0</v>
      </c>
    </row>
    <row r="13357" spans="1:9" x14ac:dyDescent="0.2">
      <c r="A13357">
        <v>13342</v>
      </c>
      <c r="B13357">
        <v>18934</v>
      </c>
      <c r="D13357">
        <f t="shared" si="208"/>
        <v>18934</v>
      </c>
      <c r="E13357">
        <v>1</v>
      </c>
      <c r="F13357" t="s">
        <v>12629</v>
      </c>
      <c r="G13357">
        <v>45</v>
      </c>
      <c r="H13357" t="s">
        <v>8</v>
      </c>
      <c r="I13357">
        <v>0</v>
      </c>
    </row>
    <row r="13358" spans="1:9" x14ac:dyDescent="0.2">
      <c r="A13358">
        <v>13343</v>
      </c>
      <c r="B13358">
        <v>18935</v>
      </c>
      <c r="C13358">
        <v>26698</v>
      </c>
      <c r="D13358">
        <f t="shared" si="208"/>
        <v>26698</v>
      </c>
      <c r="E13358">
        <v>4</v>
      </c>
      <c r="F13358" t="s">
        <v>12630</v>
      </c>
      <c r="G13358">
        <v>107</v>
      </c>
      <c r="H13358" t="s">
        <v>8</v>
      </c>
      <c r="I13358">
        <v>0</v>
      </c>
    </row>
    <row r="13359" spans="1:9" x14ac:dyDescent="0.2">
      <c r="A13359">
        <v>13344</v>
      </c>
      <c r="B13359">
        <v>18937</v>
      </c>
      <c r="C13359">
        <v>16056</v>
      </c>
      <c r="D13359">
        <f t="shared" si="208"/>
        <v>16056</v>
      </c>
      <c r="E13359">
        <v>1</v>
      </c>
      <c r="F13359" t="s">
        <v>12631</v>
      </c>
      <c r="G13359">
        <v>45</v>
      </c>
      <c r="H13359" t="s">
        <v>8</v>
      </c>
      <c r="I13359">
        <v>0</v>
      </c>
    </row>
    <row r="13360" spans="1:9" x14ac:dyDescent="0.2">
      <c r="A13360">
        <v>13345</v>
      </c>
      <c r="B13360">
        <v>18938</v>
      </c>
      <c r="C13360">
        <v>11545</v>
      </c>
      <c r="D13360">
        <f t="shared" si="208"/>
        <v>11545</v>
      </c>
      <c r="E13360">
        <v>1</v>
      </c>
      <c r="F13360" t="s">
        <v>12632</v>
      </c>
      <c r="G13360">
        <v>47</v>
      </c>
      <c r="H13360" t="s">
        <v>34</v>
      </c>
      <c r="I13360">
        <v>0</v>
      </c>
    </row>
    <row r="13361" spans="1:9" x14ac:dyDescent="0.2">
      <c r="A13361">
        <v>13346</v>
      </c>
      <c r="B13361">
        <v>18940</v>
      </c>
      <c r="C13361">
        <v>13716</v>
      </c>
      <c r="D13361">
        <f t="shared" si="208"/>
        <v>13716</v>
      </c>
      <c r="E13361">
        <v>1</v>
      </c>
      <c r="F13361" t="s">
        <v>12633</v>
      </c>
      <c r="G13361">
        <v>48</v>
      </c>
      <c r="H13361" t="s">
        <v>36</v>
      </c>
      <c r="I13361">
        <v>0</v>
      </c>
    </row>
    <row r="13362" spans="1:9" x14ac:dyDescent="0.2">
      <c r="A13362">
        <v>13347</v>
      </c>
      <c r="B13362">
        <v>18941</v>
      </c>
      <c r="C13362">
        <v>2480</v>
      </c>
      <c r="D13362">
        <f t="shared" si="208"/>
        <v>2480</v>
      </c>
      <c r="E13362">
        <v>2</v>
      </c>
      <c r="F13362" t="s">
        <v>12634</v>
      </c>
      <c r="G13362">
        <v>45</v>
      </c>
      <c r="H13362" t="s">
        <v>8</v>
      </c>
      <c r="I13362">
        <v>0</v>
      </c>
    </row>
    <row r="13363" spans="1:9" x14ac:dyDescent="0.2">
      <c r="A13363">
        <v>13348</v>
      </c>
      <c r="B13363">
        <v>18942</v>
      </c>
      <c r="D13363">
        <f t="shared" si="208"/>
        <v>18942</v>
      </c>
      <c r="E13363">
        <v>1</v>
      </c>
      <c r="F13363" t="s">
        <v>12635</v>
      </c>
      <c r="G13363">
        <v>38</v>
      </c>
      <c r="H13363" t="s">
        <v>14</v>
      </c>
      <c r="I13363">
        <v>0</v>
      </c>
    </row>
    <row r="13364" spans="1:9" x14ac:dyDescent="0.2">
      <c r="A13364">
        <v>13349</v>
      </c>
      <c r="B13364">
        <v>18944</v>
      </c>
      <c r="C13364">
        <v>16082</v>
      </c>
      <c r="D13364">
        <f t="shared" si="208"/>
        <v>16082</v>
      </c>
      <c r="E13364">
        <v>2</v>
      </c>
      <c r="F13364" t="s">
        <v>12636</v>
      </c>
      <c r="G13364">
        <v>109</v>
      </c>
      <c r="H13364" t="s">
        <v>34</v>
      </c>
      <c r="I13364">
        <v>0</v>
      </c>
    </row>
    <row r="13365" spans="1:9" x14ac:dyDescent="0.2">
      <c r="A13365">
        <v>13350</v>
      </c>
      <c r="B13365">
        <v>18946</v>
      </c>
      <c r="D13365">
        <f t="shared" si="208"/>
        <v>18946</v>
      </c>
      <c r="I13365">
        <v>0</v>
      </c>
    </row>
    <row r="13366" spans="1:9" x14ac:dyDescent="0.2">
      <c r="A13366">
        <v>13351</v>
      </c>
      <c r="B13366">
        <v>18947</v>
      </c>
      <c r="C13366">
        <v>9482</v>
      </c>
      <c r="D13366">
        <f t="shared" si="208"/>
        <v>9482</v>
      </c>
      <c r="E13366">
        <v>2</v>
      </c>
      <c r="F13366" t="s">
        <v>12637</v>
      </c>
      <c r="G13366">
        <v>56</v>
      </c>
      <c r="H13366" t="s">
        <v>23</v>
      </c>
      <c r="I13366">
        <v>0</v>
      </c>
    </row>
    <row r="13367" spans="1:9" x14ac:dyDescent="0.2">
      <c r="A13367">
        <v>13352</v>
      </c>
      <c r="B13367">
        <v>18949</v>
      </c>
      <c r="C13367">
        <v>18949</v>
      </c>
      <c r="D13367">
        <f t="shared" si="208"/>
        <v>18949</v>
      </c>
      <c r="E13367">
        <v>11</v>
      </c>
      <c r="F13367" t="s">
        <v>12638</v>
      </c>
      <c r="G13367">
        <v>69</v>
      </c>
      <c r="H13367" t="s">
        <v>38</v>
      </c>
      <c r="I13367">
        <v>0</v>
      </c>
    </row>
    <row r="13368" spans="1:9" x14ac:dyDescent="0.2">
      <c r="A13368">
        <v>13353</v>
      </c>
      <c r="B13368">
        <v>18950</v>
      </c>
      <c r="C13368">
        <v>39898</v>
      </c>
      <c r="D13368">
        <f t="shared" si="208"/>
        <v>39898</v>
      </c>
      <c r="E13368">
        <v>2</v>
      </c>
      <c r="F13368" t="s">
        <v>12639</v>
      </c>
      <c r="G13368">
        <v>38</v>
      </c>
      <c r="H13368" t="s">
        <v>14</v>
      </c>
      <c r="I13368">
        <v>0</v>
      </c>
    </row>
    <row r="13369" spans="1:9" x14ac:dyDescent="0.2">
      <c r="A13369">
        <v>13354</v>
      </c>
      <c r="B13369">
        <v>18951</v>
      </c>
      <c r="C13369">
        <v>37744</v>
      </c>
      <c r="D13369">
        <f t="shared" si="208"/>
        <v>37744</v>
      </c>
      <c r="E13369">
        <v>1</v>
      </c>
      <c r="F13369" t="s">
        <v>12640</v>
      </c>
      <c r="G13369">
        <v>81</v>
      </c>
      <c r="H13369" t="s">
        <v>38</v>
      </c>
      <c r="I13369">
        <v>0</v>
      </c>
    </row>
    <row r="13370" spans="1:9" x14ac:dyDescent="0.2">
      <c r="A13370">
        <v>13355</v>
      </c>
      <c r="B13370">
        <v>18952</v>
      </c>
      <c r="C13370">
        <v>43632</v>
      </c>
      <c r="D13370">
        <f t="shared" si="208"/>
        <v>43632</v>
      </c>
      <c r="E13370">
        <v>2</v>
      </c>
      <c r="F13370" t="s">
        <v>12641</v>
      </c>
      <c r="G13370">
        <v>120</v>
      </c>
      <c r="H13370" t="s">
        <v>17</v>
      </c>
      <c r="I13370">
        <v>0</v>
      </c>
    </row>
    <row r="13371" spans="1:9" x14ac:dyDescent="0.2">
      <c r="A13371">
        <v>13356</v>
      </c>
      <c r="B13371">
        <v>18953</v>
      </c>
      <c r="C13371">
        <v>1546</v>
      </c>
      <c r="D13371">
        <f t="shared" si="208"/>
        <v>1546</v>
      </c>
      <c r="E13371">
        <v>5</v>
      </c>
      <c r="F13371" t="s">
        <v>12642</v>
      </c>
      <c r="G13371">
        <v>88</v>
      </c>
      <c r="H13371" t="s">
        <v>10</v>
      </c>
      <c r="I13371">
        <v>0</v>
      </c>
    </row>
    <row r="13372" spans="1:9" x14ac:dyDescent="0.2">
      <c r="A13372">
        <v>13357</v>
      </c>
      <c r="B13372">
        <v>18954</v>
      </c>
      <c r="C13372">
        <v>20303</v>
      </c>
      <c r="D13372">
        <f t="shared" si="208"/>
        <v>20303</v>
      </c>
      <c r="E13372">
        <v>3</v>
      </c>
      <c r="F13372" t="s">
        <v>12643</v>
      </c>
      <c r="G13372">
        <v>69</v>
      </c>
      <c r="H13372" t="s">
        <v>38</v>
      </c>
      <c r="I13372">
        <v>0</v>
      </c>
    </row>
    <row r="13373" spans="1:9" x14ac:dyDescent="0.2">
      <c r="A13373">
        <v>13358</v>
      </c>
      <c r="B13373">
        <v>18956</v>
      </c>
      <c r="C13373">
        <v>34128</v>
      </c>
      <c r="D13373">
        <f t="shared" si="208"/>
        <v>34128</v>
      </c>
      <c r="E13373">
        <v>12</v>
      </c>
      <c r="F13373" t="s">
        <v>12644</v>
      </c>
      <c r="G13373">
        <v>67</v>
      </c>
      <c r="H13373" t="s">
        <v>58</v>
      </c>
      <c r="I13373">
        <v>0</v>
      </c>
    </row>
    <row r="13374" spans="1:9" x14ac:dyDescent="0.2">
      <c r="A13374">
        <v>13359</v>
      </c>
      <c r="B13374">
        <v>18957</v>
      </c>
      <c r="C13374">
        <v>31268</v>
      </c>
      <c r="D13374">
        <f t="shared" si="208"/>
        <v>31268</v>
      </c>
      <c r="E13374">
        <v>3</v>
      </c>
      <c r="F13374" t="s">
        <v>12645</v>
      </c>
      <c r="G13374">
        <v>85</v>
      </c>
      <c r="H13374" t="s">
        <v>21</v>
      </c>
      <c r="I13374">
        <v>0</v>
      </c>
    </row>
    <row r="13375" spans="1:9" x14ac:dyDescent="0.2">
      <c r="A13375">
        <v>13360</v>
      </c>
      <c r="B13375">
        <v>18958</v>
      </c>
      <c r="C13375">
        <v>10912</v>
      </c>
      <c r="D13375">
        <f t="shared" si="208"/>
        <v>10912</v>
      </c>
      <c r="E13375">
        <v>2</v>
      </c>
      <c r="F13375" t="s">
        <v>12646</v>
      </c>
      <c r="G13375">
        <v>120</v>
      </c>
      <c r="H13375" t="s">
        <v>17</v>
      </c>
      <c r="I13375">
        <v>0</v>
      </c>
    </row>
    <row r="13376" spans="1:9" x14ac:dyDescent="0.2">
      <c r="A13376">
        <v>13361</v>
      </c>
      <c r="B13376">
        <v>18960</v>
      </c>
      <c r="C13376">
        <v>18960</v>
      </c>
      <c r="D13376">
        <f t="shared" si="208"/>
        <v>18960</v>
      </c>
      <c r="E13376">
        <v>15</v>
      </c>
      <c r="F13376" t="s">
        <v>12647</v>
      </c>
      <c r="G13376">
        <v>37</v>
      </c>
      <c r="H13376" t="s">
        <v>14</v>
      </c>
      <c r="I13376">
        <v>0</v>
      </c>
    </row>
    <row r="13377" spans="1:9" x14ac:dyDescent="0.2">
      <c r="A13377">
        <v>13362</v>
      </c>
      <c r="B13377">
        <v>18961</v>
      </c>
      <c r="C13377">
        <v>15841</v>
      </c>
      <c r="D13377">
        <f t="shared" si="208"/>
        <v>15841</v>
      </c>
      <c r="E13377">
        <v>2</v>
      </c>
      <c r="F13377" t="s">
        <v>12648</v>
      </c>
      <c r="G13377">
        <v>3</v>
      </c>
      <c r="H13377" t="s">
        <v>8</v>
      </c>
      <c r="I13377">
        <v>0</v>
      </c>
    </row>
    <row r="13378" spans="1:9" x14ac:dyDescent="0.2">
      <c r="A13378">
        <v>13363</v>
      </c>
      <c r="B13378">
        <v>18962</v>
      </c>
      <c r="C13378">
        <v>13909</v>
      </c>
      <c r="D13378">
        <f t="shared" si="208"/>
        <v>13909</v>
      </c>
      <c r="E13378">
        <v>1</v>
      </c>
      <c r="F13378" t="s">
        <v>12649</v>
      </c>
      <c r="G13378">
        <v>63</v>
      </c>
      <c r="H13378" t="s">
        <v>27</v>
      </c>
      <c r="I13378">
        <v>0</v>
      </c>
    </row>
    <row r="13379" spans="1:9" x14ac:dyDescent="0.2">
      <c r="A13379">
        <v>13364</v>
      </c>
      <c r="B13379">
        <v>18963</v>
      </c>
      <c r="C13379">
        <v>4461</v>
      </c>
      <c r="D13379">
        <f t="shared" si="208"/>
        <v>4461</v>
      </c>
      <c r="E13379">
        <v>208</v>
      </c>
      <c r="F13379" t="s">
        <v>12650</v>
      </c>
      <c r="G13379">
        <v>19</v>
      </c>
      <c r="H13379" t="s">
        <v>10</v>
      </c>
      <c r="I13379">
        <v>0</v>
      </c>
    </row>
    <row r="13380" spans="1:9" x14ac:dyDescent="0.2">
      <c r="A13380">
        <v>13365</v>
      </c>
      <c r="B13380">
        <v>18964</v>
      </c>
      <c r="C13380">
        <v>31726</v>
      </c>
      <c r="D13380">
        <f t="shared" si="208"/>
        <v>31726</v>
      </c>
      <c r="E13380">
        <v>2</v>
      </c>
      <c r="F13380" t="s">
        <v>12651</v>
      </c>
      <c r="G13380">
        <v>44</v>
      </c>
      <c r="H13380" t="s">
        <v>34</v>
      </c>
      <c r="I13380">
        <v>0</v>
      </c>
    </row>
    <row r="13381" spans="1:9" x14ac:dyDescent="0.2">
      <c r="A13381">
        <v>13366</v>
      </c>
      <c r="B13381">
        <v>18966</v>
      </c>
      <c r="C13381">
        <v>38205</v>
      </c>
      <c r="D13381">
        <f t="shared" si="208"/>
        <v>38205</v>
      </c>
      <c r="E13381">
        <v>2</v>
      </c>
      <c r="F13381" t="s">
        <v>12652</v>
      </c>
      <c r="G13381">
        <v>4</v>
      </c>
      <c r="H13381" t="s">
        <v>27</v>
      </c>
      <c r="I13381">
        <v>0</v>
      </c>
    </row>
    <row r="13382" spans="1:9" x14ac:dyDescent="0.2">
      <c r="A13382">
        <v>13367</v>
      </c>
      <c r="B13382">
        <v>18967</v>
      </c>
      <c r="C13382">
        <v>48171</v>
      </c>
      <c r="D13382">
        <f t="shared" si="208"/>
        <v>48171</v>
      </c>
      <c r="E13382">
        <v>1</v>
      </c>
      <c r="F13382" t="s">
        <v>12653</v>
      </c>
      <c r="G13382">
        <v>129</v>
      </c>
      <c r="H13382" t="s">
        <v>14</v>
      </c>
      <c r="I13382">
        <v>0</v>
      </c>
    </row>
    <row r="13383" spans="1:9" x14ac:dyDescent="0.2">
      <c r="A13383">
        <v>13368</v>
      </c>
      <c r="B13383">
        <v>18968</v>
      </c>
      <c r="D13383">
        <f t="shared" si="208"/>
        <v>18968</v>
      </c>
      <c r="I13383">
        <v>0</v>
      </c>
    </row>
    <row r="13384" spans="1:9" x14ac:dyDescent="0.2">
      <c r="A13384">
        <v>13369</v>
      </c>
      <c r="B13384">
        <v>18969</v>
      </c>
      <c r="C13384">
        <v>27294</v>
      </c>
      <c r="D13384">
        <f t="shared" si="208"/>
        <v>27294</v>
      </c>
      <c r="E13384">
        <v>2</v>
      </c>
      <c r="F13384" t="s">
        <v>12654</v>
      </c>
      <c r="G13384">
        <v>46</v>
      </c>
      <c r="H13384" t="s">
        <v>8</v>
      </c>
      <c r="I13384">
        <v>0</v>
      </c>
    </row>
    <row r="13385" spans="1:9" x14ac:dyDescent="0.2">
      <c r="A13385">
        <v>13370</v>
      </c>
      <c r="B13385">
        <v>18970</v>
      </c>
      <c r="C13385">
        <v>11488</v>
      </c>
      <c r="D13385">
        <f t="shared" si="208"/>
        <v>11488</v>
      </c>
      <c r="E13385">
        <v>1</v>
      </c>
      <c r="F13385" t="s">
        <v>12655</v>
      </c>
      <c r="G13385">
        <v>36</v>
      </c>
      <c r="H13385" t="s">
        <v>17</v>
      </c>
      <c r="I13385">
        <v>0</v>
      </c>
    </row>
    <row r="13386" spans="1:9" x14ac:dyDescent="0.2">
      <c r="A13386">
        <v>13371</v>
      </c>
      <c r="B13386">
        <v>18971</v>
      </c>
      <c r="C13386">
        <v>18971</v>
      </c>
      <c r="D13386">
        <f t="shared" si="208"/>
        <v>18971</v>
      </c>
      <c r="E13386">
        <v>8</v>
      </c>
      <c r="F13386" t="s">
        <v>12656</v>
      </c>
      <c r="G13386">
        <v>26</v>
      </c>
      <c r="H13386" t="s">
        <v>12</v>
      </c>
      <c r="I13386">
        <v>0</v>
      </c>
    </row>
    <row r="13387" spans="1:9" x14ac:dyDescent="0.2">
      <c r="A13387">
        <v>13372</v>
      </c>
      <c r="B13387">
        <v>18972</v>
      </c>
      <c r="C13387">
        <v>25471</v>
      </c>
      <c r="D13387">
        <f t="shared" si="208"/>
        <v>25471</v>
      </c>
      <c r="E13387">
        <v>1</v>
      </c>
      <c r="F13387" t="s">
        <v>12657</v>
      </c>
      <c r="G13387">
        <v>21</v>
      </c>
      <c r="H13387" t="s">
        <v>17</v>
      </c>
      <c r="I13387">
        <v>0</v>
      </c>
    </row>
    <row r="13388" spans="1:9" x14ac:dyDescent="0.2">
      <c r="A13388">
        <v>13373</v>
      </c>
      <c r="B13388">
        <v>18973</v>
      </c>
      <c r="D13388">
        <f t="shared" si="208"/>
        <v>18973</v>
      </c>
      <c r="I13388">
        <v>0</v>
      </c>
    </row>
    <row r="13389" spans="1:9" x14ac:dyDescent="0.2">
      <c r="A13389">
        <v>13374</v>
      </c>
      <c r="B13389">
        <v>18975</v>
      </c>
      <c r="C13389">
        <v>47672</v>
      </c>
      <c r="D13389">
        <f t="shared" si="208"/>
        <v>47672</v>
      </c>
      <c r="E13389">
        <v>5</v>
      </c>
      <c r="F13389" t="s">
        <v>12658</v>
      </c>
      <c r="G13389">
        <v>106</v>
      </c>
      <c r="H13389" t="s">
        <v>29</v>
      </c>
      <c r="I13389">
        <v>0</v>
      </c>
    </row>
    <row r="13390" spans="1:9" x14ac:dyDescent="0.2">
      <c r="A13390">
        <v>13375</v>
      </c>
      <c r="B13390">
        <v>18977</v>
      </c>
      <c r="C13390">
        <v>12838</v>
      </c>
      <c r="D13390">
        <f t="shared" si="208"/>
        <v>12838</v>
      </c>
      <c r="E13390">
        <v>3</v>
      </c>
      <c r="F13390" t="s">
        <v>12659</v>
      </c>
      <c r="G13390">
        <v>66</v>
      </c>
      <c r="H13390" t="s">
        <v>55</v>
      </c>
      <c r="I13390">
        <v>0</v>
      </c>
    </row>
    <row r="13391" spans="1:9" x14ac:dyDescent="0.2">
      <c r="A13391">
        <v>13376</v>
      </c>
      <c r="B13391">
        <v>18978</v>
      </c>
      <c r="C13391">
        <v>41722</v>
      </c>
      <c r="D13391">
        <f t="shared" si="208"/>
        <v>41722</v>
      </c>
      <c r="E13391">
        <v>6</v>
      </c>
      <c r="F13391" t="s">
        <v>12660</v>
      </c>
      <c r="G13391">
        <v>79</v>
      </c>
      <c r="H13391" t="s">
        <v>14</v>
      </c>
      <c r="I13391">
        <v>0</v>
      </c>
    </row>
    <row r="13392" spans="1:9" x14ac:dyDescent="0.2">
      <c r="A13392">
        <v>13377</v>
      </c>
      <c r="B13392">
        <v>18979</v>
      </c>
      <c r="C13392">
        <v>25898</v>
      </c>
      <c r="D13392">
        <f t="shared" ref="D13392:D13455" si="209">IF(C13392&lt;&gt;0,C13392,B13392)</f>
        <v>25898</v>
      </c>
      <c r="E13392">
        <v>3</v>
      </c>
      <c r="F13392" t="s">
        <v>12661</v>
      </c>
      <c r="G13392">
        <v>19</v>
      </c>
      <c r="H13392" t="s">
        <v>10</v>
      </c>
      <c r="I13392">
        <v>0</v>
      </c>
    </row>
    <row r="13393" spans="1:9" x14ac:dyDescent="0.2">
      <c r="A13393">
        <v>13378</v>
      </c>
      <c r="B13393">
        <v>18980</v>
      </c>
      <c r="C13393">
        <v>6104</v>
      </c>
      <c r="D13393">
        <f t="shared" si="209"/>
        <v>6104</v>
      </c>
      <c r="E13393">
        <v>16</v>
      </c>
      <c r="F13393" t="s">
        <v>12662</v>
      </c>
      <c r="G13393">
        <v>120</v>
      </c>
      <c r="H13393" t="s">
        <v>17</v>
      </c>
      <c r="I13393">
        <v>0</v>
      </c>
    </row>
    <row r="13394" spans="1:9" x14ac:dyDescent="0.2">
      <c r="A13394">
        <v>13379</v>
      </c>
      <c r="B13394">
        <v>18981</v>
      </c>
      <c r="C13394">
        <v>15410</v>
      </c>
      <c r="D13394">
        <f t="shared" si="209"/>
        <v>15410</v>
      </c>
      <c r="E13394">
        <v>2</v>
      </c>
      <c r="F13394" t="s">
        <v>12663</v>
      </c>
      <c r="G13394">
        <v>131</v>
      </c>
      <c r="H13394" t="s">
        <v>27</v>
      </c>
      <c r="I13394">
        <v>0</v>
      </c>
    </row>
    <row r="13395" spans="1:9" x14ac:dyDescent="0.2">
      <c r="A13395">
        <v>13380</v>
      </c>
      <c r="B13395">
        <v>18982</v>
      </c>
      <c r="C13395">
        <v>12089</v>
      </c>
      <c r="D13395">
        <f t="shared" si="209"/>
        <v>12089</v>
      </c>
      <c r="E13395">
        <v>2</v>
      </c>
      <c r="F13395" t="s">
        <v>12664</v>
      </c>
      <c r="G13395">
        <v>25</v>
      </c>
      <c r="H13395" t="s">
        <v>34</v>
      </c>
      <c r="I13395">
        <v>0</v>
      </c>
    </row>
    <row r="13396" spans="1:9" x14ac:dyDescent="0.2">
      <c r="A13396">
        <v>13381</v>
      </c>
      <c r="B13396">
        <v>18985</v>
      </c>
      <c r="C13396">
        <v>29439</v>
      </c>
      <c r="D13396">
        <f t="shared" si="209"/>
        <v>29439</v>
      </c>
      <c r="E13396">
        <v>9</v>
      </c>
      <c r="F13396" t="s">
        <v>12665</v>
      </c>
      <c r="G13396">
        <v>110</v>
      </c>
      <c r="H13396" t="s">
        <v>10</v>
      </c>
      <c r="I13396">
        <v>0</v>
      </c>
    </row>
    <row r="13397" spans="1:9" x14ac:dyDescent="0.2">
      <c r="A13397">
        <v>13382</v>
      </c>
      <c r="B13397">
        <v>18986</v>
      </c>
      <c r="C13397">
        <v>18245</v>
      </c>
      <c r="D13397">
        <f t="shared" si="209"/>
        <v>18245</v>
      </c>
      <c r="E13397">
        <v>6</v>
      </c>
      <c r="F13397" t="s">
        <v>12666</v>
      </c>
      <c r="G13397">
        <v>114</v>
      </c>
      <c r="H13397" t="s">
        <v>21</v>
      </c>
      <c r="I13397">
        <v>0</v>
      </c>
    </row>
    <row r="13398" spans="1:9" x14ac:dyDescent="0.2">
      <c r="A13398">
        <v>13383</v>
      </c>
      <c r="B13398">
        <v>18987</v>
      </c>
      <c r="C13398">
        <v>18987</v>
      </c>
      <c r="D13398">
        <f t="shared" si="209"/>
        <v>18987</v>
      </c>
      <c r="E13398">
        <v>164</v>
      </c>
      <c r="F13398" t="s">
        <v>12667</v>
      </c>
      <c r="G13398">
        <v>43</v>
      </c>
      <c r="H13398" t="s">
        <v>86</v>
      </c>
      <c r="I13398">
        <v>0</v>
      </c>
    </row>
    <row r="13399" spans="1:9" x14ac:dyDescent="0.2">
      <c r="A13399">
        <v>13384</v>
      </c>
      <c r="B13399">
        <v>18988</v>
      </c>
      <c r="C13399">
        <v>29628</v>
      </c>
      <c r="D13399">
        <f t="shared" si="209"/>
        <v>29628</v>
      </c>
      <c r="E13399">
        <v>36</v>
      </c>
      <c r="F13399" t="s">
        <v>12668</v>
      </c>
      <c r="G13399">
        <v>54</v>
      </c>
      <c r="H13399" t="s">
        <v>21</v>
      </c>
      <c r="I13399">
        <v>0</v>
      </c>
    </row>
    <row r="13400" spans="1:9" x14ac:dyDescent="0.2">
      <c r="A13400">
        <v>13385</v>
      </c>
      <c r="B13400">
        <v>18990</v>
      </c>
      <c r="C13400">
        <v>11777</v>
      </c>
      <c r="D13400">
        <f t="shared" si="209"/>
        <v>11777</v>
      </c>
      <c r="E13400">
        <v>4</v>
      </c>
      <c r="F13400" t="s">
        <v>12669</v>
      </c>
      <c r="G13400">
        <v>123</v>
      </c>
      <c r="H13400" t="s">
        <v>50</v>
      </c>
      <c r="I13400">
        <v>0</v>
      </c>
    </row>
    <row r="13401" spans="1:9" x14ac:dyDescent="0.2">
      <c r="A13401">
        <v>13386</v>
      </c>
      <c r="B13401">
        <v>18991</v>
      </c>
      <c r="C13401">
        <v>41060</v>
      </c>
      <c r="D13401">
        <f t="shared" si="209"/>
        <v>41060</v>
      </c>
      <c r="E13401">
        <v>1</v>
      </c>
      <c r="F13401" t="s">
        <v>12670</v>
      </c>
      <c r="G13401">
        <v>47</v>
      </c>
      <c r="H13401" t="s">
        <v>34</v>
      </c>
      <c r="I13401">
        <v>0</v>
      </c>
    </row>
    <row r="13402" spans="1:9" x14ac:dyDescent="0.2">
      <c r="A13402">
        <v>13387</v>
      </c>
      <c r="B13402">
        <v>18992</v>
      </c>
      <c r="C13402">
        <v>18992</v>
      </c>
      <c r="D13402">
        <f t="shared" si="209"/>
        <v>18992</v>
      </c>
      <c r="E13402">
        <v>4</v>
      </c>
      <c r="F13402" t="s">
        <v>12671</v>
      </c>
      <c r="G13402">
        <v>22</v>
      </c>
      <c r="H13402" t="s">
        <v>34</v>
      </c>
      <c r="I13402">
        <v>0</v>
      </c>
    </row>
    <row r="13403" spans="1:9" x14ac:dyDescent="0.2">
      <c r="A13403">
        <v>13388</v>
      </c>
      <c r="B13403">
        <v>18993</v>
      </c>
      <c r="C13403">
        <v>23716</v>
      </c>
      <c r="D13403">
        <f t="shared" si="209"/>
        <v>23716</v>
      </c>
      <c r="E13403">
        <v>22</v>
      </c>
      <c r="F13403" t="s">
        <v>12672</v>
      </c>
      <c r="G13403">
        <v>3</v>
      </c>
      <c r="H13403" t="s">
        <v>8</v>
      </c>
      <c r="I13403">
        <v>0</v>
      </c>
    </row>
    <row r="13404" spans="1:9" x14ac:dyDescent="0.2">
      <c r="A13404">
        <v>13389</v>
      </c>
      <c r="B13404">
        <v>18994</v>
      </c>
      <c r="C13404">
        <v>18994</v>
      </c>
      <c r="D13404">
        <f t="shared" si="209"/>
        <v>18994</v>
      </c>
      <c r="E13404">
        <v>18</v>
      </c>
      <c r="F13404" t="s">
        <v>12673</v>
      </c>
      <c r="G13404">
        <v>66</v>
      </c>
      <c r="H13404" t="s">
        <v>55</v>
      </c>
      <c r="I13404">
        <v>0</v>
      </c>
    </row>
    <row r="13405" spans="1:9" x14ac:dyDescent="0.2">
      <c r="A13405">
        <v>13390</v>
      </c>
      <c r="B13405">
        <v>18998</v>
      </c>
      <c r="C13405">
        <v>11075</v>
      </c>
      <c r="D13405">
        <f t="shared" si="209"/>
        <v>11075</v>
      </c>
      <c r="E13405">
        <v>22</v>
      </c>
      <c r="F13405" t="s">
        <v>12674</v>
      </c>
      <c r="G13405">
        <v>74</v>
      </c>
      <c r="H13405" t="s">
        <v>21</v>
      </c>
      <c r="I13405">
        <v>0</v>
      </c>
    </row>
    <row r="13406" spans="1:9" x14ac:dyDescent="0.2">
      <c r="A13406">
        <v>13391</v>
      </c>
      <c r="B13406">
        <v>18999</v>
      </c>
      <c r="C13406">
        <v>48118</v>
      </c>
      <c r="D13406">
        <f t="shared" si="209"/>
        <v>48118</v>
      </c>
      <c r="E13406">
        <v>10</v>
      </c>
      <c r="F13406" t="s">
        <v>12675</v>
      </c>
      <c r="G13406">
        <v>114</v>
      </c>
      <c r="H13406" t="s">
        <v>21</v>
      </c>
      <c r="I13406">
        <v>0</v>
      </c>
    </row>
    <row r="13407" spans="1:9" x14ac:dyDescent="0.2">
      <c r="A13407">
        <v>13392</v>
      </c>
      <c r="B13407">
        <v>19002</v>
      </c>
      <c r="C13407">
        <v>16528</v>
      </c>
      <c r="D13407">
        <f t="shared" si="209"/>
        <v>16528</v>
      </c>
      <c r="E13407">
        <v>11</v>
      </c>
      <c r="F13407" t="s">
        <v>12676</v>
      </c>
      <c r="G13407">
        <v>70</v>
      </c>
      <c r="H13407" t="s">
        <v>34</v>
      </c>
      <c r="I13407">
        <v>0</v>
      </c>
    </row>
    <row r="13408" spans="1:9" x14ac:dyDescent="0.2">
      <c r="A13408">
        <v>13393</v>
      </c>
      <c r="B13408">
        <v>19003</v>
      </c>
      <c r="C13408">
        <v>10246</v>
      </c>
      <c r="D13408">
        <f t="shared" si="209"/>
        <v>10246</v>
      </c>
      <c r="E13408">
        <v>166</v>
      </c>
      <c r="F13408" t="s">
        <v>12677</v>
      </c>
      <c r="G13408">
        <v>83</v>
      </c>
      <c r="H13408" t="s">
        <v>50</v>
      </c>
      <c r="I13408">
        <v>0</v>
      </c>
    </row>
    <row r="13409" spans="1:9" x14ac:dyDescent="0.2">
      <c r="A13409">
        <v>13394</v>
      </c>
      <c r="B13409">
        <v>19004</v>
      </c>
      <c r="C13409">
        <v>7294</v>
      </c>
      <c r="D13409">
        <f t="shared" si="209"/>
        <v>7294</v>
      </c>
      <c r="E13409">
        <v>1</v>
      </c>
      <c r="F13409" t="s">
        <v>12678</v>
      </c>
      <c r="G13409">
        <v>98</v>
      </c>
      <c r="H13409" t="s">
        <v>12</v>
      </c>
      <c r="I13409">
        <v>0</v>
      </c>
    </row>
    <row r="13410" spans="1:9" x14ac:dyDescent="0.2">
      <c r="A13410">
        <v>13395</v>
      </c>
      <c r="B13410">
        <v>19005</v>
      </c>
      <c r="C13410">
        <v>38231</v>
      </c>
      <c r="D13410">
        <f t="shared" si="209"/>
        <v>38231</v>
      </c>
      <c r="E13410">
        <v>43</v>
      </c>
      <c r="F13410" t="s">
        <v>12679</v>
      </c>
      <c r="G13410">
        <v>17</v>
      </c>
      <c r="H13410" t="s">
        <v>10</v>
      </c>
      <c r="I13410">
        <v>0</v>
      </c>
    </row>
    <row r="13411" spans="1:9" x14ac:dyDescent="0.2">
      <c r="A13411">
        <v>13396</v>
      </c>
      <c r="B13411">
        <v>19006</v>
      </c>
      <c r="C13411">
        <v>31040</v>
      </c>
      <c r="D13411">
        <f t="shared" si="209"/>
        <v>31040</v>
      </c>
      <c r="E13411">
        <v>175</v>
      </c>
      <c r="F13411" t="s">
        <v>12680</v>
      </c>
      <c r="G13411">
        <v>107</v>
      </c>
      <c r="H13411" t="s">
        <v>8</v>
      </c>
      <c r="I13411">
        <v>0</v>
      </c>
    </row>
    <row r="13412" spans="1:9" x14ac:dyDescent="0.2">
      <c r="A13412">
        <v>13397</v>
      </c>
      <c r="B13412">
        <v>19007</v>
      </c>
      <c r="C13412">
        <v>31883</v>
      </c>
      <c r="D13412">
        <f t="shared" si="209"/>
        <v>31883</v>
      </c>
      <c r="E13412">
        <v>7</v>
      </c>
      <c r="F13412" t="s">
        <v>12681</v>
      </c>
      <c r="G13412">
        <v>38</v>
      </c>
      <c r="H13412" t="s">
        <v>14</v>
      </c>
      <c r="I13412">
        <v>0</v>
      </c>
    </row>
    <row r="13413" spans="1:9" x14ac:dyDescent="0.2">
      <c r="A13413">
        <v>13398</v>
      </c>
      <c r="B13413">
        <v>19008</v>
      </c>
      <c r="C13413">
        <v>23909</v>
      </c>
      <c r="D13413">
        <f t="shared" si="209"/>
        <v>23909</v>
      </c>
      <c r="E13413">
        <v>14</v>
      </c>
      <c r="F13413" t="s">
        <v>12682</v>
      </c>
      <c r="G13413">
        <v>84</v>
      </c>
      <c r="H13413" t="s">
        <v>17</v>
      </c>
      <c r="I13413">
        <v>0</v>
      </c>
    </row>
    <row r="13414" spans="1:9" x14ac:dyDescent="0.2">
      <c r="A13414">
        <v>13399</v>
      </c>
      <c r="B13414">
        <v>19009</v>
      </c>
      <c r="C13414">
        <v>39764</v>
      </c>
      <c r="D13414">
        <f t="shared" si="209"/>
        <v>39764</v>
      </c>
      <c r="E13414">
        <v>2</v>
      </c>
      <c r="F13414" t="s">
        <v>12683</v>
      </c>
      <c r="G13414">
        <v>22</v>
      </c>
      <c r="H13414" t="s">
        <v>34</v>
      </c>
      <c r="I13414">
        <v>0</v>
      </c>
    </row>
    <row r="13415" spans="1:9" x14ac:dyDescent="0.2">
      <c r="A13415">
        <v>13400</v>
      </c>
      <c r="B13415">
        <v>19011</v>
      </c>
      <c r="C13415">
        <v>15392</v>
      </c>
      <c r="D13415">
        <f t="shared" si="209"/>
        <v>15392</v>
      </c>
      <c r="E13415">
        <v>1</v>
      </c>
      <c r="F13415" t="s">
        <v>12684</v>
      </c>
      <c r="G13415">
        <v>72</v>
      </c>
      <c r="H13415" t="s">
        <v>10</v>
      </c>
      <c r="I13415">
        <v>0</v>
      </c>
    </row>
    <row r="13416" spans="1:9" x14ac:dyDescent="0.2">
      <c r="A13416">
        <v>13401</v>
      </c>
      <c r="B13416">
        <v>19012</v>
      </c>
      <c r="C13416">
        <v>47792</v>
      </c>
      <c r="D13416">
        <f t="shared" si="209"/>
        <v>47792</v>
      </c>
      <c r="E13416">
        <v>2</v>
      </c>
      <c r="F13416" t="s">
        <v>12685</v>
      </c>
      <c r="G13416">
        <v>38</v>
      </c>
      <c r="H13416" t="s">
        <v>14</v>
      </c>
      <c r="I13416">
        <v>0</v>
      </c>
    </row>
    <row r="13417" spans="1:9" x14ac:dyDescent="0.2">
      <c r="A13417">
        <v>13402</v>
      </c>
      <c r="B13417">
        <v>19013</v>
      </c>
      <c r="C13417">
        <v>25706</v>
      </c>
      <c r="D13417">
        <f t="shared" si="209"/>
        <v>25706</v>
      </c>
      <c r="E13417">
        <v>2</v>
      </c>
      <c r="F13417" t="s">
        <v>12686</v>
      </c>
      <c r="G13417">
        <v>53</v>
      </c>
      <c r="H13417" t="s">
        <v>17</v>
      </c>
      <c r="I13417">
        <v>0</v>
      </c>
    </row>
    <row r="13418" spans="1:9" x14ac:dyDescent="0.2">
      <c r="A13418">
        <v>13403</v>
      </c>
      <c r="B13418">
        <v>19014</v>
      </c>
      <c r="C13418">
        <v>26148</v>
      </c>
      <c r="D13418">
        <f t="shared" si="209"/>
        <v>26148</v>
      </c>
      <c r="E13418">
        <v>1</v>
      </c>
      <c r="F13418" t="s">
        <v>12687</v>
      </c>
      <c r="G13418">
        <v>117</v>
      </c>
      <c r="H13418" t="s">
        <v>8</v>
      </c>
      <c r="I13418">
        <v>0</v>
      </c>
    </row>
    <row r="13419" spans="1:9" x14ac:dyDescent="0.2">
      <c r="A13419">
        <v>13404</v>
      </c>
      <c r="B13419">
        <v>19015</v>
      </c>
      <c r="C13419">
        <v>14163</v>
      </c>
      <c r="D13419">
        <f t="shared" si="209"/>
        <v>14163</v>
      </c>
      <c r="E13419">
        <v>1</v>
      </c>
      <c r="F13419" t="s">
        <v>12688</v>
      </c>
      <c r="G13419">
        <v>105</v>
      </c>
      <c r="H13419" t="s">
        <v>10</v>
      </c>
      <c r="I13419">
        <v>0</v>
      </c>
    </row>
    <row r="13420" spans="1:9" x14ac:dyDescent="0.2">
      <c r="A13420">
        <v>13405</v>
      </c>
      <c r="B13420">
        <v>19016</v>
      </c>
      <c r="C13420">
        <v>32603</v>
      </c>
      <c r="D13420">
        <f t="shared" si="209"/>
        <v>32603</v>
      </c>
      <c r="E13420">
        <v>2</v>
      </c>
      <c r="F13420" t="s">
        <v>12689</v>
      </c>
      <c r="G13420">
        <v>112</v>
      </c>
      <c r="H13420" t="s">
        <v>86</v>
      </c>
      <c r="I13420">
        <v>0</v>
      </c>
    </row>
    <row r="13421" spans="1:9" x14ac:dyDescent="0.2">
      <c r="A13421">
        <v>13406</v>
      </c>
      <c r="B13421">
        <v>19017</v>
      </c>
      <c r="C13421">
        <v>8555</v>
      </c>
      <c r="D13421">
        <f t="shared" si="209"/>
        <v>8555</v>
      </c>
      <c r="E13421">
        <v>7</v>
      </c>
      <c r="F13421" t="s">
        <v>12690</v>
      </c>
      <c r="G13421">
        <v>107</v>
      </c>
      <c r="H13421" t="s">
        <v>8</v>
      </c>
      <c r="I13421">
        <v>0</v>
      </c>
    </row>
    <row r="13422" spans="1:9" x14ac:dyDescent="0.2">
      <c r="A13422">
        <v>13407</v>
      </c>
      <c r="B13422">
        <v>19018</v>
      </c>
      <c r="C13422">
        <v>19018</v>
      </c>
      <c r="D13422">
        <f t="shared" si="209"/>
        <v>19018</v>
      </c>
      <c r="E13422">
        <v>2</v>
      </c>
      <c r="F13422" t="s">
        <v>12691</v>
      </c>
      <c r="G13422">
        <v>126</v>
      </c>
      <c r="H13422" t="s">
        <v>34</v>
      </c>
      <c r="I13422">
        <v>0</v>
      </c>
    </row>
    <row r="13423" spans="1:9" x14ac:dyDescent="0.2">
      <c r="A13423">
        <v>13408</v>
      </c>
      <c r="B13423">
        <v>19019</v>
      </c>
      <c r="C13423">
        <v>19019</v>
      </c>
      <c r="D13423">
        <f t="shared" si="209"/>
        <v>19019</v>
      </c>
      <c r="E13423">
        <v>319</v>
      </c>
      <c r="F13423" t="s">
        <v>12692</v>
      </c>
      <c r="G13423">
        <v>96</v>
      </c>
      <c r="H13423" t="s">
        <v>58</v>
      </c>
      <c r="I13423">
        <v>0</v>
      </c>
    </row>
    <row r="13424" spans="1:9" x14ac:dyDescent="0.2">
      <c r="A13424">
        <v>13409</v>
      </c>
      <c r="B13424">
        <v>19020</v>
      </c>
      <c r="C13424">
        <v>22656</v>
      </c>
      <c r="D13424">
        <f t="shared" si="209"/>
        <v>22656</v>
      </c>
      <c r="E13424">
        <v>5</v>
      </c>
      <c r="F13424" t="s">
        <v>12693</v>
      </c>
      <c r="G13424">
        <v>69</v>
      </c>
      <c r="H13424" t="s">
        <v>38</v>
      </c>
      <c r="I13424">
        <v>0</v>
      </c>
    </row>
    <row r="13425" spans="1:9" x14ac:dyDescent="0.2">
      <c r="A13425">
        <v>13410</v>
      </c>
      <c r="B13425">
        <v>19021</v>
      </c>
      <c r="C13425">
        <v>5067</v>
      </c>
      <c r="D13425">
        <f t="shared" si="209"/>
        <v>5067</v>
      </c>
      <c r="E13425">
        <v>1</v>
      </c>
      <c r="F13425" t="s">
        <v>12694</v>
      </c>
      <c r="G13425">
        <v>29</v>
      </c>
      <c r="H13425" t="s">
        <v>10</v>
      </c>
      <c r="I13425">
        <v>0</v>
      </c>
    </row>
    <row r="13426" spans="1:9" x14ac:dyDescent="0.2">
      <c r="A13426">
        <v>13411</v>
      </c>
      <c r="B13426">
        <v>19022</v>
      </c>
      <c r="C13426">
        <v>45603</v>
      </c>
      <c r="D13426">
        <f t="shared" si="209"/>
        <v>45603</v>
      </c>
      <c r="E13426">
        <v>14</v>
      </c>
      <c r="F13426" t="s">
        <v>12695</v>
      </c>
      <c r="G13426">
        <v>31</v>
      </c>
      <c r="H13426" t="s">
        <v>12</v>
      </c>
      <c r="I13426">
        <v>0</v>
      </c>
    </row>
    <row r="13427" spans="1:9" x14ac:dyDescent="0.2">
      <c r="A13427">
        <v>13412</v>
      </c>
      <c r="B13427">
        <v>19023</v>
      </c>
      <c r="D13427">
        <f t="shared" si="209"/>
        <v>19023</v>
      </c>
      <c r="I13427">
        <v>0</v>
      </c>
    </row>
    <row r="13428" spans="1:9" x14ac:dyDescent="0.2">
      <c r="A13428">
        <v>13413</v>
      </c>
      <c r="B13428">
        <v>19024</v>
      </c>
      <c r="D13428">
        <f t="shared" si="209"/>
        <v>19024</v>
      </c>
      <c r="E13428">
        <v>2</v>
      </c>
      <c r="F13428" t="s">
        <v>12696</v>
      </c>
      <c r="G13428">
        <v>9</v>
      </c>
      <c r="H13428" t="s">
        <v>27</v>
      </c>
      <c r="I13428">
        <v>0</v>
      </c>
    </row>
    <row r="13429" spans="1:9" x14ac:dyDescent="0.2">
      <c r="A13429">
        <v>13414</v>
      </c>
      <c r="B13429">
        <v>19025</v>
      </c>
      <c r="C13429">
        <v>7228</v>
      </c>
      <c r="D13429">
        <f t="shared" si="209"/>
        <v>7228</v>
      </c>
      <c r="E13429">
        <v>28</v>
      </c>
      <c r="F13429" t="s">
        <v>12697</v>
      </c>
      <c r="G13429">
        <v>89</v>
      </c>
      <c r="H13429" t="s">
        <v>10</v>
      </c>
      <c r="I13429">
        <v>0</v>
      </c>
    </row>
    <row r="13430" spans="1:9" x14ac:dyDescent="0.2">
      <c r="A13430">
        <v>13415</v>
      </c>
      <c r="B13430">
        <v>19028</v>
      </c>
      <c r="C13430">
        <v>19028</v>
      </c>
      <c r="D13430">
        <f t="shared" si="209"/>
        <v>19028</v>
      </c>
      <c r="E13430">
        <v>7</v>
      </c>
      <c r="F13430" t="s">
        <v>12698</v>
      </c>
      <c r="G13430">
        <v>126</v>
      </c>
      <c r="H13430" t="s">
        <v>34</v>
      </c>
      <c r="I13430">
        <v>0</v>
      </c>
    </row>
    <row r="13431" spans="1:9" x14ac:dyDescent="0.2">
      <c r="A13431">
        <v>13416</v>
      </c>
      <c r="B13431">
        <v>19029</v>
      </c>
      <c r="C13431">
        <v>2977</v>
      </c>
      <c r="D13431">
        <f t="shared" si="209"/>
        <v>2977</v>
      </c>
      <c r="E13431">
        <v>4</v>
      </c>
      <c r="F13431" t="s">
        <v>12699</v>
      </c>
      <c r="G13431">
        <v>31</v>
      </c>
      <c r="H13431" t="s">
        <v>12</v>
      </c>
      <c r="I13431">
        <v>0</v>
      </c>
    </row>
    <row r="13432" spans="1:9" x14ac:dyDescent="0.2">
      <c r="A13432">
        <v>13417</v>
      </c>
      <c r="B13432">
        <v>19030</v>
      </c>
      <c r="D13432">
        <f t="shared" si="209"/>
        <v>19030</v>
      </c>
      <c r="E13432">
        <v>4</v>
      </c>
      <c r="F13432" t="s">
        <v>12700</v>
      </c>
      <c r="G13432">
        <v>115</v>
      </c>
      <c r="H13432" t="s">
        <v>12</v>
      </c>
      <c r="I13432">
        <v>0</v>
      </c>
    </row>
    <row r="13433" spans="1:9" x14ac:dyDescent="0.2">
      <c r="A13433">
        <v>13418</v>
      </c>
      <c r="B13433">
        <v>19031</v>
      </c>
      <c r="C13433">
        <v>17731</v>
      </c>
      <c r="D13433">
        <f t="shared" si="209"/>
        <v>17731</v>
      </c>
      <c r="E13433">
        <v>1</v>
      </c>
      <c r="F13433" t="s">
        <v>12701</v>
      </c>
      <c r="G13433">
        <v>33</v>
      </c>
      <c r="H13433" t="s">
        <v>55</v>
      </c>
      <c r="I13433">
        <v>0</v>
      </c>
    </row>
    <row r="13434" spans="1:9" x14ac:dyDescent="0.2">
      <c r="A13434">
        <v>13419</v>
      </c>
      <c r="B13434">
        <v>19032</v>
      </c>
      <c r="D13434">
        <f t="shared" si="209"/>
        <v>19032</v>
      </c>
      <c r="I13434">
        <v>0</v>
      </c>
    </row>
    <row r="13435" spans="1:9" x14ac:dyDescent="0.2">
      <c r="A13435">
        <v>13420</v>
      </c>
      <c r="B13435">
        <v>19033</v>
      </c>
      <c r="C13435">
        <v>19033</v>
      </c>
      <c r="D13435">
        <f t="shared" si="209"/>
        <v>19033</v>
      </c>
      <c r="E13435">
        <v>5</v>
      </c>
      <c r="F13435" t="s">
        <v>12702</v>
      </c>
      <c r="G13435">
        <v>11</v>
      </c>
      <c r="H13435" t="s">
        <v>34</v>
      </c>
      <c r="I13435">
        <v>0</v>
      </c>
    </row>
    <row r="13436" spans="1:9" x14ac:dyDescent="0.2">
      <c r="A13436">
        <v>13421</v>
      </c>
      <c r="B13436">
        <v>19034</v>
      </c>
      <c r="C13436">
        <v>26981</v>
      </c>
      <c r="D13436">
        <f t="shared" si="209"/>
        <v>26981</v>
      </c>
      <c r="E13436">
        <v>5</v>
      </c>
      <c r="F13436" t="s">
        <v>12703</v>
      </c>
      <c r="G13436">
        <v>107</v>
      </c>
      <c r="H13436" t="s">
        <v>8</v>
      </c>
      <c r="I13436">
        <v>0</v>
      </c>
    </row>
    <row r="13437" spans="1:9" x14ac:dyDescent="0.2">
      <c r="A13437">
        <v>13422</v>
      </c>
      <c r="B13437">
        <v>19036</v>
      </c>
      <c r="C13437">
        <v>19036</v>
      </c>
      <c r="D13437">
        <f t="shared" si="209"/>
        <v>19036</v>
      </c>
      <c r="E13437">
        <v>3</v>
      </c>
      <c r="F13437" t="s">
        <v>12704</v>
      </c>
      <c r="G13437">
        <v>57</v>
      </c>
      <c r="H13437" t="s">
        <v>36</v>
      </c>
      <c r="I13437">
        <v>0</v>
      </c>
    </row>
    <row r="13438" spans="1:9" x14ac:dyDescent="0.2">
      <c r="A13438">
        <v>13423</v>
      </c>
      <c r="B13438">
        <v>19037</v>
      </c>
      <c r="C13438">
        <v>46394</v>
      </c>
      <c r="D13438">
        <f t="shared" si="209"/>
        <v>46394</v>
      </c>
      <c r="E13438">
        <v>3</v>
      </c>
      <c r="F13438" t="s">
        <v>12705</v>
      </c>
      <c r="G13438">
        <v>81</v>
      </c>
      <c r="H13438" t="s">
        <v>38</v>
      </c>
      <c r="I13438">
        <v>0</v>
      </c>
    </row>
    <row r="13439" spans="1:9" x14ac:dyDescent="0.2">
      <c r="A13439">
        <v>13424</v>
      </c>
      <c r="B13439">
        <v>19038</v>
      </c>
      <c r="D13439">
        <f t="shared" si="209"/>
        <v>19038</v>
      </c>
      <c r="E13439">
        <v>1</v>
      </c>
      <c r="F13439" t="s">
        <v>12706</v>
      </c>
      <c r="G13439">
        <v>20</v>
      </c>
      <c r="H13439" t="s">
        <v>34</v>
      </c>
      <c r="I13439">
        <v>0</v>
      </c>
    </row>
    <row r="13440" spans="1:9" x14ac:dyDescent="0.2">
      <c r="A13440">
        <v>13425</v>
      </c>
      <c r="B13440">
        <v>19039</v>
      </c>
      <c r="C13440">
        <v>29926</v>
      </c>
      <c r="D13440">
        <f t="shared" si="209"/>
        <v>29926</v>
      </c>
      <c r="E13440">
        <v>5</v>
      </c>
      <c r="F13440" t="s">
        <v>12707</v>
      </c>
      <c r="G13440">
        <v>117</v>
      </c>
      <c r="H13440" t="s">
        <v>8</v>
      </c>
      <c r="I13440">
        <v>0</v>
      </c>
    </row>
    <row r="13441" spans="1:9" x14ac:dyDescent="0.2">
      <c r="A13441">
        <v>13426</v>
      </c>
      <c r="B13441">
        <v>19041</v>
      </c>
      <c r="C13441">
        <v>34940</v>
      </c>
      <c r="D13441">
        <f t="shared" si="209"/>
        <v>34940</v>
      </c>
      <c r="E13441">
        <v>9</v>
      </c>
      <c r="F13441" t="s">
        <v>12708</v>
      </c>
      <c r="G13441">
        <v>66</v>
      </c>
      <c r="H13441" t="s">
        <v>55</v>
      </c>
      <c r="I13441">
        <v>0</v>
      </c>
    </row>
    <row r="13442" spans="1:9" x14ac:dyDescent="0.2">
      <c r="A13442">
        <v>13427</v>
      </c>
      <c r="B13442">
        <v>19043</v>
      </c>
      <c r="C13442">
        <v>2707</v>
      </c>
      <c r="D13442">
        <f t="shared" si="209"/>
        <v>2707</v>
      </c>
      <c r="E13442">
        <v>1</v>
      </c>
      <c r="F13442" t="s">
        <v>12709</v>
      </c>
      <c r="G13442">
        <v>74</v>
      </c>
      <c r="H13442" t="s">
        <v>21</v>
      </c>
      <c r="I13442">
        <v>0</v>
      </c>
    </row>
    <row r="13443" spans="1:9" x14ac:dyDescent="0.2">
      <c r="A13443">
        <v>13428</v>
      </c>
      <c r="B13443">
        <v>19044</v>
      </c>
      <c r="C13443">
        <v>6891</v>
      </c>
      <c r="D13443">
        <f t="shared" si="209"/>
        <v>6891</v>
      </c>
      <c r="E13443">
        <v>2</v>
      </c>
      <c r="F13443" t="s">
        <v>12710</v>
      </c>
      <c r="G13443">
        <v>92</v>
      </c>
      <c r="H13443" t="s">
        <v>23</v>
      </c>
      <c r="I13443">
        <v>0</v>
      </c>
    </row>
    <row r="13444" spans="1:9" x14ac:dyDescent="0.2">
      <c r="A13444">
        <v>13429</v>
      </c>
      <c r="B13444">
        <v>19046</v>
      </c>
      <c r="C13444">
        <v>18176</v>
      </c>
      <c r="D13444">
        <f t="shared" si="209"/>
        <v>18176</v>
      </c>
      <c r="E13444">
        <v>70</v>
      </c>
      <c r="F13444" t="s">
        <v>12711</v>
      </c>
      <c r="G13444">
        <v>92</v>
      </c>
      <c r="H13444" t="s">
        <v>23</v>
      </c>
      <c r="I13444">
        <v>0</v>
      </c>
    </row>
    <row r="13445" spans="1:9" x14ac:dyDescent="0.2">
      <c r="A13445">
        <v>13430</v>
      </c>
      <c r="B13445">
        <v>19047</v>
      </c>
      <c r="D13445">
        <f t="shared" si="209"/>
        <v>19047</v>
      </c>
      <c r="I13445">
        <v>0</v>
      </c>
    </row>
    <row r="13446" spans="1:9" x14ac:dyDescent="0.2">
      <c r="A13446">
        <v>13431</v>
      </c>
      <c r="B13446">
        <v>19048</v>
      </c>
      <c r="C13446">
        <v>19048</v>
      </c>
      <c r="D13446">
        <f t="shared" si="209"/>
        <v>19048</v>
      </c>
      <c r="E13446">
        <v>478</v>
      </c>
      <c r="F13446" t="s">
        <v>12712</v>
      </c>
      <c r="G13446">
        <v>83</v>
      </c>
      <c r="H13446" t="s">
        <v>50</v>
      </c>
      <c r="I13446">
        <v>0</v>
      </c>
    </row>
    <row r="13447" spans="1:9" x14ac:dyDescent="0.2">
      <c r="A13447">
        <v>13432</v>
      </c>
      <c r="B13447">
        <v>19049</v>
      </c>
      <c r="C13447">
        <v>19049</v>
      </c>
      <c r="D13447">
        <f t="shared" si="209"/>
        <v>19049</v>
      </c>
      <c r="E13447">
        <v>150</v>
      </c>
      <c r="F13447" t="s">
        <v>12713</v>
      </c>
      <c r="G13447">
        <v>123</v>
      </c>
      <c r="H13447" t="s">
        <v>50</v>
      </c>
      <c r="I13447">
        <v>0</v>
      </c>
    </row>
    <row r="13448" spans="1:9" x14ac:dyDescent="0.2">
      <c r="A13448">
        <v>13433</v>
      </c>
      <c r="B13448">
        <v>19050</v>
      </c>
      <c r="C13448">
        <v>16209</v>
      </c>
      <c r="D13448">
        <f t="shared" si="209"/>
        <v>16209</v>
      </c>
      <c r="E13448">
        <v>2</v>
      </c>
      <c r="F13448" t="s">
        <v>12714</v>
      </c>
      <c r="G13448">
        <v>39</v>
      </c>
      <c r="H13448" t="s">
        <v>29</v>
      </c>
      <c r="I13448">
        <v>0</v>
      </c>
    </row>
    <row r="13449" spans="1:9" x14ac:dyDescent="0.2">
      <c r="A13449">
        <v>13434</v>
      </c>
      <c r="B13449">
        <v>19051</v>
      </c>
      <c r="C13449">
        <v>25824</v>
      </c>
      <c r="D13449">
        <f t="shared" si="209"/>
        <v>25824</v>
      </c>
      <c r="E13449">
        <v>100</v>
      </c>
      <c r="F13449" t="s">
        <v>12715</v>
      </c>
      <c r="G13449">
        <v>107</v>
      </c>
      <c r="H13449" t="s">
        <v>8</v>
      </c>
      <c r="I13449">
        <v>0</v>
      </c>
    </row>
    <row r="13450" spans="1:9" x14ac:dyDescent="0.2">
      <c r="A13450">
        <v>13435</v>
      </c>
      <c r="B13450">
        <v>19052</v>
      </c>
      <c r="C13450">
        <v>8460</v>
      </c>
      <c r="D13450">
        <f t="shared" si="209"/>
        <v>8460</v>
      </c>
      <c r="E13450">
        <v>1</v>
      </c>
      <c r="F13450" t="s">
        <v>12716</v>
      </c>
      <c r="G13450">
        <v>106</v>
      </c>
      <c r="H13450" t="s">
        <v>29</v>
      </c>
      <c r="I13450">
        <v>0</v>
      </c>
    </row>
    <row r="13451" spans="1:9" x14ac:dyDescent="0.2">
      <c r="A13451">
        <v>13436</v>
      </c>
      <c r="B13451">
        <v>19053</v>
      </c>
      <c r="C13451">
        <v>11777</v>
      </c>
      <c r="D13451">
        <f t="shared" si="209"/>
        <v>11777</v>
      </c>
      <c r="E13451">
        <v>14</v>
      </c>
      <c r="F13451" t="s">
        <v>12717</v>
      </c>
      <c r="G13451">
        <v>123</v>
      </c>
      <c r="H13451" t="s">
        <v>50</v>
      </c>
      <c r="I13451">
        <v>0</v>
      </c>
    </row>
    <row r="13452" spans="1:9" x14ac:dyDescent="0.2">
      <c r="A13452">
        <v>13437</v>
      </c>
      <c r="B13452">
        <v>19054</v>
      </c>
      <c r="C13452">
        <v>45447</v>
      </c>
      <c r="D13452">
        <f t="shared" si="209"/>
        <v>45447</v>
      </c>
      <c r="E13452">
        <v>10</v>
      </c>
      <c r="F13452" t="s">
        <v>12718</v>
      </c>
      <c r="G13452">
        <v>107</v>
      </c>
      <c r="H13452" t="s">
        <v>8</v>
      </c>
      <c r="I13452">
        <v>0</v>
      </c>
    </row>
    <row r="13453" spans="1:9" x14ac:dyDescent="0.2">
      <c r="A13453">
        <v>13438</v>
      </c>
      <c r="B13453">
        <v>19055</v>
      </c>
      <c r="C13453">
        <v>36685</v>
      </c>
      <c r="D13453">
        <f t="shared" si="209"/>
        <v>36685</v>
      </c>
      <c r="E13453">
        <v>3</v>
      </c>
      <c r="F13453" t="s">
        <v>12719</v>
      </c>
      <c r="G13453">
        <v>123</v>
      </c>
      <c r="H13453" t="s">
        <v>50</v>
      </c>
      <c r="I13453">
        <v>0</v>
      </c>
    </row>
    <row r="13454" spans="1:9" x14ac:dyDescent="0.2">
      <c r="A13454">
        <v>13439</v>
      </c>
      <c r="B13454">
        <v>19057</v>
      </c>
      <c r="C13454">
        <v>28204</v>
      </c>
      <c r="D13454">
        <f t="shared" si="209"/>
        <v>28204</v>
      </c>
      <c r="E13454">
        <v>1833</v>
      </c>
      <c r="F13454" t="s">
        <v>12720</v>
      </c>
      <c r="G13454">
        <v>24</v>
      </c>
      <c r="H13454" t="s">
        <v>50</v>
      </c>
      <c r="I13454">
        <v>0</v>
      </c>
    </row>
    <row r="13455" spans="1:9" x14ac:dyDescent="0.2">
      <c r="A13455">
        <v>13440</v>
      </c>
      <c r="B13455">
        <v>19060</v>
      </c>
      <c r="D13455">
        <f t="shared" si="209"/>
        <v>19060</v>
      </c>
      <c r="I13455">
        <v>0</v>
      </c>
    </row>
    <row r="13456" spans="1:9" x14ac:dyDescent="0.2">
      <c r="A13456">
        <v>13441</v>
      </c>
      <c r="B13456">
        <v>19061</v>
      </c>
      <c r="C13456">
        <v>46979</v>
      </c>
      <c r="D13456">
        <f t="shared" ref="D13456:D13519" si="210">IF(C13456&lt;&gt;0,C13456,B13456)</f>
        <v>46979</v>
      </c>
      <c r="E13456">
        <v>11</v>
      </c>
      <c r="F13456" t="s">
        <v>12721</v>
      </c>
      <c r="G13456">
        <v>83</v>
      </c>
      <c r="H13456" t="s">
        <v>50</v>
      </c>
      <c r="I13456">
        <v>0</v>
      </c>
    </row>
    <row r="13457" spans="1:9" x14ac:dyDescent="0.2">
      <c r="A13457">
        <v>13442</v>
      </c>
      <c r="B13457">
        <v>19062</v>
      </c>
      <c r="C13457">
        <v>1200</v>
      </c>
      <c r="D13457">
        <f t="shared" si="210"/>
        <v>1200</v>
      </c>
      <c r="E13457">
        <v>2</v>
      </c>
      <c r="F13457" t="s">
        <v>12722</v>
      </c>
      <c r="G13457">
        <v>69</v>
      </c>
      <c r="H13457" t="s">
        <v>38</v>
      </c>
      <c r="I13457">
        <v>0</v>
      </c>
    </row>
    <row r="13458" spans="1:9" x14ac:dyDescent="0.2">
      <c r="A13458">
        <v>13443</v>
      </c>
      <c r="B13458">
        <v>19063</v>
      </c>
      <c r="C13458">
        <v>17794</v>
      </c>
      <c r="D13458">
        <f t="shared" si="210"/>
        <v>17794</v>
      </c>
      <c r="E13458">
        <v>1</v>
      </c>
      <c r="F13458" t="s">
        <v>12723</v>
      </c>
      <c r="G13458">
        <v>83</v>
      </c>
      <c r="H13458" t="s">
        <v>50</v>
      </c>
      <c r="I13458">
        <v>0</v>
      </c>
    </row>
    <row r="13459" spans="1:9" x14ac:dyDescent="0.2">
      <c r="A13459">
        <v>13444</v>
      </c>
      <c r="B13459">
        <v>19064</v>
      </c>
      <c r="C13459">
        <v>16668</v>
      </c>
      <c r="D13459">
        <f t="shared" si="210"/>
        <v>16668</v>
      </c>
      <c r="E13459">
        <v>1</v>
      </c>
      <c r="F13459" t="s">
        <v>12724</v>
      </c>
      <c r="G13459">
        <v>33</v>
      </c>
      <c r="H13459" t="s">
        <v>55</v>
      </c>
      <c r="I13459">
        <v>0</v>
      </c>
    </row>
    <row r="13460" spans="1:9" x14ac:dyDescent="0.2">
      <c r="A13460">
        <v>13445</v>
      </c>
      <c r="B13460">
        <v>19065</v>
      </c>
      <c r="C13460">
        <v>19065</v>
      </c>
      <c r="D13460">
        <f t="shared" si="210"/>
        <v>19065</v>
      </c>
      <c r="E13460">
        <v>12</v>
      </c>
      <c r="F13460" t="s">
        <v>12725</v>
      </c>
      <c r="G13460">
        <v>51</v>
      </c>
      <c r="H13460" t="s">
        <v>10</v>
      </c>
      <c r="I13460">
        <v>0</v>
      </c>
    </row>
    <row r="13461" spans="1:9" x14ac:dyDescent="0.2">
      <c r="A13461">
        <v>13446</v>
      </c>
      <c r="B13461">
        <v>19067</v>
      </c>
      <c r="C13461">
        <v>1351</v>
      </c>
      <c r="D13461">
        <f t="shared" si="210"/>
        <v>1351</v>
      </c>
      <c r="E13461">
        <v>2</v>
      </c>
      <c r="F13461" t="s">
        <v>12726</v>
      </c>
      <c r="G13461">
        <v>45</v>
      </c>
      <c r="H13461" t="s">
        <v>8</v>
      </c>
      <c r="I13461">
        <v>0</v>
      </c>
    </row>
    <row r="13462" spans="1:9" x14ac:dyDescent="0.2">
      <c r="A13462">
        <v>13447</v>
      </c>
      <c r="B13462">
        <v>19068</v>
      </c>
      <c r="C13462">
        <v>6046</v>
      </c>
      <c r="D13462">
        <f t="shared" si="210"/>
        <v>6046</v>
      </c>
      <c r="E13462">
        <v>123</v>
      </c>
      <c r="F13462" t="s">
        <v>12727</v>
      </c>
      <c r="G13462">
        <v>35</v>
      </c>
      <c r="H13462" t="s">
        <v>29</v>
      </c>
      <c r="I13462">
        <v>0</v>
      </c>
    </row>
    <row r="13463" spans="1:9" x14ac:dyDescent="0.2">
      <c r="A13463">
        <v>13448</v>
      </c>
      <c r="B13463">
        <v>19069</v>
      </c>
      <c r="C13463">
        <v>25745</v>
      </c>
      <c r="D13463">
        <f t="shared" si="210"/>
        <v>25745</v>
      </c>
      <c r="E13463">
        <v>6</v>
      </c>
      <c r="F13463" t="s">
        <v>12728</v>
      </c>
      <c r="G13463">
        <v>37</v>
      </c>
      <c r="H13463" t="s">
        <v>14</v>
      </c>
      <c r="I13463">
        <v>0</v>
      </c>
    </row>
    <row r="13464" spans="1:9" x14ac:dyDescent="0.2">
      <c r="A13464">
        <v>13449</v>
      </c>
      <c r="B13464">
        <v>19070</v>
      </c>
      <c r="C13464">
        <v>48532</v>
      </c>
      <c r="D13464">
        <f t="shared" si="210"/>
        <v>48532</v>
      </c>
      <c r="E13464">
        <v>3</v>
      </c>
      <c r="F13464" t="s">
        <v>12729</v>
      </c>
      <c r="G13464">
        <v>114</v>
      </c>
      <c r="H13464" t="s">
        <v>21</v>
      </c>
      <c r="I13464">
        <v>0</v>
      </c>
    </row>
    <row r="13465" spans="1:9" x14ac:dyDescent="0.2">
      <c r="A13465">
        <v>13450</v>
      </c>
      <c r="B13465">
        <v>19072</v>
      </c>
      <c r="D13465">
        <f t="shared" si="210"/>
        <v>19072</v>
      </c>
      <c r="I13465">
        <v>0</v>
      </c>
    </row>
    <row r="13466" spans="1:9" x14ac:dyDescent="0.2">
      <c r="A13466">
        <v>13451</v>
      </c>
      <c r="B13466">
        <v>19073</v>
      </c>
      <c r="C13466">
        <v>40002</v>
      </c>
      <c r="D13466">
        <f t="shared" si="210"/>
        <v>40002</v>
      </c>
      <c r="E13466">
        <v>4</v>
      </c>
      <c r="F13466" t="s">
        <v>12730</v>
      </c>
      <c r="G13466">
        <v>37</v>
      </c>
      <c r="H13466" t="s">
        <v>14</v>
      </c>
      <c r="I13466">
        <v>0</v>
      </c>
    </row>
    <row r="13467" spans="1:9" x14ac:dyDescent="0.2">
      <c r="A13467">
        <v>13452</v>
      </c>
      <c r="B13467">
        <v>19074</v>
      </c>
      <c r="C13467">
        <v>12339</v>
      </c>
      <c r="D13467">
        <f t="shared" si="210"/>
        <v>12339</v>
      </c>
      <c r="E13467">
        <v>2</v>
      </c>
      <c r="F13467" t="s">
        <v>12731</v>
      </c>
      <c r="G13467">
        <v>9</v>
      </c>
      <c r="H13467" t="s">
        <v>27</v>
      </c>
      <c r="I13467">
        <v>0</v>
      </c>
    </row>
    <row r="13468" spans="1:9" x14ac:dyDescent="0.2">
      <c r="A13468">
        <v>13453</v>
      </c>
      <c r="B13468">
        <v>19076</v>
      </c>
      <c r="C13468">
        <v>18567</v>
      </c>
      <c r="D13468">
        <f t="shared" si="210"/>
        <v>18567</v>
      </c>
      <c r="E13468">
        <v>51</v>
      </c>
      <c r="F13468" t="s">
        <v>12732</v>
      </c>
      <c r="G13468">
        <v>69</v>
      </c>
      <c r="H13468" t="s">
        <v>38</v>
      </c>
      <c r="I13468">
        <v>0</v>
      </c>
    </row>
    <row r="13469" spans="1:9" x14ac:dyDescent="0.2">
      <c r="A13469">
        <v>13454</v>
      </c>
      <c r="B13469">
        <v>19078</v>
      </c>
      <c r="C13469">
        <v>44632</v>
      </c>
      <c r="D13469">
        <f t="shared" si="210"/>
        <v>44632</v>
      </c>
      <c r="E13469">
        <v>11</v>
      </c>
      <c r="F13469" t="s">
        <v>12733</v>
      </c>
      <c r="G13469">
        <v>115</v>
      </c>
      <c r="H13469" t="s">
        <v>12</v>
      </c>
      <c r="I13469">
        <v>0</v>
      </c>
    </row>
    <row r="13470" spans="1:9" x14ac:dyDescent="0.2">
      <c r="A13470">
        <v>13455</v>
      </c>
      <c r="B13470">
        <v>19080</v>
      </c>
      <c r="C13470">
        <v>2124</v>
      </c>
      <c r="D13470">
        <f t="shared" si="210"/>
        <v>2124</v>
      </c>
      <c r="E13470">
        <v>23</v>
      </c>
      <c r="F13470" t="s">
        <v>12734</v>
      </c>
      <c r="G13470">
        <v>12</v>
      </c>
      <c r="H13470" t="s">
        <v>27</v>
      </c>
      <c r="I13470">
        <v>0</v>
      </c>
    </row>
    <row r="13471" spans="1:9" x14ac:dyDescent="0.2">
      <c r="A13471">
        <v>13456</v>
      </c>
      <c r="B13471">
        <v>19081</v>
      </c>
      <c r="D13471">
        <f t="shared" si="210"/>
        <v>19081</v>
      </c>
      <c r="I13471">
        <v>0</v>
      </c>
    </row>
    <row r="13472" spans="1:9" x14ac:dyDescent="0.2">
      <c r="A13472">
        <v>13457</v>
      </c>
      <c r="B13472">
        <v>19084</v>
      </c>
      <c r="C13472">
        <v>46206</v>
      </c>
      <c r="D13472">
        <f t="shared" si="210"/>
        <v>46206</v>
      </c>
      <c r="E13472">
        <v>14</v>
      </c>
      <c r="F13472" t="s">
        <v>12735</v>
      </c>
      <c r="G13472">
        <v>24</v>
      </c>
      <c r="H13472" t="s">
        <v>50</v>
      </c>
      <c r="I13472">
        <v>0</v>
      </c>
    </row>
    <row r="13473" spans="1:9" x14ac:dyDescent="0.2">
      <c r="A13473">
        <v>13458</v>
      </c>
      <c r="B13473">
        <v>19085</v>
      </c>
      <c r="D13473">
        <f t="shared" si="210"/>
        <v>19085</v>
      </c>
      <c r="I13473">
        <v>0</v>
      </c>
    </row>
    <row r="13474" spans="1:9" x14ac:dyDescent="0.2">
      <c r="A13474">
        <v>13459</v>
      </c>
      <c r="B13474">
        <v>19086</v>
      </c>
      <c r="C13474">
        <v>260</v>
      </c>
      <c r="D13474">
        <f t="shared" si="210"/>
        <v>260</v>
      </c>
      <c r="E13474">
        <v>31</v>
      </c>
      <c r="F13474" t="s">
        <v>12736</v>
      </c>
      <c r="G13474">
        <v>24</v>
      </c>
      <c r="H13474" t="s">
        <v>50</v>
      </c>
      <c r="I13474">
        <v>0</v>
      </c>
    </row>
    <row r="13475" spans="1:9" x14ac:dyDescent="0.2">
      <c r="A13475">
        <v>13460</v>
      </c>
      <c r="B13475">
        <v>19087</v>
      </c>
      <c r="C13475">
        <v>10500</v>
      </c>
      <c r="D13475">
        <f t="shared" si="210"/>
        <v>10500</v>
      </c>
      <c r="E13475">
        <v>27</v>
      </c>
      <c r="F13475" t="s">
        <v>12737</v>
      </c>
      <c r="G13475">
        <v>20</v>
      </c>
      <c r="H13475" t="s">
        <v>34</v>
      </c>
      <c r="I13475">
        <v>0</v>
      </c>
    </row>
    <row r="13476" spans="1:9" x14ac:dyDescent="0.2">
      <c r="A13476">
        <v>13461</v>
      </c>
      <c r="B13476">
        <v>19088</v>
      </c>
      <c r="C13476">
        <v>15599</v>
      </c>
      <c r="D13476">
        <f t="shared" si="210"/>
        <v>15599</v>
      </c>
      <c r="E13476">
        <v>3</v>
      </c>
      <c r="F13476" t="s">
        <v>12738</v>
      </c>
      <c r="G13476">
        <v>106</v>
      </c>
      <c r="H13476" t="s">
        <v>29</v>
      </c>
      <c r="I13476">
        <v>0</v>
      </c>
    </row>
    <row r="13477" spans="1:9" x14ac:dyDescent="0.2">
      <c r="A13477">
        <v>13462</v>
      </c>
      <c r="B13477">
        <v>19089</v>
      </c>
      <c r="C13477">
        <v>8257</v>
      </c>
      <c r="D13477">
        <f t="shared" si="210"/>
        <v>8257</v>
      </c>
      <c r="E13477">
        <v>3</v>
      </c>
      <c r="F13477" t="s">
        <v>12739</v>
      </c>
      <c r="G13477">
        <v>100</v>
      </c>
      <c r="H13477" t="s">
        <v>236</v>
      </c>
      <c r="I13477">
        <v>0</v>
      </c>
    </row>
    <row r="13478" spans="1:9" x14ac:dyDescent="0.2">
      <c r="A13478">
        <v>13463</v>
      </c>
      <c r="B13478">
        <v>19092</v>
      </c>
      <c r="C13478">
        <v>25134</v>
      </c>
      <c r="D13478">
        <f t="shared" si="210"/>
        <v>25134</v>
      </c>
      <c r="E13478">
        <v>2</v>
      </c>
      <c r="F13478" t="s">
        <v>12740</v>
      </c>
      <c r="G13478">
        <v>100</v>
      </c>
      <c r="H13478" t="s">
        <v>236</v>
      </c>
      <c r="I13478">
        <v>0</v>
      </c>
    </row>
    <row r="13479" spans="1:9" x14ac:dyDescent="0.2">
      <c r="A13479">
        <v>13464</v>
      </c>
      <c r="B13479">
        <v>19093</v>
      </c>
      <c r="C13479">
        <v>35140</v>
      </c>
      <c r="D13479">
        <f t="shared" si="210"/>
        <v>35140</v>
      </c>
      <c r="E13479">
        <v>5</v>
      </c>
      <c r="F13479" t="s">
        <v>12741</v>
      </c>
      <c r="G13479">
        <v>117</v>
      </c>
      <c r="H13479" t="s">
        <v>8</v>
      </c>
      <c r="I13479">
        <v>0</v>
      </c>
    </row>
    <row r="13480" spans="1:9" x14ac:dyDescent="0.2">
      <c r="A13480">
        <v>13465</v>
      </c>
      <c r="B13480">
        <v>19094</v>
      </c>
      <c r="C13480">
        <v>17572</v>
      </c>
      <c r="D13480">
        <f t="shared" si="210"/>
        <v>17572</v>
      </c>
      <c r="E13480">
        <v>5</v>
      </c>
      <c r="F13480" t="s">
        <v>12742</v>
      </c>
      <c r="G13480">
        <v>12</v>
      </c>
      <c r="H13480" t="s">
        <v>27</v>
      </c>
      <c r="I13480">
        <v>0</v>
      </c>
    </row>
    <row r="13481" spans="1:9" x14ac:dyDescent="0.2">
      <c r="A13481">
        <v>13466</v>
      </c>
      <c r="B13481">
        <v>19095</v>
      </c>
      <c r="C13481">
        <v>17555</v>
      </c>
      <c r="D13481">
        <f t="shared" si="210"/>
        <v>17555</v>
      </c>
      <c r="E13481">
        <v>6</v>
      </c>
      <c r="F13481" t="s">
        <v>12743</v>
      </c>
      <c r="G13481">
        <v>4</v>
      </c>
      <c r="H13481" t="s">
        <v>27</v>
      </c>
      <c r="I13481">
        <v>0</v>
      </c>
    </row>
    <row r="13482" spans="1:9" x14ac:dyDescent="0.2">
      <c r="A13482">
        <v>13467</v>
      </c>
      <c r="B13482">
        <v>19097</v>
      </c>
      <c r="C13482">
        <v>5550</v>
      </c>
      <c r="D13482">
        <f t="shared" si="210"/>
        <v>5550</v>
      </c>
      <c r="E13482">
        <v>35</v>
      </c>
      <c r="F13482" t="s">
        <v>12744</v>
      </c>
      <c r="G13482">
        <v>120</v>
      </c>
      <c r="H13482" t="s">
        <v>17</v>
      </c>
      <c r="I13482">
        <v>0</v>
      </c>
    </row>
    <row r="13483" spans="1:9" x14ac:dyDescent="0.2">
      <c r="A13483">
        <v>13468</v>
      </c>
      <c r="B13483">
        <v>19098</v>
      </c>
      <c r="C13483">
        <v>12342</v>
      </c>
      <c r="D13483">
        <f t="shared" si="210"/>
        <v>12342</v>
      </c>
      <c r="E13483">
        <v>2</v>
      </c>
      <c r="F13483" t="s">
        <v>12745</v>
      </c>
      <c r="G13483">
        <v>104</v>
      </c>
      <c r="H13483" t="s">
        <v>10</v>
      </c>
      <c r="I13483">
        <v>0</v>
      </c>
    </row>
    <row r="13484" spans="1:9" x14ac:dyDescent="0.2">
      <c r="A13484">
        <v>13469</v>
      </c>
      <c r="B13484">
        <v>19099</v>
      </c>
      <c r="D13484">
        <f t="shared" si="210"/>
        <v>19099</v>
      </c>
      <c r="E13484">
        <v>1</v>
      </c>
      <c r="F13484" t="s">
        <v>12746</v>
      </c>
      <c r="G13484">
        <v>4</v>
      </c>
      <c r="H13484" t="s">
        <v>27</v>
      </c>
      <c r="I13484">
        <v>0</v>
      </c>
    </row>
    <row r="13485" spans="1:9" x14ac:dyDescent="0.2">
      <c r="A13485">
        <v>13470</v>
      </c>
      <c r="B13485">
        <v>19101</v>
      </c>
      <c r="C13485">
        <v>19101</v>
      </c>
      <c r="D13485">
        <f t="shared" si="210"/>
        <v>19101</v>
      </c>
      <c r="E13485">
        <v>15</v>
      </c>
      <c r="F13485" t="s">
        <v>12747</v>
      </c>
      <c r="G13485">
        <v>1</v>
      </c>
      <c r="H13485" t="s">
        <v>58</v>
      </c>
      <c r="I13485">
        <v>0</v>
      </c>
    </row>
    <row r="13486" spans="1:9" x14ac:dyDescent="0.2">
      <c r="A13486">
        <v>13471</v>
      </c>
      <c r="B13486">
        <v>19102</v>
      </c>
      <c r="C13486">
        <v>4317</v>
      </c>
      <c r="D13486">
        <f t="shared" si="210"/>
        <v>4317</v>
      </c>
      <c r="E13486">
        <v>6</v>
      </c>
      <c r="F13486" t="s">
        <v>12748</v>
      </c>
      <c r="G13486">
        <v>95</v>
      </c>
      <c r="H13486" t="s">
        <v>38</v>
      </c>
      <c r="I13486">
        <v>0</v>
      </c>
    </row>
    <row r="13487" spans="1:9" x14ac:dyDescent="0.2">
      <c r="A13487">
        <v>13472</v>
      </c>
      <c r="B13487">
        <v>19103</v>
      </c>
      <c r="C13487">
        <v>32115</v>
      </c>
      <c r="D13487">
        <f t="shared" si="210"/>
        <v>32115</v>
      </c>
      <c r="E13487">
        <v>1</v>
      </c>
      <c r="F13487" t="s">
        <v>12749</v>
      </c>
      <c r="G13487">
        <v>6</v>
      </c>
      <c r="H13487" t="s">
        <v>89</v>
      </c>
      <c r="I13487">
        <v>0</v>
      </c>
    </row>
    <row r="13488" spans="1:9" x14ac:dyDescent="0.2">
      <c r="A13488">
        <v>13473</v>
      </c>
      <c r="B13488">
        <v>19104</v>
      </c>
      <c r="C13488">
        <v>19104</v>
      </c>
      <c r="D13488">
        <f t="shared" si="210"/>
        <v>19104</v>
      </c>
      <c r="E13488">
        <v>4</v>
      </c>
      <c r="F13488" t="s">
        <v>12750</v>
      </c>
      <c r="G13488">
        <v>47</v>
      </c>
      <c r="H13488" t="s">
        <v>34</v>
      </c>
      <c r="I13488">
        <v>0</v>
      </c>
    </row>
    <row r="13489" spans="1:9" x14ac:dyDescent="0.2">
      <c r="A13489">
        <v>13474</v>
      </c>
      <c r="B13489">
        <v>19105</v>
      </c>
      <c r="D13489">
        <f t="shared" si="210"/>
        <v>19105</v>
      </c>
      <c r="I13489">
        <v>0</v>
      </c>
    </row>
    <row r="13490" spans="1:9" x14ac:dyDescent="0.2">
      <c r="A13490">
        <v>13475</v>
      </c>
      <c r="B13490">
        <v>19106</v>
      </c>
      <c r="C13490">
        <v>26723</v>
      </c>
      <c r="D13490">
        <f t="shared" si="210"/>
        <v>26723</v>
      </c>
      <c r="E13490">
        <v>14</v>
      </c>
      <c r="F13490" t="s">
        <v>12751</v>
      </c>
      <c r="G13490">
        <v>24</v>
      </c>
      <c r="H13490" t="s">
        <v>50</v>
      </c>
      <c r="I13490">
        <v>0</v>
      </c>
    </row>
    <row r="13491" spans="1:9" x14ac:dyDescent="0.2">
      <c r="A13491">
        <v>13476</v>
      </c>
      <c r="B13491">
        <v>19108</v>
      </c>
      <c r="D13491">
        <f t="shared" si="210"/>
        <v>19108</v>
      </c>
      <c r="I13491">
        <v>0</v>
      </c>
    </row>
    <row r="13492" spans="1:9" x14ac:dyDescent="0.2">
      <c r="A13492">
        <v>13477</v>
      </c>
      <c r="B13492">
        <v>19110</v>
      </c>
      <c r="C13492">
        <v>45364</v>
      </c>
      <c r="D13492">
        <f t="shared" si="210"/>
        <v>45364</v>
      </c>
      <c r="E13492">
        <v>6</v>
      </c>
      <c r="F13492" t="s">
        <v>12752</v>
      </c>
      <c r="G13492">
        <v>42</v>
      </c>
      <c r="H13492" t="s">
        <v>14</v>
      </c>
      <c r="I13492">
        <v>0</v>
      </c>
    </row>
    <row r="13493" spans="1:9" x14ac:dyDescent="0.2">
      <c r="A13493">
        <v>13478</v>
      </c>
      <c r="B13493">
        <v>19111</v>
      </c>
      <c r="C13493">
        <v>19111</v>
      </c>
      <c r="D13493">
        <f t="shared" si="210"/>
        <v>19111</v>
      </c>
      <c r="E13493">
        <v>7</v>
      </c>
      <c r="F13493" t="s">
        <v>12753</v>
      </c>
      <c r="G13493">
        <v>40</v>
      </c>
      <c r="H13493" t="s">
        <v>32</v>
      </c>
      <c r="I13493">
        <v>0</v>
      </c>
    </row>
    <row r="13494" spans="1:9" x14ac:dyDescent="0.2">
      <c r="A13494">
        <v>13479</v>
      </c>
      <c r="B13494">
        <v>19112</v>
      </c>
      <c r="C13494">
        <v>45603</v>
      </c>
      <c r="D13494">
        <f t="shared" si="210"/>
        <v>45603</v>
      </c>
      <c r="E13494">
        <v>2</v>
      </c>
      <c r="F13494" t="s">
        <v>12754</v>
      </c>
      <c r="G13494">
        <v>31</v>
      </c>
      <c r="H13494" t="s">
        <v>12</v>
      </c>
      <c r="I13494">
        <v>0</v>
      </c>
    </row>
    <row r="13495" spans="1:9" x14ac:dyDescent="0.2">
      <c r="A13495">
        <v>13480</v>
      </c>
      <c r="B13495">
        <v>19113</v>
      </c>
      <c r="D13495">
        <f t="shared" si="210"/>
        <v>19113</v>
      </c>
      <c r="I13495">
        <v>0</v>
      </c>
    </row>
    <row r="13496" spans="1:9" x14ac:dyDescent="0.2">
      <c r="A13496">
        <v>13481</v>
      </c>
      <c r="B13496">
        <v>19114</v>
      </c>
      <c r="C13496">
        <v>6878</v>
      </c>
      <c r="D13496">
        <f t="shared" si="210"/>
        <v>6878</v>
      </c>
      <c r="E13496">
        <v>1</v>
      </c>
      <c r="F13496" t="s">
        <v>12755</v>
      </c>
      <c r="G13496">
        <v>28</v>
      </c>
      <c r="H13496" t="s">
        <v>61</v>
      </c>
      <c r="I13496">
        <v>0</v>
      </c>
    </row>
    <row r="13497" spans="1:9" x14ac:dyDescent="0.2">
      <c r="A13497">
        <v>13482</v>
      </c>
      <c r="B13497">
        <v>19115</v>
      </c>
      <c r="C13497">
        <v>19115</v>
      </c>
      <c r="D13497">
        <f t="shared" si="210"/>
        <v>19115</v>
      </c>
      <c r="E13497">
        <v>42</v>
      </c>
      <c r="F13497" t="s">
        <v>12756</v>
      </c>
      <c r="G13497">
        <v>3</v>
      </c>
      <c r="H13497" t="s">
        <v>8</v>
      </c>
      <c r="I13497">
        <v>0</v>
      </c>
    </row>
    <row r="13498" spans="1:9" x14ac:dyDescent="0.2">
      <c r="A13498">
        <v>13483</v>
      </c>
      <c r="B13498">
        <v>19116</v>
      </c>
      <c r="C13498">
        <v>12427</v>
      </c>
      <c r="D13498">
        <f t="shared" si="210"/>
        <v>12427</v>
      </c>
      <c r="E13498">
        <v>9</v>
      </c>
      <c r="F13498" t="s">
        <v>12757</v>
      </c>
      <c r="G13498">
        <v>23</v>
      </c>
      <c r="H13498" t="s">
        <v>8</v>
      </c>
      <c r="I13498">
        <v>0</v>
      </c>
    </row>
    <row r="13499" spans="1:9" x14ac:dyDescent="0.2">
      <c r="A13499">
        <v>13484</v>
      </c>
      <c r="B13499">
        <v>19117</v>
      </c>
      <c r="C13499">
        <v>11802</v>
      </c>
      <c r="D13499">
        <f t="shared" si="210"/>
        <v>11802</v>
      </c>
      <c r="E13499">
        <v>1</v>
      </c>
      <c r="F13499" t="s">
        <v>12758</v>
      </c>
      <c r="G13499">
        <v>100</v>
      </c>
      <c r="H13499" t="s">
        <v>236</v>
      </c>
      <c r="I13499">
        <v>0</v>
      </c>
    </row>
    <row r="13500" spans="1:9" x14ac:dyDescent="0.2">
      <c r="A13500">
        <v>13485</v>
      </c>
      <c r="B13500">
        <v>19118</v>
      </c>
      <c r="D13500">
        <f t="shared" si="210"/>
        <v>19118</v>
      </c>
      <c r="I13500">
        <v>0</v>
      </c>
    </row>
    <row r="13501" spans="1:9" x14ac:dyDescent="0.2">
      <c r="A13501">
        <v>13486</v>
      </c>
      <c r="B13501">
        <v>19124</v>
      </c>
      <c r="C13501">
        <v>6245</v>
      </c>
      <c r="D13501">
        <f t="shared" si="210"/>
        <v>6245</v>
      </c>
      <c r="E13501">
        <v>1</v>
      </c>
      <c r="F13501" t="s">
        <v>12759</v>
      </c>
      <c r="G13501">
        <v>116</v>
      </c>
      <c r="H13501" t="s">
        <v>14</v>
      </c>
      <c r="I13501">
        <v>0</v>
      </c>
    </row>
    <row r="13502" spans="1:9" x14ac:dyDescent="0.2">
      <c r="A13502">
        <v>13487</v>
      </c>
      <c r="B13502">
        <v>19125</v>
      </c>
      <c r="D13502">
        <f t="shared" si="210"/>
        <v>19125</v>
      </c>
      <c r="E13502">
        <v>131</v>
      </c>
      <c r="F13502" t="s">
        <v>12760</v>
      </c>
      <c r="G13502">
        <v>77</v>
      </c>
      <c r="H13502" t="s">
        <v>12</v>
      </c>
      <c r="I13502">
        <v>0</v>
      </c>
    </row>
    <row r="13503" spans="1:9" x14ac:dyDescent="0.2">
      <c r="A13503">
        <v>13488</v>
      </c>
      <c r="B13503">
        <v>19126</v>
      </c>
      <c r="C13503">
        <v>26552</v>
      </c>
      <c r="D13503">
        <f t="shared" si="210"/>
        <v>26552</v>
      </c>
      <c r="E13503">
        <v>2</v>
      </c>
      <c r="F13503" t="s">
        <v>12761</v>
      </c>
      <c r="G13503">
        <v>38</v>
      </c>
      <c r="H13503" t="s">
        <v>14</v>
      </c>
      <c r="I13503">
        <v>0</v>
      </c>
    </row>
    <row r="13504" spans="1:9" x14ac:dyDescent="0.2">
      <c r="A13504">
        <v>13489</v>
      </c>
      <c r="B13504">
        <v>19128</v>
      </c>
      <c r="D13504">
        <f t="shared" si="210"/>
        <v>19128</v>
      </c>
      <c r="E13504">
        <v>14</v>
      </c>
      <c r="F13504" t="s">
        <v>12762</v>
      </c>
      <c r="G13504">
        <v>42</v>
      </c>
      <c r="H13504" t="s">
        <v>14</v>
      </c>
      <c r="I13504">
        <v>0</v>
      </c>
    </row>
    <row r="13505" spans="1:9" x14ac:dyDescent="0.2">
      <c r="A13505">
        <v>13490</v>
      </c>
      <c r="B13505">
        <v>19129</v>
      </c>
      <c r="C13505">
        <v>19129</v>
      </c>
      <c r="D13505">
        <f t="shared" si="210"/>
        <v>19129</v>
      </c>
      <c r="E13505">
        <v>2</v>
      </c>
      <c r="F13505" t="s">
        <v>12763</v>
      </c>
      <c r="G13505">
        <v>66</v>
      </c>
      <c r="H13505" t="s">
        <v>55</v>
      </c>
      <c r="I13505">
        <v>0</v>
      </c>
    </row>
    <row r="13506" spans="1:9" x14ac:dyDescent="0.2">
      <c r="A13506">
        <v>13491</v>
      </c>
      <c r="B13506">
        <v>19130</v>
      </c>
      <c r="C13506">
        <v>15036</v>
      </c>
      <c r="D13506">
        <f t="shared" si="210"/>
        <v>15036</v>
      </c>
      <c r="E13506">
        <v>4</v>
      </c>
      <c r="F13506" t="s">
        <v>12764</v>
      </c>
      <c r="G13506">
        <v>11</v>
      </c>
      <c r="H13506" t="s">
        <v>34</v>
      </c>
      <c r="I13506">
        <v>0</v>
      </c>
    </row>
    <row r="13507" spans="1:9" x14ac:dyDescent="0.2">
      <c r="A13507">
        <v>13492</v>
      </c>
      <c r="B13507">
        <v>19132</v>
      </c>
      <c r="C13507">
        <v>25396</v>
      </c>
      <c r="D13507">
        <f t="shared" si="210"/>
        <v>25396</v>
      </c>
      <c r="E13507">
        <v>8</v>
      </c>
      <c r="F13507" t="s">
        <v>12765</v>
      </c>
      <c r="G13507">
        <v>48</v>
      </c>
      <c r="H13507" t="s">
        <v>36</v>
      </c>
      <c r="I13507">
        <v>0</v>
      </c>
    </row>
    <row r="13508" spans="1:9" x14ac:dyDescent="0.2">
      <c r="A13508">
        <v>13493</v>
      </c>
      <c r="B13508">
        <v>19134</v>
      </c>
      <c r="C13508">
        <v>6991</v>
      </c>
      <c r="D13508">
        <f t="shared" si="210"/>
        <v>6991</v>
      </c>
      <c r="E13508">
        <v>18</v>
      </c>
      <c r="F13508" t="s">
        <v>12766</v>
      </c>
      <c r="G13508">
        <v>48</v>
      </c>
      <c r="H13508" t="s">
        <v>36</v>
      </c>
      <c r="I13508">
        <v>0</v>
      </c>
    </row>
    <row r="13509" spans="1:9" x14ac:dyDescent="0.2">
      <c r="A13509">
        <v>13494</v>
      </c>
      <c r="B13509">
        <v>19135</v>
      </c>
      <c r="C13509">
        <v>12107</v>
      </c>
      <c r="D13509">
        <f t="shared" si="210"/>
        <v>12107</v>
      </c>
      <c r="E13509">
        <v>6</v>
      </c>
      <c r="F13509" t="s">
        <v>12767</v>
      </c>
      <c r="G13509">
        <v>96</v>
      </c>
      <c r="H13509" t="s">
        <v>58</v>
      </c>
      <c r="I13509">
        <v>0</v>
      </c>
    </row>
    <row r="13510" spans="1:9" x14ac:dyDescent="0.2">
      <c r="A13510">
        <v>13495</v>
      </c>
      <c r="B13510">
        <v>19137</v>
      </c>
      <c r="C13510">
        <v>32927</v>
      </c>
      <c r="D13510">
        <f t="shared" si="210"/>
        <v>32927</v>
      </c>
      <c r="E13510">
        <v>2</v>
      </c>
      <c r="F13510" t="s">
        <v>12768</v>
      </c>
      <c r="G13510">
        <v>66</v>
      </c>
      <c r="H13510" t="s">
        <v>55</v>
      </c>
      <c r="I13510">
        <v>0</v>
      </c>
    </row>
    <row r="13511" spans="1:9" x14ac:dyDescent="0.2">
      <c r="A13511">
        <v>13496</v>
      </c>
      <c r="B13511">
        <v>19138</v>
      </c>
      <c r="C13511">
        <v>38371</v>
      </c>
      <c r="D13511">
        <f t="shared" si="210"/>
        <v>38371</v>
      </c>
      <c r="E13511">
        <v>9</v>
      </c>
      <c r="F13511" t="s">
        <v>12769</v>
      </c>
      <c r="G13511">
        <v>54</v>
      </c>
      <c r="H13511" t="s">
        <v>21</v>
      </c>
      <c r="I13511">
        <v>0</v>
      </c>
    </row>
    <row r="13512" spans="1:9" x14ac:dyDescent="0.2">
      <c r="A13512">
        <v>13497</v>
      </c>
      <c r="B13512">
        <v>19140</v>
      </c>
      <c r="C13512">
        <v>44538</v>
      </c>
      <c r="D13512">
        <f t="shared" si="210"/>
        <v>44538</v>
      </c>
      <c r="E13512">
        <v>1</v>
      </c>
      <c r="F13512" t="s">
        <v>12770</v>
      </c>
      <c r="G13512">
        <v>75</v>
      </c>
      <c r="H13512" t="s">
        <v>21</v>
      </c>
      <c r="I13512">
        <v>0</v>
      </c>
    </row>
    <row r="13513" spans="1:9" x14ac:dyDescent="0.2">
      <c r="A13513">
        <v>13498</v>
      </c>
      <c r="B13513">
        <v>19141</v>
      </c>
      <c r="C13513">
        <v>35850</v>
      </c>
      <c r="D13513">
        <f t="shared" si="210"/>
        <v>35850</v>
      </c>
      <c r="E13513">
        <v>1</v>
      </c>
      <c r="F13513" t="s">
        <v>12771</v>
      </c>
      <c r="G13513">
        <v>41</v>
      </c>
      <c r="H13513" t="s">
        <v>32</v>
      </c>
      <c r="I13513">
        <v>0</v>
      </c>
    </row>
    <row r="13514" spans="1:9" x14ac:dyDescent="0.2">
      <c r="A13514">
        <v>13499</v>
      </c>
      <c r="B13514">
        <v>19143</v>
      </c>
      <c r="C13514">
        <v>3682</v>
      </c>
      <c r="D13514">
        <f t="shared" si="210"/>
        <v>3682</v>
      </c>
      <c r="E13514">
        <v>1</v>
      </c>
      <c r="F13514" t="s">
        <v>12772</v>
      </c>
      <c r="G13514">
        <v>69</v>
      </c>
      <c r="H13514" t="s">
        <v>38</v>
      </c>
      <c r="I13514">
        <v>0</v>
      </c>
    </row>
    <row r="13515" spans="1:9" x14ac:dyDescent="0.2">
      <c r="A13515">
        <v>13500</v>
      </c>
      <c r="B13515">
        <v>19144</v>
      </c>
      <c r="C13515">
        <v>28913</v>
      </c>
      <c r="D13515">
        <f t="shared" si="210"/>
        <v>28913</v>
      </c>
      <c r="E13515">
        <v>1</v>
      </c>
      <c r="F13515" t="s">
        <v>12773</v>
      </c>
      <c r="G13515">
        <v>98</v>
      </c>
      <c r="H13515" t="s">
        <v>12</v>
      </c>
      <c r="I13515">
        <v>0</v>
      </c>
    </row>
    <row r="13516" spans="1:9" x14ac:dyDescent="0.2">
      <c r="A13516">
        <v>13501</v>
      </c>
      <c r="B13516">
        <v>19145</v>
      </c>
      <c r="C13516">
        <v>19145</v>
      </c>
      <c r="D13516">
        <f t="shared" si="210"/>
        <v>19145</v>
      </c>
      <c r="E13516">
        <v>45</v>
      </c>
      <c r="F13516" t="s">
        <v>12774</v>
      </c>
      <c r="G13516">
        <v>84</v>
      </c>
      <c r="H13516" t="s">
        <v>17</v>
      </c>
      <c r="I13516">
        <v>0</v>
      </c>
    </row>
    <row r="13517" spans="1:9" x14ac:dyDescent="0.2">
      <c r="A13517">
        <v>13502</v>
      </c>
      <c r="B13517">
        <v>19146</v>
      </c>
      <c r="C13517">
        <v>49175</v>
      </c>
      <c r="D13517">
        <f t="shared" si="210"/>
        <v>49175</v>
      </c>
      <c r="E13517">
        <v>8</v>
      </c>
      <c r="F13517" t="s">
        <v>12775</v>
      </c>
      <c r="G13517">
        <v>59</v>
      </c>
      <c r="H13517" t="s">
        <v>38</v>
      </c>
      <c r="I13517">
        <v>0</v>
      </c>
    </row>
    <row r="13518" spans="1:9" x14ac:dyDescent="0.2">
      <c r="A13518">
        <v>13503</v>
      </c>
      <c r="B13518">
        <v>19149</v>
      </c>
      <c r="C13518">
        <v>14542</v>
      </c>
      <c r="D13518">
        <f t="shared" si="210"/>
        <v>14542</v>
      </c>
      <c r="E13518">
        <v>9</v>
      </c>
      <c r="F13518" t="s">
        <v>12776</v>
      </c>
      <c r="G13518">
        <v>20</v>
      </c>
      <c r="H13518" t="s">
        <v>34</v>
      </c>
      <c r="I13518">
        <v>0</v>
      </c>
    </row>
    <row r="13519" spans="1:9" x14ac:dyDescent="0.2">
      <c r="A13519">
        <v>13504</v>
      </c>
      <c r="B13519">
        <v>19151</v>
      </c>
      <c r="C13519">
        <v>19151</v>
      </c>
      <c r="D13519">
        <f t="shared" si="210"/>
        <v>19151</v>
      </c>
      <c r="E13519">
        <v>25</v>
      </c>
      <c r="F13519" t="s">
        <v>12777</v>
      </c>
      <c r="G13519">
        <v>105</v>
      </c>
      <c r="H13519" t="s">
        <v>10</v>
      </c>
      <c r="I13519">
        <v>0</v>
      </c>
    </row>
    <row r="13520" spans="1:9" x14ac:dyDescent="0.2">
      <c r="A13520">
        <v>13505</v>
      </c>
      <c r="B13520">
        <v>19154</v>
      </c>
      <c r="C13520">
        <v>19154</v>
      </c>
      <c r="D13520">
        <f t="shared" ref="D13520:D13583" si="211">IF(C13520&lt;&gt;0,C13520,B13520)</f>
        <v>19154</v>
      </c>
      <c r="E13520">
        <v>69</v>
      </c>
      <c r="F13520" t="s">
        <v>12778</v>
      </c>
      <c r="G13520">
        <v>37</v>
      </c>
      <c r="H13520" t="s">
        <v>14</v>
      </c>
      <c r="I13520">
        <v>0</v>
      </c>
    </row>
    <row r="13521" spans="1:9" x14ac:dyDescent="0.2">
      <c r="A13521">
        <v>13506</v>
      </c>
      <c r="B13521">
        <v>19155</v>
      </c>
      <c r="C13521">
        <v>39180</v>
      </c>
      <c r="D13521">
        <f t="shared" si="211"/>
        <v>39180</v>
      </c>
      <c r="E13521">
        <v>36</v>
      </c>
      <c r="F13521" t="s">
        <v>12779</v>
      </c>
      <c r="G13521">
        <v>84</v>
      </c>
      <c r="H13521" t="s">
        <v>17</v>
      </c>
      <c r="I13521">
        <v>0</v>
      </c>
    </row>
    <row r="13522" spans="1:9" x14ac:dyDescent="0.2">
      <c r="A13522">
        <v>13507</v>
      </c>
      <c r="B13522">
        <v>19156</v>
      </c>
      <c r="C13522">
        <v>14870</v>
      </c>
      <c r="D13522">
        <f t="shared" si="211"/>
        <v>14870</v>
      </c>
      <c r="E13522">
        <v>171</v>
      </c>
      <c r="F13522" t="s">
        <v>12780</v>
      </c>
      <c r="G13522">
        <v>120</v>
      </c>
      <c r="H13522" t="s">
        <v>17</v>
      </c>
      <c r="I13522">
        <v>0</v>
      </c>
    </row>
    <row r="13523" spans="1:9" x14ac:dyDescent="0.2">
      <c r="A13523">
        <v>13508</v>
      </c>
      <c r="B13523">
        <v>19157</v>
      </c>
      <c r="C13523">
        <v>16042</v>
      </c>
      <c r="D13523">
        <f t="shared" si="211"/>
        <v>16042</v>
      </c>
      <c r="E13523">
        <v>2</v>
      </c>
      <c r="F13523" t="s">
        <v>12781</v>
      </c>
      <c r="G13523">
        <v>47</v>
      </c>
      <c r="H13523" t="s">
        <v>34</v>
      </c>
      <c r="I13523">
        <v>0</v>
      </c>
    </row>
    <row r="13524" spans="1:9" x14ac:dyDescent="0.2">
      <c r="A13524">
        <v>13509</v>
      </c>
      <c r="B13524">
        <v>19158</v>
      </c>
      <c r="C13524">
        <v>34217</v>
      </c>
      <c r="D13524">
        <f t="shared" si="211"/>
        <v>34217</v>
      </c>
      <c r="E13524">
        <v>2</v>
      </c>
      <c r="F13524" t="s">
        <v>12782</v>
      </c>
      <c r="G13524">
        <v>38</v>
      </c>
      <c r="H13524" t="s">
        <v>14</v>
      </c>
      <c r="I13524">
        <v>0</v>
      </c>
    </row>
    <row r="13525" spans="1:9" x14ac:dyDescent="0.2">
      <c r="A13525">
        <v>13510</v>
      </c>
      <c r="B13525">
        <v>19159</v>
      </c>
      <c r="C13525">
        <v>7233</v>
      </c>
      <c r="D13525">
        <f t="shared" si="211"/>
        <v>7233</v>
      </c>
      <c r="E13525">
        <v>1</v>
      </c>
      <c r="F13525" t="s">
        <v>12783</v>
      </c>
      <c r="G13525">
        <v>6</v>
      </c>
      <c r="H13525" t="s">
        <v>89</v>
      </c>
      <c r="I13525">
        <v>0</v>
      </c>
    </row>
    <row r="13526" spans="1:9" x14ac:dyDescent="0.2">
      <c r="A13526">
        <v>13511</v>
      </c>
      <c r="B13526">
        <v>19160</v>
      </c>
      <c r="C13526">
        <v>19160</v>
      </c>
      <c r="D13526">
        <f t="shared" si="211"/>
        <v>19160</v>
      </c>
      <c r="E13526">
        <v>7</v>
      </c>
      <c r="F13526" t="s">
        <v>12784</v>
      </c>
      <c r="G13526">
        <v>10</v>
      </c>
      <c r="H13526" t="s">
        <v>21</v>
      </c>
      <c r="I13526">
        <v>0</v>
      </c>
    </row>
    <row r="13527" spans="1:9" x14ac:dyDescent="0.2">
      <c r="A13527">
        <v>13512</v>
      </c>
      <c r="B13527">
        <v>19161</v>
      </c>
      <c r="C13527">
        <v>43643</v>
      </c>
      <c r="D13527">
        <f t="shared" si="211"/>
        <v>43643</v>
      </c>
      <c r="E13527">
        <v>15</v>
      </c>
      <c r="F13527" t="s">
        <v>12785</v>
      </c>
      <c r="G13527">
        <v>120</v>
      </c>
      <c r="H13527" t="s">
        <v>17</v>
      </c>
      <c r="I13527">
        <v>0</v>
      </c>
    </row>
    <row r="13528" spans="1:9" x14ac:dyDescent="0.2">
      <c r="A13528">
        <v>13513</v>
      </c>
      <c r="B13528">
        <v>19162</v>
      </c>
      <c r="C13528">
        <v>28785</v>
      </c>
      <c r="D13528">
        <f t="shared" si="211"/>
        <v>28785</v>
      </c>
      <c r="E13528">
        <v>13</v>
      </c>
      <c r="F13528" t="s">
        <v>12786</v>
      </c>
      <c r="G13528">
        <v>72</v>
      </c>
      <c r="H13528" t="s">
        <v>10</v>
      </c>
      <c r="I13528">
        <v>0</v>
      </c>
    </row>
    <row r="13529" spans="1:9" x14ac:dyDescent="0.2">
      <c r="A13529">
        <v>13514</v>
      </c>
      <c r="B13529">
        <v>19164</v>
      </c>
      <c r="D13529">
        <f t="shared" si="211"/>
        <v>19164</v>
      </c>
      <c r="I13529">
        <v>0</v>
      </c>
    </row>
    <row r="13530" spans="1:9" x14ac:dyDescent="0.2">
      <c r="A13530">
        <v>13515</v>
      </c>
      <c r="B13530">
        <v>19165</v>
      </c>
      <c r="C13530">
        <v>44799</v>
      </c>
      <c r="D13530">
        <f t="shared" si="211"/>
        <v>44799</v>
      </c>
      <c r="E13530">
        <v>7</v>
      </c>
      <c r="F13530" t="s">
        <v>12787</v>
      </c>
      <c r="G13530">
        <v>86</v>
      </c>
      <c r="H13530" t="s">
        <v>17</v>
      </c>
      <c r="I13530">
        <v>0</v>
      </c>
    </row>
    <row r="13531" spans="1:9" x14ac:dyDescent="0.2">
      <c r="A13531">
        <v>13516</v>
      </c>
      <c r="B13531">
        <v>19166</v>
      </c>
      <c r="C13531">
        <v>39125</v>
      </c>
      <c r="D13531">
        <f t="shared" si="211"/>
        <v>39125</v>
      </c>
      <c r="E13531">
        <v>1</v>
      </c>
      <c r="F13531" t="s">
        <v>12788</v>
      </c>
      <c r="G13531">
        <v>90</v>
      </c>
      <c r="H13531" t="s">
        <v>12</v>
      </c>
      <c r="I13531">
        <v>0</v>
      </c>
    </row>
    <row r="13532" spans="1:9" x14ac:dyDescent="0.2">
      <c r="A13532">
        <v>13517</v>
      </c>
      <c r="B13532">
        <v>19167</v>
      </c>
      <c r="C13532">
        <v>15100</v>
      </c>
      <c r="D13532">
        <f t="shared" si="211"/>
        <v>15100</v>
      </c>
      <c r="E13532">
        <v>6</v>
      </c>
      <c r="F13532" t="s">
        <v>12789</v>
      </c>
      <c r="G13532">
        <v>123</v>
      </c>
      <c r="H13532" t="s">
        <v>50</v>
      </c>
      <c r="I13532">
        <v>0</v>
      </c>
    </row>
    <row r="13533" spans="1:9" x14ac:dyDescent="0.2">
      <c r="A13533">
        <v>13518</v>
      </c>
      <c r="B13533">
        <v>19168</v>
      </c>
      <c r="C13533">
        <v>13709</v>
      </c>
      <c r="D13533">
        <f t="shared" si="211"/>
        <v>13709</v>
      </c>
      <c r="E13533">
        <v>7</v>
      </c>
      <c r="F13533" t="s">
        <v>12790</v>
      </c>
      <c r="G13533">
        <v>45</v>
      </c>
      <c r="H13533" t="s">
        <v>8</v>
      </c>
      <c r="I13533">
        <v>0</v>
      </c>
    </row>
    <row r="13534" spans="1:9" x14ac:dyDescent="0.2">
      <c r="A13534">
        <v>13519</v>
      </c>
      <c r="B13534">
        <v>19169</v>
      </c>
      <c r="C13534">
        <v>37531</v>
      </c>
      <c r="D13534">
        <f t="shared" si="211"/>
        <v>37531</v>
      </c>
      <c r="E13534">
        <v>5</v>
      </c>
      <c r="F13534" t="s">
        <v>12791</v>
      </c>
      <c r="G13534">
        <v>45</v>
      </c>
      <c r="H13534" t="s">
        <v>8</v>
      </c>
      <c r="I13534">
        <v>0</v>
      </c>
    </row>
    <row r="13535" spans="1:9" x14ac:dyDescent="0.2">
      <c r="A13535">
        <v>13520</v>
      </c>
      <c r="B13535">
        <v>19170</v>
      </c>
      <c r="D13535">
        <f t="shared" si="211"/>
        <v>19170</v>
      </c>
      <c r="E13535">
        <v>1</v>
      </c>
      <c r="F13535" t="s">
        <v>12792</v>
      </c>
      <c r="G13535">
        <v>21</v>
      </c>
      <c r="H13535" t="s">
        <v>17</v>
      </c>
      <c r="I13535">
        <v>0</v>
      </c>
    </row>
    <row r="13536" spans="1:9" x14ac:dyDescent="0.2">
      <c r="A13536">
        <v>13521</v>
      </c>
      <c r="B13536">
        <v>19171</v>
      </c>
      <c r="C13536">
        <v>19171</v>
      </c>
      <c r="D13536">
        <f t="shared" si="211"/>
        <v>19171</v>
      </c>
      <c r="E13536">
        <v>39</v>
      </c>
      <c r="F13536" t="s">
        <v>12793</v>
      </c>
      <c r="G13536">
        <v>84</v>
      </c>
      <c r="H13536" t="s">
        <v>17</v>
      </c>
      <c r="I13536">
        <v>0</v>
      </c>
    </row>
    <row r="13537" spans="1:9" x14ac:dyDescent="0.2">
      <c r="A13537">
        <v>13522</v>
      </c>
      <c r="B13537">
        <v>19172</v>
      </c>
      <c r="C13537">
        <v>27356</v>
      </c>
      <c r="D13537">
        <f t="shared" si="211"/>
        <v>27356</v>
      </c>
      <c r="E13537">
        <v>1</v>
      </c>
      <c r="F13537" t="s">
        <v>12794</v>
      </c>
      <c r="G13537">
        <v>67</v>
      </c>
      <c r="H13537" t="s">
        <v>58</v>
      </c>
      <c r="I13537">
        <v>0</v>
      </c>
    </row>
    <row r="13538" spans="1:9" x14ac:dyDescent="0.2">
      <c r="A13538">
        <v>13523</v>
      </c>
      <c r="B13538">
        <v>19173</v>
      </c>
      <c r="D13538">
        <f t="shared" si="211"/>
        <v>19173</v>
      </c>
      <c r="E13538">
        <v>226</v>
      </c>
      <c r="F13538" t="s">
        <v>12795</v>
      </c>
      <c r="G13538">
        <v>98</v>
      </c>
      <c r="H13538" t="s">
        <v>12</v>
      </c>
      <c r="I13538">
        <v>0</v>
      </c>
    </row>
    <row r="13539" spans="1:9" x14ac:dyDescent="0.2">
      <c r="A13539">
        <v>13524</v>
      </c>
      <c r="B13539">
        <v>19174</v>
      </c>
      <c r="C13539">
        <v>10343</v>
      </c>
      <c r="D13539">
        <f t="shared" si="211"/>
        <v>10343</v>
      </c>
      <c r="E13539">
        <v>45</v>
      </c>
      <c r="F13539" t="s">
        <v>12796</v>
      </c>
      <c r="G13539">
        <v>38</v>
      </c>
      <c r="H13539" t="s">
        <v>14</v>
      </c>
      <c r="I13539">
        <v>0</v>
      </c>
    </row>
    <row r="13540" spans="1:9" x14ac:dyDescent="0.2">
      <c r="A13540">
        <v>13525</v>
      </c>
      <c r="B13540">
        <v>19176</v>
      </c>
      <c r="C13540">
        <v>14390</v>
      </c>
      <c r="D13540">
        <f t="shared" si="211"/>
        <v>14390</v>
      </c>
      <c r="E13540">
        <v>9</v>
      </c>
      <c r="F13540" t="s">
        <v>12797</v>
      </c>
      <c r="G13540">
        <v>61</v>
      </c>
      <c r="H13540" t="s">
        <v>8</v>
      </c>
      <c r="I13540">
        <v>0</v>
      </c>
    </row>
    <row r="13541" spans="1:9" x14ac:dyDescent="0.2">
      <c r="A13541">
        <v>13526</v>
      </c>
      <c r="B13541">
        <v>19177</v>
      </c>
      <c r="C13541">
        <v>24403</v>
      </c>
      <c r="D13541">
        <f t="shared" si="211"/>
        <v>24403</v>
      </c>
      <c r="E13541">
        <v>1</v>
      </c>
      <c r="F13541" t="s">
        <v>12798</v>
      </c>
      <c r="G13541">
        <v>100</v>
      </c>
      <c r="H13541" t="s">
        <v>236</v>
      </c>
      <c r="I13541">
        <v>0</v>
      </c>
    </row>
    <row r="13542" spans="1:9" x14ac:dyDescent="0.2">
      <c r="A13542">
        <v>13527</v>
      </c>
      <c r="B13542">
        <v>19178</v>
      </c>
      <c r="C13542">
        <v>30960</v>
      </c>
      <c r="D13542">
        <f t="shared" si="211"/>
        <v>30960</v>
      </c>
      <c r="E13542">
        <v>24</v>
      </c>
      <c r="F13542" t="s">
        <v>12799</v>
      </c>
      <c r="G13542">
        <v>106</v>
      </c>
      <c r="H13542" t="s">
        <v>29</v>
      </c>
      <c r="I13542">
        <v>0</v>
      </c>
    </row>
    <row r="13543" spans="1:9" x14ac:dyDescent="0.2">
      <c r="A13543">
        <v>13528</v>
      </c>
      <c r="B13543">
        <v>19180</v>
      </c>
      <c r="C13543">
        <v>19180</v>
      </c>
      <c r="D13543">
        <f t="shared" si="211"/>
        <v>19180</v>
      </c>
      <c r="E13543">
        <v>48</v>
      </c>
      <c r="F13543" t="s">
        <v>12800</v>
      </c>
      <c r="G13543">
        <v>107</v>
      </c>
      <c r="H13543" t="s">
        <v>8</v>
      </c>
      <c r="I13543">
        <v>0</v>
      </c>
    </row>
    <row r="13544" spans="1:9" x14ac:dyDescent="0.2">
      <c r="A13544">
        <v>13529</v>
      </c>
      <c r="B13544">
        <v>19181</v>
      </c>
      <c r="C13544">
        <v>40142</v>
      </c>
      <c r="D13544">
        <f t="shared" si="211"/>
        <v>40142</v>
      </c>
      <c r="E13544">
        <v>2</v>
      </c>
      <c r="F13544" t="s">
        <v>12801</v>
      </c>
      <c r="G13544">
        <v>61</v>
      </c>
      <c r="H13544" t="s">
        <v>8</v>
      </c>
      <c r="I13544">
        <v>0</v>
      </c>
    </row>
    <row r="13545" spans="1:9" x14ac:dyDescent="0.2">
      <c r="A13545">
        <v>13530</v>
      </c>
      <c r="B13545">
        <v>19182</v>
      </c>
      <c r="C13545">
        <v>19182</v>
      </c>
      <c r="D13545">
        <f t="shared" si="211"/>
        <v>19182</v>
      </c>
      <c r="E13545">
        <v>29</v>
      </c>
      <c r="F13545" t="s">
        <v>12802</v>
      </c>
      <c r="G13545">
        <v>65</v>
      </c>
      <c r="H13545" t="s">
        <v>34</v>
      </c>
      <c r="I13545">
        <v>0</v>
      </c>
    </row>
    <row r="13546" spans="1:9" x14ac:dyDescent="0.2">
      <c r="A13546">
        <v>13531</v>
      </c>
      <c r="B13546">
        <v>19183</v>
      </c>
      <c r="C13546">
        <v>19183</v>
      </c>
      <c r="D13546">
        <f t="shared" si="211"/>
        <v>19183</v>
      </c>
      <c r="E13546">
        <v>3</v>
      </c>
      <c r="F13546" t="s">
        <v>12803</v>
      </c>
      <c r="G13546">
        <v>123</v>
      </c>
      <c r="H13546" t="s">
        <v>50</v>
      </c>
      <c r="I13546">
        <v>0</v>
      </c>
    </row>
    <row r="13547" spans="1:9" x14ac:dyDescent="0.2">
      <c r="A13547">
        <v>13532</v>
      </c>
      <c r="B13547">
        <v>19184</v>
      </c>
      <c r="C13547">
        <v>36472</v>
      </c>
      <c r="D13547">
        <f t="shared" si="211"/>
        <v>36472</v>
      </c>
      <c r="E13547">
        <v>1</v>
      </c>
      <c r="F13547" t="s">
        <v>12804</v>
      </c>
      <c r="G13547">
        <v>48</v>
      </c>
      <c r="H13547" t="s">
        <v>36</v>
      </c>
      <c r="I13547">
        <v>0</v>
      </c>
    </row>
    <row r="13548" spans="1:9" x14ac:dyDescent="0.2">
      <c r="A13548">
        <v>13533</v>
      </c>
      <c r="B13548">
        <v>19185</v>
      </c>
      <c r="C13548">
        <v>19185</v>
      </c>
      <c r="D13548">
        <f t="shared" si="211"/>
        <v>19185</v>
      </c>
      <c r="E13548">
        <v>7</v>
      </c>
      <c r="F13548" t="s">
        <v>12805</v>
      </c>
      <c r="G13548">
        <v>22</v>
      </c>
      <c r="H13548" t="s">
        <v>34</v>
      </c>
      <c r="I13548">
        <v>0</v>
      </c>
    </row>
    <row r="13549" spans="1:9" x14ac:dyDescent="0.2">
      <c r="A13549">
        <v>13534</v>
      </c>
      <c r="B13549">
        <v>19186</v>
      </c>
      <c r="C13549">
        <v>16031</v>
      </c>
      <c r="D13549">
        <f t="shared" si="211"/>
        <v>16031</v>
      </c>
      <c r="E13549">
        <v>1</v>
      </c>
      <c r="F13549" t="s">
        <v>12806</v>
      </c>
      <c r="G13549">
        <v>114</v>
      </c>
      <c r="H13549" t="s">
        <v>21</v>
      </c>
      <c r="I13549">
        <v>0</v>
      </c>
    </row>
    <row r="13550" spans="1:9" x14ac:dyDescent="0.2">
      <c r="A13550">
        <v>13535</v>
      </c>
      <c r="B13550">
        <v>19187</v>
      </c>
      <c r="C13550">
        <v>685</v>
      </c>
      <c r="D13550">
        <f t="shared" si="211"/>
        <v>685</v>
      </c>
      <c r="E13550">
        <v>1</v>
      </c>
      <c r="F13550" t="s">
        <v>12807</v>
      </c>
      <c r="G13550">
        <v>4</v>
      </c>
      <c r="H13550" t="s">
        <v>27</v>
      </c>
      <c r="I13550">
        <v>0</v>
      </c>
    </row>
    <row r="13551" spans="1:9" x14ac:dyDescent="0.2">
      <c r="A13551">
        <v>13536</v>
      </c>
      <c r="B13551">
        <v>19189</v>
      </c>
      <c r="C13551">
        <v>10312</v>
      </c>
      <c r="D13551">
        <f t="shared" si="211"/>
        <v>10312</v>
      </c>
      <c r="E13551">
        <v>6</v>
      </c>
      <c r="F13551" t="s">
        <v>12808</v>
      </c>
      <c r="G13551">
        <v>94</v>
      </c>
      <c r="H13551" t="s">
        <v>12</v>
      </c>
      <c r="I13551">
        <v>0</v>
      </c>
    </row>
    <row r="13552" spans="1:9" x14ac:dyDescent="0.2">
      <c r="A13552">
        <v>13537</v>
      </c>
      <c r="B13552">
        <v>19190</v>
      </c>
      <c r="C13552">
        <v>19190</v>
      </c>
      <c r="D13552">
        <f t="shared" si="211"/>
        <v>19190</v>
      </c>
      <c r="E13552">
        <v>17</v>
      </c>
      <c r="F13552" t="s">
        <v>12809</v>
      </c>
      <c r="G13552">
        <v>126</v>
      </c>
      <c r="H13552" t="s">
        <v>34</v>
      </c>
      <c r="I13552">
        <v>0</v>
      </c>
    </row>
    <row r="13553" spans="1:9" x14ac:dyDescent="0.2">
      <c r="A13553">
        <v>13538</v>
      </c>
      <c r="B13553">
        <v>19191</v>
      </c>
      <c r="C13553">
        <v>40171</v>
      </c>
      <c r="D13553">
        <f t="shared" si="211"/>
        <v>40171</v>
      </c>
      <c r="E13553">
        <v>9</v>
      </c>
      <c r="F13553" t="s">
        <v>12810</v>
      </c>
      <c r="G13553">
        <v>65</v>
      </c>
      <c r="H13553" t="s">
        <v>34</v>
      </c>
      <c r="I13553">
        <v>0</v>
      </c>
    </row>
    <row r="13554" spans="1:9" x14ac:dyDescent="0.2">
      <c r="A13554">
        <v>13539</v>
      </c>
      <c r="B13554">
        <v>19192</v>
      </c>
      <c r="D13554">
        <f t="shared" si="211"/>
        <v>19192</v>
      </c>
      <c r="I13554">
        <v>0</v>
      </c>
    </row>
    <row r="13555" spans="1:9" x14ac:dyDescent="0.2">
      <c r="A13555">
        <v>13540</v>
      </c>
      <c r="B13555">
        <v>19193</v>
      </c>
      <c r="D13555">
        <f t="shared" si="211"/>
        <v>19193</v>
      </c>
      <c r="E13555">
        <v>3</v>
      </c>
      <c r="F13555" t="s">
        <v>12811</v>
      </c>
      <c r="G13555">
        <v>67</v>
      </c>
      <c r="H13555" t="s">
        <v>58</v>
      </c>
      <c r="I13555">
        <v>0</v>
      </c>
    </row>
    <row r="13556" spans="1:9" x14ac:dyDescent="0.2">
      <c r="A13556">
        <v>13541</v>
      </c>
      <c r="B13556">
        <v>19195</v>
      </c>
      <c r="C13556">
        <v>1575</v>
      </c>
      <c r="D13556">
        <f t="shared" si="211"/>
        <v>1575</v>
      </c>
      <c r="E13556">
        <v>1</v>
      </c>
      <c r="F13556" t="s">
        <v>12812</v>
      </c>
      <c r="G13556">
        <v>78</v>
      </c>
      <c r="H13556" t="s">
        <v>8</v>
      </c>
      <c r="I13556">
        <v>0</v>
      </c>
    </row>
    <row r="13557" spans="1:9" x14ac:dyDescent="0.2">
      <c r="A13557">
        <v>13542</v>
      </c>
      <c r="B13557">
        <v>19198</v>
      </c>
      <c r="C13557">
        <v>437</v>
      </c>
      <c r="D13557">
        <f t="shared" si="211"/>
        <v>437</v>
      </c>
      <c r="E13557">
        <v>1</v>
      </c>
      <c r="F13557" t="s">
        <v>12813</v>
      </c>
      <c r="G13557">
        <v>100</v>
      </c>
      <c r="H13557" t="s">
        <v>236</v>
      </c>
      <c r="I13557">
        <v>0</v>
      </c>
    </row>
    <row r="13558" spans="1:9" x14ac:dyDescent="0.2">
      <c r="A13558">
        <v>13543</v>
      </c>
      <c r="B13558">
        <v>19199</v>
      </c>
      <c r="C13558">
        <v>25015</v>
      </c>
      <c r="D13558">
        <f t="shared" si="211"/>
        <v>25015</v>
      </c>
      <c r="E13558">
        <v>1</v>
      </c>
      <c r="F13558" t="s">
        <v>12814</v>
      </c>
      <c r="G13558">
        <v>65</v>
      </c>
      <c r="H13558" t="s">
        <v>34</v>
      </c>
      <c r="I13558">
        <v>0</v>
      </c>
    </row>
    <row r="13559" spans="1:9" x14ac:dyDescent="0.2">
      <c r="A13559">
        <v>13544</v>
      </c>
      <c r="B13559">
        <v>19200</v>
      </c>
      <c r="C13559">
        <v>13709</v>
      </c>
      <c r="D13559">
        <f t="shared" si="211"/>
        <v>13709</v>
      </c>
      <c r="E13559">
        <v>5</v>
      </c>
      <c r="F13559" t="s">
        <v>12815</v>
      </c>
      <c r="G13559">
        <v>45</v>
      </c>
      <c r="H13559" t="s">
        <v>8</v>
      </c>
      <c r="I13559">
        <v>0</v>
      </c>
    </row>
    <row r="13560" spans="1:9" x14ac:dyDescent="0.2">
      <c r="A13560">
        <v>13545</v>
      </c>
      <c r="B13560">
        <v>19201</v>
      </c>
      <c r="C13560">
        <v>10439</v>
      </c>
      <c r="D13560">
        <f t="shared" si="211"/>
        <v>10439</v>
      </c>
      <c r="E13560">
        <v>1</v>
      </c>
      <c r="F13560" t="s">
        <v>12816</v>
      </c>
      <c r="G13560">
        <v>45</v>
      </c>
      <c r="H13560" t="s">
        <v>8</v>
      </c>
      <c r="I13560">
        <v>0</v>
      </c>
    </row>
    <row r="13561" spans="1:9" x14ac:dyDescent="0.2">
      <c r="A13561">
        <v>13546</v>
      </c>
      <c r="B13561">
        <v>19202</v>
      </c>
      <c r="C13561">
        <v>32650</v>
      </c>
      <c r="D13561">
        <f t="shared" si="211"/>
        <v>32650</v>
      </c>
      <c r="E13561">
        <v>20</v>
      </c>
      <c r="F13561" t="s">
        <v>12817</v>
      </c>
      <c r="G13561">
        <v>54</v>
      </c>
      <c r="H13561" t="s">
        <v>21</v>
      </c>
      <c r="I13561">
        <v>0</v>
      </c>
    </row>
    <row r="13562" spans="1:9" x14ac:dyDescent="0.2">
      <c r="A13562">
        <v>13547</v>
      </c>
      <c r="B13562">
        <v>19204</v>
      </c>
      <c r="C13562">
        <v>19204</v>
      </c>
      <c r="D13562">
        <f t="shared" si="211"/>
        <v>19204</v>
      </c>
      <c r="E13562">
        <v>48</v>
      </c>
      <c r="F13562" t="s">
        <v>12818</v>
      </c>
      <c r="G13562">
        <v>121</v>
      </c>
      <c r="H13562" t="s">
        <v>36</v>
      </c>
      <c r="I13562">
        <v>0</v>
      </c>
    </row>
    <row r="13563" spans="1:9" x14ac:dyDescent="0.2">
      <c r="A13563">
        <v>13548</v>
      </c>
      <c r="B13563">
        <v>19206</v>
      </c>
      <c r="C13563">
        <v>2270</v>
      </c>
      <c r="D13563">
        <f t="shared" si="211"/>
        <v>2270</v>
      </c>
      <c r="E13563">
        <v>1</v>
      </c>
      <c r="F13563" t="s">
        <v>12819</v>
      </c>
      <c r="G13563">
        <v>72</v>
      </c>
      <c r="H13563" t="s">
        <v>10</v>
      </c>
      <c r="I13563">
        <v>0</v>
      </c>
    </row>
    <row r="13564" spans="1:9" x14ac:dyDescent="0.2">
      <c r="A13564">
        <v>13549</v>
      </c>
      <c r="B13564">
        <v>19207</v>
      </c>
      <c r="C13564">
        <v>12351</v>
      </c>
      <c r="D13564">
        <f t="shared" si="211"/>
        <v>12351</v>
      </c>
      <c r="E13564">
        <v>2</v>
      </c>
      <c r="F13564" t="s">
        <v>12820</v>
      </c>
      <c r="G13564">
        <v>31</v>
      </c>
      <c r="H13564" t="s">
        <v>12</v>
      </c>
      <c r="I13564">
        <v>0</v>
      </c>
    </row>
    <row r="13565" spans="1:9" x14ac:dyDescent="0.2">
      <c r="A13565">
        <v>13550</v>
      </c>
      <c r="B13565">
        <v>19208</v>
      </c>
      <c r="C13565">
        <v>39097</v>
      </c>
      <c r="D13565">
        <f t="shared" si="211"/>
        <v>39097</v>
      </c>
      <c r="E13565">
        <v>41</v>
      </c>
      <c r="F13565" t="s">
        <v>12821</v>
      </c>
      <c r="G13565">
        <v>112</v>
      </c>
      <c r="H13565" t="s">
        <v>86</v>
      </c>
      <c r="I13565">
        <v>0</v>
      </c>
    </row>
    <row r="13566" spans="1:9" x14ac:dyDescent="0.2">
      <c r="A13566">
        <v>13551</v>
      </c>
      <c r="B13566">
        <v>19209</v>
      </c>
      <c r="C13566">
        <v>20738</v>
      </c>
      <c r="D13566">
        <f t="shared" si="211"/>
        <v>20738</v>
      </c>
      <c r="E13566">
        <v>20</v>
      </c>
      <c r="F13566" t="s">
        <v>12822</v>
      </c>
      <c r="G13566">
        <v>93</v>
      </c>
      <c r="H13566" t="s">
        <v>86</v>
      </c>
      <c r="I13566">
        <v>0</v>
      </c>
    </row>
    <row r="13567" spans="1:9" x14ac:dyDescent="0.2">
      <c r="A13567">
        <v>13552</v>
      </c>
      <c r="B13567">
        <v>19212</v>
      </c>
      <c r="C13567">
        <v>17526</v>
      </c>
      <c r="D13567">
        <f t="shared" si="211"/>
        <v>17526</v>
      </c>
      <c r="E13567">
        <v>2</v>
      </c>
      <c r="F13567" t="s">
        <v>12823</v>
      </c>
      <c r="G13567">
        <v>45</v>
      </c>
      <c r="H13567" t="s">
        <v>8</v>
      </c>
      <c r="I13567">
        <v>0</v>
      </c>
    </row>
    <row r="13568" spans="1:9" x14ac:dyDescent="0.2">
      <c r="A13568">
        <v>13553</v>
      </c>
      <c r="B13568">
        <v>19213</v>
      </c>
      <c r="C13568">
        <v>258</v>
      </c>
      <c r="D13568">
        <f t="shared" si="211"/>
        <v>258</v>
      </c>
      <c r="E13568">
        <v>35</v>
      </c>
      <c r="F13568" t="s">
        <v>12824</v>
      </c>
      <c r="G13568">
        <v>38</v>
      </c>
      <c r="H13568" t="s">
        <v>14</v>
      </c>
      <c r="I13568">
        <v>0</v>
      </c>
    </row>
    <row r="13569" spans="1:9" x14ac:dyDescent="0.2">
      <c r="A13569">
        <v>13554</v>
      </c>
      <c r="B13569">
        <v>19214</v>
      </c>
      <c r="C13569">
        <v>30133</v>
      </c>
      <c r="D13569">
        <f t="shared" si="211"/>
        <v>30133</v>
      </c>
      <c r="E13569">
        <v>1</v>
      </c>
      <c r="F13569" t="s">
        <v>12825</v>
      </c>
      <c r="G13569">
        <v>106</v>
      </c>
      <c r="H13569" t="s">
        <v>29</v>
      </c>
      <c r="I13569">
        <v>0</v>
      </c>
    </row>
    <row r="13570" spans="1:9" x14ac:dyDescent="0.2">
      <c r="A13570">
        <v>13555</v>
      </c>
      <c r="B13570">
        <v>19217</v>
      </c>
      <c r="C13570">
        <v>9502</v>
      </c>
      <c r="D13570">
        <f t="shared" si="211"/>
        <v>9502</v>
      </c>
      <c r="E13570">
        <v>1</v>
      </c>
      <c r="F13570" t="s">
        <v>12826</v>
      </c>
      <c r="G13570">
        <v>11</v>
      </c>
      <c r="H13570" t="s">
        <v>34</v>
      </c>
      <c r="I13570">
        <v>0</v>
      </c>
    </row>
    <row r="13571" spans="1:9" x14ac:dyDescent="0.2">
      <c r="A13571">
        <v>13556</v>
      </c>
      <c r="B13571">
        <v>19218</v>
      </c>
      <c r="C13571">
        <v>1393</v>
      </c>
      <c r="D13571">
        <f t="shared" si="211"/>
        <v>1393</v>
      </c>
      <c r="E13571">
        <v>9</v>
      </c>
      <c r="F13571" t="s">
        <v>12827</v>
      </c>
      <c r="G13571">
        <v>94</v>
      </c>
      <c r="H13571" t="s">
        <v>12</v>
      </c>
      <c r="I13571">
        <v>0</v>
      </c>
    </row>
    <row r="13572" spans="1:9" x14ac:dyDescent="0.2">
      <c r="A13572">
        <v>13557</v>
      </c>
      <c r="B13572">
        <v>19219</v>
      </c>
      <c r="C13572">
        <v>37606</v>
      </c>
      <c r="D13572">
        <f t="shared" si="211"/>
        <v>37606</v>
      </c>
      <c r="E13572">
        <v>3</v>
      </c>
      <c r="F13572" t="s">
        <v>12828</v>
      </c>
      <c r="G13572">
        <v>54</v>
      </c>
      <c r="H13572" t="s">
        <v>21</v>
      </c>
      <c r="I13572">
        <v>0</v>
      </c>
    </row>
    <row r="13573" spans="1:9" x14ac:dyDescent="0.2">
      <c r="A13573">
        <v>13558</v>
      </c>
      <c r="B13573">
        <v>19220</v>
      </c>
      <c r="C13573">
        <v>14996</v>
      </c>
      <c r="D13573">
        <f t="shared" si="211"/>
        <v>14996</v>
      </c>
      <c r="E13573">
        <v>17</v>
      </c>
      <c r="F13573" t="s">
        <v>12829</v>
      </c>
      <c r="G13573">
        <v>31</v>
      </c>
      <c r="H13573" t="s">
        <v>12</v>
      </c>
      <c r="I13573">
        <v>0</v>
      </c>
    </row>
    <row r="13574" spans="1:9" x14ac:dyDescent="0.2">
      <c r="A13574">
        <v>13559</v>
      </c>
      <c r="B13574">
        <v>19221</v>
      </c>
      <c r="C13574">
        <v>14634</v>
      </c>
      <c r="D13574">
        <f t="shared" si="211"/>
        <v>14634</v>
      </c>
      <c r="E13574">
        <v>1</v>
      </c>
      <c r="F13574" t="s">
        <v>12830</v>
      </c>
      <c r="G13574">
        <v>36</v>
      </c>
      <c r="H13574" t="s">
        <v>17</v>
      </c>
      <c r="I13574">
        <v>0</v>
      </c>
    </row>
    <row r="13575" spans="1:9" x14ac:dyDescent="0.2">
      <c r="A13575">
        <v>13560</v>
      </c>
      <c r="B13575">
        <v>19226</v>
      </c>
      <c r="C13575">
        <v>49198</v>
      </c>
      <c r="D13575">
        <f t="shared" si="211"/>
        <v>49198</v>
      </c>
      <c r="E13575">
        <v>2</v>
      </c>
      <c r="F13575" t="s">
        <v>12831</v>
      </c>
      <c r="G13575">
        <v>77</v>
      </c>
      <c r="H13575" t="s">
        <v>12</v>
      </c>
      <c r="I13575">
        <v>0</v>
      </c>
    </row>
    <row r="13576" spans="1:9" x14ac:dyDescent="0.2">
      <c r="A13576">
        <v>13561</v>
      </c>
      <c r="B13576">
        <v>19228</v>
      </c>
      <c r="C13576">
        <v>43641</v>
      </c>
      <c r="D13576">
        <f t="shared" si="211"/>
        <v>43641</v>
      </c>
      <c r="E13576">
        <v>13</v>
      </c>
      <c r="F13576" t="s">
        <v>12832</v>
      </c>
      <c r="G13576">
        <v>48</v>
      </c>
      <c r="H13576" t="s">
        <v>36</v>
      </c>
      <c r="I13576">
        <v>0</v>
      </c>
    </row>
    <row r="13577" spans="1:9" x14ac:dyDescent="0.2">
      <c r="A13577">
        <v>13562</v>
      </c>
      <c r="B13577">
        <v>19229</v>
      </c>
      <c r="C13577">
        <v>3069</v>
      </c>
      <c r="D13577">
        <f t="shared" si="211"/>
        <v>3069</v>
      </c>
      <c r="E13577">
        <v>1</v>
      </c>
      <c r="F13577" t="s">
        <v>12833</v>
      </c>
      <c r="G13577">
        <v>100</v>
      </c>
      <c r="H13577" t="s">
        <v>236</v>
      </c>
      <c r="I13577">
        <v>0</v>
      </c>
    </row>
    <row r="13578" spans="1:9" x14ac:dyDescent="0.2">
      <c r="A13578">
        <v>13563</v>
      </c>
      <c r="B13578">
        <v>19230</v>
      </c>
      <c r="C13578">
        <v>14542</v>
      </c>
      <c r="D13578">
        <f t="shared" si="211"/>
        <v>14542</v>
      </c>
      <c r="E13578">
        <v>1</v>
      </c>
      <c r="F13578" t="s">
        <v>12834</v>
      </c>
      <c r="G13578">
        <v>20</v>
      </c>
      <c r="H13578" t="s">
        <v>34</v>
      </c>
      <c r="I13578">
        <v>0</v>
      </c>
    </row>
    <row r="13579" spans="1:9" x14ac:dyDescent="0.2">
      <c r="A13579">
        <v>13564</v>
      </c>
      <c r="B13579">
        <v>19231</v>
      </c>
      <c r="C13579">
        <v>44683</v>
      </c>
      <c r="D13579">
        <f t="shared" si="211"/>
        <v>44683</v>
      </c>
      <c r="E13579">
        <v>10</v>
      </c>
      <c r="F13579" t="s">
        <v>12835</v>
      </c>
      <c r="G13579">
        <v>83</v>
      </c>
      <c r="H13579" t="s">
        <v>50</v>
      </c>
      <c r="I13579">
        <v>0</v>
      </c>
    </row>
    <row r="13580" spans="1:9" x14ac:dyDescent="0.2">
      <c r="A13580">
        <v>13565</v>
      </c>
      <c r="B13580">
        <v>19233</v>
      </c>
      <c r="C13580">
        <v>1558</v>
      </c>
      <c r="D13580">
        <f t="shared" si="211"/>
        <v>1558</v>
      </c>
      <c r="E13580">
        <v>2</v>
      </c>
      <c r="F13580" t="s">
        <v>12836</v>
      </c>
      <c r="G13580">
        <v>13</v>
      </c>
      <c r="H13580" t="s">
        <v>58</v>
      </c>
      <c r="I13580">
        <v>0</v>
      </c>
    </row>
    <row r="13581" spans="1:9" x14ac:dyDescent="0.2">
      <c r="A13581">
        <v>13566</v>
      </c>
      <c r="B13581">
        <v>19235</v>
      </c>
      <c r="C13581">
        <v>6949</v>
      </c>
      <c r="D13581">
        <f t="shared" si="211"/>
        <v>6949</v>
      </c>
      <c r="E13581">
        <v>1</v>
      </c>
      <c r="F13581" t="s">
        <v>12837</v>
      </c>
      <c r="G13581">
        <v>41</v>
      </c>
      <c r="H13581" t="s">
        <v>32</v>
      </c>
      <c r="I13581">
        <v>0</v>
      </c>
    </row>
    <row r="13582" spans="1:9" x14ac:dyDescent="0.2">
      <c r="A13582">
        <v>13567</v>
      </c>
      <c r="B13582">
        <v>19236</v>
      </c>
      <c r="C13582">
        <v>14028</v>
      </c>
      <c r="D13582">
        <f t="shared" si="211"/>
        <v>14028</v>
      </c>
      <c r="E13582">
        <v>1</v>
      </c>
      <c r="F13582" t="s">
        <v>12838</v>
      </c>
      <c r="G13582">
        <v>56</v>
      </c>
      <c r="H13582" t="s">
        <v>23</v>
      </c>
      <c r="I13582">
        <v>0</v>
      </c>
    </row>
    <row r="13583" spans="1:9" x14ac:dyDescent="0.2">
      <c r="A13583">
        <v>13568</v>
      </c>
      <c r="B13583">
        <v>19237</v>
      </c>
      <c r="C13583">
        <v>45167</v>
      </c>
      <c r="D13583">
        <f t="shared" si="211"/>
        <v>45167</v>
      </c>
      <c r="E13583">
        <v>1</v>
      </c>
      <c r="F13583" t="s">
        <v>12839</v>
      </c>
      <c r="G13583">
        <v>2</v>
      </c>
      <c r="H13583" t="s">
        <v>17</v>
      </c>
      <c r="I13583">
        <v>0</v>
      </c>
    </row>
    <row r="13584" spans="1:9" x14ac:dyDescent="0.2">
      <c r="A13584">
        <v>13569</v>
      </c>
      <c r="B13584">
        <v>19238</v>
      </c>
      <c r="C13584">
        <v>22525</v>
      </c>
      <c r="D13584">
        <f t="shared" ref="D13584:D13647" si="212">IF(C13584&lt;&gt;0,C13584,B13584)</f>
        <v>22525</v>
      </c>
      <c r="E13584">
        <v>1</v>
      </c>
      <c r="F13584" t="s">
        <v>12840</v>
      </c>
      <c r="G13584">
        <v>117</v>
      </c>
      <c r="H13584" t="s">
        <v>8</v>
      </c>
      <c r="I13584">
        <v>0</v>
      </c>
    </row>
    <row r="13585" spans="1:9" x14ac:dyDescent="0.2">
      <c r="A13585">
        <v>13570</v>
      </c>
      <c r="B13585">
        <v>19239</v>
      </c>
      <c r="C13585">
        <v>28613</v>
      </c>
      <c r="D13585">
        <f t="shared" si="212"/>
        <v>28613</v>
      </c>
      <c r="E13585">
        <v>7</v>
      </c>
      <c r="F13585" t="s">
        <v>12841</v>
      </c>
      <c r="G13585">
        <v>94</v>
      </c>
      <c r="H13585" t="s">
        <v>12</v>
      </c>
      <c r="I13585">
        <v>0</v>
      </c>
    </row>
    <row r="13586" spans="1:9" x14ac:dyDescent="0.2">
      <c r="A13586">
        <v>13571</v>
      </c>
      <c r="B13586">
        <v>19240</v>
      </c>
      <c r="C13586">
        <v>35561</v>
      </c>
      <c r="D13586">
        <f t="shared" si="212"/>
        <v>35561</v>
      </c>
      <c r="E13586">
        <v>90</v>
      </c>
      <c r="F13586" t="s">
        <v>12842</v>
      </c>
      <c r="G13586">
        <v>107</v>
      </c>
      <c r="H13586" t="s">
        <v>8</v>
      </c>
      <c r="I13586">
        <v>0</v>
      </c>
    </row>
    <row r="13587" spans="1:9" x14ac:dyDescent="0.2">
      <c r="A13587">
        <v>13572</v>
      </c>
      <c r="B13587">
        <v>19241</v>
      </c>
      <c r="D13587">
        <f t="shared" si="212"/>
        <v>19241</v>
      </c>
      <c r="I13587">
        <v>0</v>
      </c>
    </row>
    <row r="13588" spans="1:9" x14ac:dyDescent="0.2">
      <c r="A13588">
        <v>13573</v>
      </c>
      <c r="B13588">
        <v>19242</v>
      </c>
      <c r="C13588">
        <v>43155</v>
      </c>
      <c r="D13588">
        <f t="shared" si="212"/>
        <v>43155</v>
      </c>
      <c r="E13588">
        <v>1</v>
      </c>
      <c r="F13588" t="s">
        <v>12843</v>
      </c>
      <c r="G13588">
        <v>75</v>
      </c>
      <c r="H13588" t="s">
        <v>21</v>
      </c>
      <c r="I13588">
        <v>0</v>
      </c>
    </row>
    <row r="13589" spans="1:9" x14ac:dyDescent="0.2">
      <c r="A13589">
        <v>13574</v>
      </c>
      <c r="B13589">
        <v>19243</v>
      </c>
      <c r="C13589">
        <v>21100</v>
      </c>
      <c r="D13589">
        <f t="shared" si="212"/>
        <v>21100</v>
      </c>
      <c r="E13589">
        <v>1</v>
      </c>
      <c r="F13589" t="s">
        <v>12844</v>
      </c>
      <c r="G13589">
        <v>45</v>
      </c>
      <c r="H13589" t="s">
        <v>8</v>
      </c>
      <c r="I13589">
        <v>0</v>
      </c>
    </row>
    <row r="13590" spans="1:9" x14ac:dyDescent="0.2">
      <c r="A13590">
        <v>13575</v>
      </c>
      <c r="B13590">
        <v>19244</v>
      </c>
      <c r="C13590">
        <v>26131</v>
      </c>
      <c r="D13590">
        <f t="shared" si="212"/>
        <v>26131</v>
      </c>
      <c r="E13590">
        <v>12</v>
      </c>
      <c r="F13590" t="s">
        <v>12845</v>
      </c>
      <c r="G13590">
        <v>120</v>
      </c>
      <c r="H13590" t="s">
        <v>17</v>
      </c>
      <c r="I13590">
        <v>0</v>
      </c>
    </row>
    <row r="13591" spans="1:9" x14ac:dyDescent="0.2">
      <c r="A13591">
        <v>13576</v>
      </c>
      <c r="B13591">
        <v>19246</v>
      </c>
      <c r="C13591">
        <v>4988</v>
      </c>
      <c r="D13591">
        <f t="shared" si="212"/>
        <v>4988</v>
      </c>
      <c r="E13591">
        <v>5</v>
      </c>
      <c r="F13591" t="s">
        <v>12846</v>
      </c>
      <c r="G13591">
        <v>98</v>
      </c>
      <c r="H13591" t="s">
        <v>12</v>
      </c>
      <c r="I13591">
        <v>0</v>
      </c>
    </row>
    <row r="13592" spans="1:9" x14ac:dyDescent="0.2">
      <c r="A13592">
        <v>13577</v>
      </c>
      <c r="B13592">
        <v>19248</v>
      </c>
      <c r="C13592">
        <v>49583</v>
      </c>
      <c r="D13592">
        <f t="shared" si="212"/>
        <v>49583</v>
      </c>
      <c r="E13592">
        <v>29</v>
      </c>
      <c r="F13592" t="s">
        <v>12847</v>
      </c>
      <c r="G13592">
        <v>92</v>
      </c>
      <c r="H13592" t="s">
        <v>23</v>
      </c>
      <c r="I13592">
        <v>0</v>
      </c>
    </row>
    <row r="13593" spans="1:9" x14ac:dyDescent="0.2">
      <c r="A13593">
        <v>13578</v>
      </c>
      <c r="B13593">
        <v>19249</v>
      </c>
      <c r="C13593">
        <v>34562</v>
      </c>
      <c r="D13593">
        <f t="shared" si="212"/>
        <v>34562</v>
      </c>
      <c r="E13593">
        <v>2</v>
      </c>
      <c r="F13593" t="s">
        <v>12848</v>
      </c>
      <c r="G13593">
        <v>80</v>
      </c>
      <c r="H13593" t="s">
        <v>34</v>
      </c>
      <c r="I13593">
        <v>0</v>
      </c>
    </row>
    <row r="13594" spans="1:9" x14ac:dyDescent="0.2">
      <c r="A13594">
        <v>13579</v>
      </c>
      <c r="B13594">
        <v>19250</v>
      </c>
      <c r="C13594">
        <v>37220</v>
      </c>
      <c r="D13594">
        <f t="shared" si="212"/>
        <v>37220</v>
      </c>
      <c r="E13594">
        <v>23</v>
      </c>
      <c r="F13594" t="s">
        <v>12849</v>
      </c>
      <c r="G13594">
        <v>88</v>
      </c>
      <c r="H13594" t="s">
        <v>10</v>
      </c>
      <c r="I13594">
        <v>0</v>
      </c>
    </row>
    <row r="13595" spans="1:9" x14ac:dyDescent="0.2">
      <c r="A13595">
        <v>13580</v>
      </c>
      <c r="B13595">
        <v>19251</v>
      </c>
      <c r="C13595">
        <v>2091</v>
      </c>
      <c r="D13595">
        <f t="shared" si="212"/>
        <v>2091</v>
      </c>
      <c r="E13595">
        <v>17</v>
      </c>
      <c r="F13595" t="s">
        <v>12850</v>
      </c>
      <c r="G13595">
        <v>78</v>
      </c>
      <c r="H13595" t="s">
        <v>8</v>
      </c>
      <c r="I13595">
        <v>0</v>
      </c>
    </row>
    <row r="13596" spans="1:9" x14ac:dyDescent="0.2">
      <c r="A13596">
        <v>13581</v>
      </c>
      <c r="B13596">
        <v>19252</v>
      </c>
      <c r="C13596">
        <v>19252</v>
      </c>
      <c r="D13596">
        <f t="shared" si="212"/>
        <v>19252</v>
      </c>
      <c r="E13596">
        <v>3</v>
      </c>
      <c r="F13596" t="s">
        <v>12851</v>
      </c>
      <c r="G13596">
        <v>127</v>
      </c>
      <c r="H13596" t="s">
        <v>34</v>
      </c>
      <c r="I13596">
        <v>0</v>
      </c>
    </row>
    <row r="13597" spans="1:9" x14ac:dyDescent="0.2">
      <c r="A13597">
        <v>13582</v>
      </c>
      <c r="B13597">
        <v>19254</v>
      </c>
      <c r="C13597">
        <v>18489</v>
      </c>
      <c r="D13597">
        <f t="shared" si="212"/>
        <v>18489</v>
      </c>
      <c r="E13597">
        <v>6</v>
      </c>
      <c r="F13597" t="s">
        <v>12852</v>
      </c>
      <c r="G13597">
        <v>41</v>
      </c>
      <c r="H13597" t="s">
        <v>32</v>
      </c>
      <c r="I13597">
        <v>0</v>
      </c>
    </row>
    <row r="13598" spans="1:9" x14ac:dyDescent="0.2">
      <c r="A13598">
        <v>13583</v>
      </c>
      <c r="B13598">
        <v>19256</v>
      </c>
      <c r="C13598">
        <v>16965</v>
      </c>
      <c r="D13598">
        <f t="shared" si="212"/>
        <v>16965</v>
      </c>
      <c r="E13598">
        <v>7</v>
      </c>
      <c r="F13598" t="s">
        <v>12853</v>
      </c>
      <c r="G13598">
        <v>37</v>
      </c>
      <c r="H13598" t="s">
        <v>14</v>
      </c>
      <c r="I13598">
        <v>0</v>
      </c>
    </row>
    <row r="13599" spans="1:9" x14ac:dyDescent="0.2">
      <c r="A13599">
        <v>13584</v>
      </c>
      <c r="B13599">
        <v>19257</v>
      </c>
      <c r="C13599">
        <v>23067</v>
      </c>
      <c r="D13599">
        <f t="shared" si="212"/>
        <v>23067</v>
      </c>
      <c r="E13599">
        <v>1</v>
      </c>
      <c r="F13599" t="s">
        <v>12854</v>
      </c>
      <c r="G13599">
        <v>30</v>
      </c>
      <c r="H13599" t="s">
        <v>55</v>
      </c>
      <c r="I13599">
        <v>0</v>
      </c>
    </row>
    <row r="13600" spans="1:9" x14ac:dyDescent="0.2">
      <c r="A13600">
        <v>13585</v>
      </c>
      <c r="B13600">
        <v>19258</v>
      </c>
      <c r="C13600">
        <v>41396</v>
      </c>
      <c r="D13600">
        <f t="shared" si="212"/>
        <v>41396</v>
      </c>
      <c r="E13600">
        <v>6</v>
      </c>
      <c r="F13600" t="s">
        <v>12855</v>
      </c>
      <c r="G13600">
        <v>38</v>
      </c>
      <c r="H13600" t="s">
        <v>14</v>
      </c>
      <c r="I13600">
        <v>0</v>
      </c>
    </row>
    <row r="13601" spans="1:9" x14ac:dyDescent="0.2">
      <c r="A13601">
        <v>13586</v>
      </c>
      <c r="B13601">
        <v>19260</v>
      </c>
      <c r="C13601">
        <v>23888</v>
      </c>
      <c r="D13601">
        <f t="shared" si="212"/>
        <v>23888</v>
      </c>
      <c r="E13601">
        <v>4</v>
      </c>
      <c r="F13601" t="s">
        <v>12856</v>
      </c>
      <c r="G13601">
        <v>43</v>
      </c>
      <c r="H13601" t="s">
        <v>86</v>
      </c>
      <c r="I13601">
        <v>0</v>
      </c>
    </row>
    <row r="13602" spans="1:9" x14ac:dyDescent="0.2">
      <c r="A13602">
        <v>13587</v>
      </c>
      <c r="B13602">
        <v>19261</v>
      </c>
      <c r="C13602">
        <v>21267</v>
      </c>
      <c r="D13602">
        <f t="shared" si="212"/>
        <v>21267</v>
      </c>
      <c r="E13602">
        <v>83</v>
      </c>
      <c r="F13602" t="s">
        <v>12857</v>
      </c>
      <c r="G13602">
        <v>112</v>
      </c>
      <c r="H13602" t="s">
        <v>86</v>
      </c>
      <c r="I13602">
        <v>0</v>
      </c>
    </row>
    <row r="13603" spans="1:9" x14ac:dyDescent="0.2">
      <c r="A13603">
        <v>13588</v>
      </c>
      <c r="B13603">
        <v>19262</v>
      </c>
      <c r="C13603">
        <v>34819</v>
      </c>
      <c r="D13603">
        <f t="shared" si="212"/>
        <v>34819</v>
      </c>
      <c r="E13603">
        <v>1</v>
      </c>
      <c r="F13603" t="s">
        <v>12858</v>
      </c>
      <c r="G13603">
        <v>47</v>
      </c>
      <c r="H13603" t="s">
        <v>34</v>
      </c>
      <c r="I13603">
        <v>0</v>
      </c>
    </row>
    <row r="13604" spans="1:9" x14ac:dyDescent="0.2">
      <c r="A13604">
        <v>13589</v>
      </c>
      <c r="B13604">
        <v>19263</v>
      </c>
      <c r="C13604">
        <v>42063</v>
      </c>
      <c r="D13604">
        <f t="shared" si="212"/>
        <v>42063</v>
      </c>
      <c r="E13604">
        <v>1</v>
      </c>
      <c r="F13604" t="s">
        <v>12859</v>
      </c>
      <c r="G13604">
        <v>98</v>
      </c>
      <c r="H13604" t="s">
        <v>12</v>
      </c>
      <c r="I13604">
        <v>0</v>
      </c>
    </row>
    <row r="13605" spans="1:9" x14ac:dyDescent="0.2">
      <c r="A13605">
        <v>13590</v>
      </c>
      <c r="B13605">
        <v>19264</v>
      </c>
      <c r="C13605">
        <v>33590</v>
      </c>
      <c r="D13605">
        <f t="shared" si="212"/>
        <v>33590</v>
      </c>
      <c r="E13605">
        <v>1</v>
      </c>
      <c r="F13605" t="s">
        <v>12860</v>
      </c>
      <c r="G13605">
        <v>121</v>
      </c>
      <c r="H13605" t="s">
        <v>36</v>
      </c>
      <c r="I13605">
        <v>0</v>
      </c>
    </row>
    <row r="13606" spans="1:9" x14ac:dyDescent="0.2">
      <c r="A13606">
        <v>13591</v>
      </c>
      <c r="B13606">
        <v>19265</v>
      </c>
      <c r="C13606">
        <v>18971</v>
      </c>
      <c r="D13606">
        <f t="shared" si="212"/>
        <v>18971</v>
      </c>
      <c r="E13606">
        <v>6</v>
      </c>
      <c r="F13606" t="s">
        <v>12861</v>
      </c>
      <c r="G13606">
        <v>26</v>
      </c>
      <c r="H13606" t="s">
        <v>12</v>
      </c>
      <c r="I13606">
        <v>0</v>
      </c>
    </row>
    <row r="13607" spans="1:9" x14ac:dyDescent="0.2">
      <c r="A13607">
        <v>13592</v>
      </c>
      <c r="B13607">
        <v>19268</v>
      </c>
      <c r="C13607">
        <v>18923</v>
      </c>
      <c r="D13607">
        <f t="shared" si="212"/>
        <v>18923</v>
      </c>
      <c r="E13607">
        <v>12</v>
      </c>
      <c r="F13607" t="s">
        <v>12862</v>
      </c>
      <c r="G13607">
        <v>1</v>
      </c>
      <c r="H13607" t="s">
        <v>58</v>
      </c>
      <c r="I13607">
        <v>0</v>
      </c>
    </row>
    <row r="13608" spans="1:9" x14ac:dyDescent="0.2">
      <c r="A13608">
        <v>13593</v>
      </c>
      <c r="B13608">
        <v>19272</v>
      </c>
      <c r="C13608">
        <v>19272</v>
      </c>
      <c r="D13608">
        <f t="shared" si="212"/>
        <v>19272</v>
      </c>
      <c r="E13608">
        <v>57</v>
      </c>
      <c r="F13608" t="s">
        <v>12863</v>
      </c>
      <c r="G13608">
        <v>121</v>
      </c>
      <c r="H13608" t="s">
        <v>36</v>
      </c>
      <c r="I13608">
        <v>0</v>
      </c>
    </row>
    <row r="13609" spans="1:9" x14ac:dyDescent="0.2">
      <c r="A13609">
        <v>13594</v>
      </c>
      <c r="B13609">
        <v>19274</v>
      </c>
      <c r="C13609">
        <v>43920</v>
      </c>
      <c r="D13609">
        <f t="shared" si="212"/>
        <v>43920</v>
      </c>
      <c r="E13609">
        <v>1</v>
      </c>
      <c r="F13609" t="s">
        <v>12864</v>
      </c>
      <c r="G13609">
        <v>17</v>
      </c>
      <c r="H13609" t="s">
        <v>10</v>
      </c>
      <c r="I13609">
        <v>0</v>
      </c>
    </row>
    <row r="13610" spans="1:9" x14ac:dyDescent="0.2">
      <c r="A13610">
        <v>13595</v>
      </c>
      <c r="B13610">
        <v>19275</v>
      </c>
      <c r="C13610">
        <v>15085</v>
      </c>
      <c r="D13610">
        <f t="shared" si="212"/>
        <v>15085</v>
      </c>
      <c r="E13610">
        <v>2</v>
      </c>
      <c r="F13610" t="s">
        <v>12865</v>
      </c>
      <c r="G13610">
        <v>41</v>
      </c>
      <c r="H13610" t="s">
        <v>32</v>
      </c>
      <c r="I13610">
        <v>0</v>
      </c>
    </row>
    <row r="13611" spans="1:9" x14ac:dyDescent="0.2">
      <c r="A13611">
        <v>13596</v>
      </c>
      <c r="B13611">
        <v>19276</v>
      </c>
      <c r="C13611">
        <v>25089</v>
      </c>
      <c r="D13611">
        <f t="shared" si="212"/>
        <v>25089</v>
      </c>
      <c r="E13611">
        <v>2</v>
      </c>
      <c r="F13611" t="s">
        <v>12866</v>
      </c>
      <c r="G13611">
        <v>104</v>
      </c>
      <c r="H13611" t="s">
        <v>10</v>
      </c>
      <c r="I13611">
        <v>0</v>
      </c>
    </row>
    <row r="13612" spans="1:9" x14ac:dyDescent="0.2">
      <c r="A13612">
        <v>13597</v>
      </c>
      <c r="B13612">
        <v>19277</v>
      </c>
      <c r="D13612">
        <f t="shared" si="212"/>
        <v>19277</v>
      </c>
      <c r="I13612">
        <v>0</v>
      </c>
    </row>
    <row r="13613" spans="1:9" x14ac:dyDescent="0.2">
      <c r="A13613">
        <v>13598</v>
      </c>
      <c r="B13613">
        <v>19279</v>
      </c>
      <c r="D13613">
        <f t="shared" si="212"/>
        <v>19279</v>
      </c>
      <c r="I13613">
        <v>0</v>
      </c>
    </row>
    <row r="13614" spans="1:9" x14ac:dyDescent="0.2">
      <c r="A13614">
        <v>13599</v>
      </c>
      <c r="B13614">
        <v>19280</v>
      </c>
      <c r="C13614">
        <v>22275</v>
      </c>
      <c r="D13614">
        <f t="shared" si="212"/>
        <v>22275</v>
      </c>
      <c r="E13614">
        <v>4</v>
      </c>
      <c r="F13614" t="s">
        <v>12867</v>
      </c>
      <c r="G13614">
        <v>66</v>
      </c>
      <c r="H13614" t="s">
        <v>55</v>
      </c>
      <c r="I13614">
        <v>0</v>
      </c>
    </row>
    <row r="13615" spans="1:9" x14ac:dyDescent="0.2">
      <c r="A13615">
        <v>13600</v>
      </c>
      <c r="B13615">
        <v>19282</v>
      </c>
      <c r="C13615">
        <v>13988</v>
      </c>
      <c r="D13615">
        <f t="shared" si="212"/>
        <v>13988</v>
      </c>
      <c r="E13615">
        <v>9</v>
      </c>
      <c r="F13615" t="s">
        <v>12868</v>
      </c>
      <c r="G13615">
        <v>83</v>
      </c>
      <c r="H13615" t="s">
        <v>50</v>
      </c>
      <c r="I13615">
        <v>0</v>
      </c>
    </row>
    <row r="13616" spans="1:9" x14ac:dyDescent="0.2">
      <c r="A13616">
        <v>13601</v>
      </c>
      <c r="B13616">
        <v>19283</v>
      </c>
      <c r="C13616">
        <v>27999</v>
      </c>
      <c r="D13616">
        <f t="shared" si="212"/>
        <v>27999</v>
      </c>
      <c r="E13616">
        <v>4</v>
      </c>
      <c r="F13616" t="s">
        <v>12869</v>
      </c>
      <c r="G13616">
        <v>123</v>
      </c>
      <c r="H13616" t="s">
        <v>50</v>
      </c>
      <c r="I13616">
        <v>0</v>
      </c>
    </row>
    <row r="13617" spans="1:9" x14ac:dyDescent="0.2">
      <c r="A13617">
        <v>13602</v>
      </c>
      <c r="B13617">
        <v>19284</v>
      </c>
      <c r="C13617">
        <v>8728</v>
      </c>
      <c r="D13617">
        <f t="shared" si="212"/>
        <v>8728</v>
      </c>
      <c r="E13617">
        <v>2</v>
      </c>
      <c r="F13617" t="s">
        <v>12870</v>
      </c>
      <c r="G13617">
        <v>107</v>
      </c>
      <c r="H13617" t="s">
        <v>8</v>
      </c>
      <c r="I13617">
        <v>0</v>
      </c>
    </row>
    <row r="13618" spans="1:9" x14ac:dyDescent="0.2">
      <c r="A13618">
        <v>13603</v>
      </c>
      <c r="B13618">
        <v>19286</v>
      </c>
      <c r="C13618">
        <v>36326</v>
      </c>
      <c r="D13618">
        <f t="shared" si="212"/>
        <v>36326</v>
      </c>
      <c r="E13618">
        <v>5</v>
      </c>
      <c r="F13618" t="s">
        <v>12871</v>
      </c>
      <c r="G13618">
        <v>85</v>
      </c>
      <c r="H13618" t="s">
        <v>21</v>
      </c>
      <c r="I13618">
        <v>0</v>
      </c>
    </row>
    <row r="13619" spans="1:9" x14ac:dyDescent="0.2">
      <c r="A13619">
        <v>13604</v>
      </c>
      <c r="B13619">
        <v>19289</v>
      </c>
      <c r="D13619">
        <f t="shared" si="212"/>
        <v>19289</v>
      </c>
      <c r="E13619">
        <v>1</v>
      </c>
      <c r="F13619" t="s">
        <v>12872</v>
      </c>
      <c r="G13619">
        <v>124</v>
      </c>
      <c r="H13619" t="s">
        <v>61</v>
      </c>
      <c r="I13619">
        <v>0</v>
      </c>
    </row>
    <row r="13620" spans="1:9" x14ac:dyDescent="0.2">
      <c r="A13620">
        <v>13605</v>
      </c>
      <c r="B13620">
        <v>19290</v>
      </c>
      <c r="C13620">
        <v>48116</v>
      </c>
      <c r="D13620">
        <f t="shared" si="212"/>
        <v>48116</v>
      </c>
      <c r="E13620">
        <v>6</v>
      </c>
      <c r="F13620" t="s">
        <v>12873</v>
      </c>
      <c r="G13620">
        <v>120</v>
      </c>
      <c r="H13620" t="s">
        <v>17</v>
      </c>
      <c r="I13620">
        <v>0</v>
      </c>
    </row>
    <row r="13621" spans="1:9" x14ac:dyDescent="0.2">
      <c r="A13621">
        <v>13606</v>
      </c>
      <c r="B13621">
        <v>19291</v>
      </c>
      <c r="C13621">
        <v>8596</v>
      </c>
      <c r="D13621">
        <f t="shared" si="212"/>
        <v>8596</v>
      </c>
      <c r="E13621">
        <v>3</v>
      </c>
      <c r="F13621" t="s">
        <v>12874</v>
      </c>
      <c r="G13621">
        <v>90</v>
      </c>
      <c r="H13621" t="s">
        <v>12</v>
      </c>
      <c r="I13621">
        <v>0</v>
      </c>
    </row>
    <row r="13622" spans="1:9" x14ac:dyDescent="0.2">
      <c r="A13622">
        <v>13607</v>
      </c>
      <c r="B13622">
        <v>19292</v>
      </c>
      <c r="C13622">
        <v>40199</v>
      </c>
      <c r="D13622">
        <f t="shared" si="212"/>
        <v>40199</v>
      </c>
      <c r="E13622">
        <v>2</v>
      </c>
      <c r="F13622" t="s">
        <v>12875</v>
      </c>
      <c r="G13622">
        <v>61</v>
      </c>
      <c r="H13622" t="s">
        <v>8</v>
      </c>
      <c r="I13622">
        <v>0</v>
      </c>
    </row>
    <row r="13623" spans="1:9" x14ac:dyDescent="0.2">
      <c r="A13623">
        <v>13608</v>
      </c>
      <c r="B13623">
        <v>19294</v>
      </c>
      <c r="C13623">
        <v>19294</v>
      </c>
      <c r="D13623">
        <f t="shared" si="212"/>
        <v>19294</v>
      </c>
      <c r="E13623">
        <v>6</v>
      </c>
      <c r="F13623" t="s">
        <v>12876</v>
      </c>
      <c r="G13623">
        <v>45</v>
      </c>
      <c r="H13623" t="s">
        <v>8</v>
      </c>
      <c r="I13623">
        <v>0</v>
      </c>
    </row>
    <row r="13624" spans="1:9" x14ac:dyDescent="0.2">
      <c r="A13624">
        <v>13609</v>
      </c>
      <c r="B13624">
        <v>19295</v>
      </c>
      <c r="C13624">
        <v>22548</v>
      </c>
      <c r="D13624">
        <f t="shared" si="212"/>
        <v>22548</v>
      </c>
      <c r="E13624">
        <v>2</v>
      </c>
      <c r="F13624" t="s">
        <v>12877</v>
      </c>
      <c r="G13624">
        <v>37</v>
      </c>
      <c r="H13624" t="s">
        <v>14</v>
      </c>
      <c r="I13624">
        <v>0</v>
      </c>
    </row>
    <row r="13625" spans="1:9" x14ac:dyDescent="0.2">
      <c r="A13625">
        <v>13610</v>
      </c>
      <c r="B13625">
        <v>19296</v>
      </c>
      <c r="C13625">
        <v>19296</v>
      </c>
      <c r="D13625">
        <f t="shared" si="212"/>
        <v>19296</v>
      </c>
      <c r="E13625">
        <v>13</v>
      </c>
      <c r="F13625" t="s">
        <v>12878</v>
      </c>
      <c r="G13625">
        <v>104</v>
      </c>
      <c r="H13625" t="s">
        <v>10</v>
      </c>
      <c r="I13625">
        <v>0</v>
      </c>
    </row>
    <row r="13626" spans="1:9" x14ac:dyDescent="0.2">
      <c r="A13626">
        <v>13611</v>
      </c>
      <c r="B13626">
        <v>19297</v>
      </c>
      <c r="C13626">
        <v>40778</v>
      </c>
      <c r="D13626">
        <f t="shared" si="212"/>
        <v>40778</v>
      </c>
      <c r="E13626">
        <v>2</v>
      </c>
      <c r="F13626" t="s">
        <v>12879</v>
      </c>
      <c r="G13626">
        <v>25</v>
      </c>
      <c r="H13626" t="s">
        <v>34</v>
      </c>
      <c r="I13626">
        <v>0</v>
      </c>
    </row>
    <row r="13627" spans="1:9" x14ac:dyDescent="0.2">
      <c r="A13627">
        <v>13612</v>
      </c>
      <c r="B13627">
        <v>19298</v>
      </c>
      <c r="C13627">
        <v>311</v>
      </c>
      <c r="D13627">
        <f t="shared" si="212"/>
        <v>311</v>
      </c>
      <c r="E13627">
        <v>7</v>
      </c>
      <c r="F13627" t="s">
        <v>12880</v>
      </c>
      <c r="G13627">
        <v>52</v>
      </c>
      <c r="H13627" t="s">
        <v>14</v>
      </c>
      <c r="I13627">
        <v>0</v>
      </c>
    </row>
    <row r="13628" spans="1:9" x14ac:dyDescent="0.2">
      <c r="A13628">
        <v>13613</v>
      </c>
      <c r="B13628">
        <v>19302</v>
      </c>
      <c r="C13628">
        <v>13709</v>
      </c>
      <c r="D13628">
        <f t="shared" si="212"/>
        <v>13709</v>
      </c>
      <c r="E13628">
        <v>1</v>
      </c>
      <c r="F13628" t="s">
        <v>12881</v>
      </c>
      <c r="G13628">
        <v>45</v>
      </c>
      <c r="H13628" t="s">
        <v>8</v>
      </c>
      <c r="I13628">
        <v>0</v>
      </c>
    </row>
    <row r="13629" spans="1:9" x14ac:dyDescent="0.2">
      <c r="A13629">
        <v>13614</v>
      </c>
      <c r="B13629">
        <v>19303</v>
      </c>
      <c r="C13629">
        <v>44841</v>
      </c>
      <c r="D13629">
        <f t="shared" si="212"/>
        <v>44841</v>
      </c>
      <c r="E13629">
        <v>4</v>
      </c>
      <c r="F13629" t="s">
        <v>12882</v>
      </c>
      <c r="G13629">
        <v>80</v>
      </c>
      <c r="H13629" t="s">
        <v>34</v>
      </c>
      <c r="I13629">
        <v>0</v>
      </c>
    </row>
    <row r="13630" spans="1:9" x14ac:dyDescent="0.2">
      <c r="A13630">
        <v>13615</v>
      </c>
      <c r="B13630">
        <v>19304</v>
      </c>
      <c r="C13630">
        <v>29820</v>
      </c>
      <c r="D13630">
        <f t="shared" si="212"/>
        <v>29820</v>
      </c>
      <c r="E13630">
        <v>5</v>
      </c>
      <c r="F13630" t="s">
        <v>12883</v>
      </c>
      <c r="G13630">
        <v>93</v>
      </c>
      <c r="H13630" t="s">
        <v>86</v>
      </c>
      <c r="I13630">
        <v>0</v>
      </c>
    </row>
    <row r="13631" spans="1:9" x14ac:dyDescent="0.2">
      <c r="A13631">
        <v>13616</v>
      </c>
      <c r="B13631">
        <v>19305</v>
      </c>
      <c r="C13631">
        <v>27464</v>
      </c>
      <c r="D13631">
        <f t="shared" si="212"/>
        <v>27464</v>
      </c>
      <c r="E13631">
        <v>9</v>
      </c>
      <c r="F13631" t="s">
        <v>12884</v>
      </c>
      <c r="G13631">
        <v>26</v>
      </c>
      <c r="H13631" t="s">
        <v>12</v>
      </c>
      <c r="I13631">
        <v>0</v>
      </c>
    </row>
    <row r="13632" spans="1:9" x14ac:dyDescent="0.2">
      <c r="A13632">
        <v>13617</v>
      </c>
      <c r="B13632">
        <v>19306</v>
      </c>
      <c r="C13632">
        <v>3913</v>
      </c>
      <c r="D13632">
        <f t="shared" si="212"/>
        <v>3913</v>
      </c>
      <c r="E13632">
        <v>2</v>
      </c>
      <c r="F13632" t="s">
        <v>12885</v>
      </c>
      <c r="G13632">
        <v>77</v>
      </c>
      <c r="H13632" t="s">
        <v>12</v>
      </c>
      <c r="I13632">
        <v>0</v>
      </c>
    </row>
    <row r="13633" spans="1:9" x14ac:dyDescent="0.2">
      <c r="A13633">
        <v>13618</v>
      </c>
      <c r="B13633">
        <v>19307</v>
      </c>
      <c r="C13633">
        <v>39430</v>
      </c>
      <c r="D13633">
        <f t="shared" si="212"/>
        <v>39430</v>
      </c>
      <c r="E13633">
        <v>2</v>
      </c>
      <c r="F13633" t="s">
        <v>12886</v>
      </c>
      <c r="G13633">
        <v>30</v>
      </c>
      <c r="H13633" t="s">
        <v>55</v>
      </c>
      <c r="I13633">
        <v>0</v>
      </c>
    </row>
    <row r="13634" spans="1:9" x14ac:dyDescent="0.2">
      <c r="A13634">
        <v>13619</v>
      </c>
      <c r="B13634">
        <v>19309</v>
      </c>
      <c r="C13634">
        <v>14553</v>
      </c>
      <c r="D13634">
        <f t="shared" si="212"/>
        <v>14553</v>
      </c>
      <c r="E13634">
        <v>15</v>
      </c>
      <c r="F13634" t="s">
        <v>12887</v>
      </c>
      <c r="G13634">
        <v>57</v>
      </c>
      <c r="H13634" t="s">
        <v>36</v>
      </c>
      <c r="I13634">
        <v>0</v>
      </c>
    </row>
    <row r="13635" spans="1:9" x14ac:dyDescent="0.2">
      <c r="A13635">
        <v>13620</v>
      </c>
      <c r="B13635">
        <v>19310</v>
      </c>
      <c r="C13635">
        <v>33113</v>
      </c>
      <c r="D13635">
        <f t="shared" si="212"/>
        <v>33113</v>
      </c>
      <c r="E13635">
        <v>2</v>
      </c>
      <c r="F13635" t="s">
        <v>12888</v>
      </c>
      <c r="G13635">
        <v>129</v>
      </c>
      <c r="H13635" t="s">
        <v>14</v>
      </c>
      <c r="I13635">
        <v>0</v>
      </c>
    </row>
    <row r="13636" spans="1:9" x14ac:dyDescent="0.2">
      <c r="A13636">
        <v>13621</v>
      </c>
      <c r="B13636">
        <v>19311</v>
      </c>
      <c r="C13636">
        <v>19816</v>
      </c>
      <c r="D13636">
        <f t="shared" si="212"/>
        <v>19816</v>
      </c>
      <c r="E13636">
        <v>67</v>
      </c>
      <c r="F13636" t="s">
        <v>12889</v>
      </c>
      <c r="G13636">
        <v>128</v>
      </c>
      <c r="H13636" t="s">
        <v>86</v>
      </c>
      <c r="I13636">
        <v>0</v>
      </c>
    </row>
    <row r="13637" spans="1:9" x14ac:dyDescent="0.2">
      <c r="A13637">
        <v>13622</v>
      </c>
      <c r="B13637">
        <v>19312</v>
      </c>
      <c r="C13637">
        <v>47919</v>
      </c>
      <c r="D13637">
        <f t="shared" si="212"/>
        <v>47919</v>
      </c>
      <c r="E13637">
        <v>1</v>
      </c>
      <c r="F13637" t="s">
        <v>12890</v>
      </c>
      <c r="G13637">
        <v>75</v>
      </c>
      <c r="H13637" t="s">
        <v>21</v>
      </c>
      <c r="I13637">
        <v>0</v>
      </c>
    </row>
    <row r="13638" spans="1:9" x14ac:dyDescent="0.2">
      <c r="A13638">
        <v>13623</v>
      </c>
      <c r="B13638">
        <v>19313</v>
      </c>
      <c r="C13638">
        <v>4778</v>
      </c>
      <c r="D13638">
        <f t="shared" si="212"/>
        <v>4778</v>
      </c>
      <c r="E13638">
        <v>2</v>
      </c>
      <c r="F13638" t="s">
        <v>12891</v>
      </c>
      <c r="G13638">
        <v>78</v>
      </c>
      <c r="H13638" t="s">
        <v>8</v>
      </c>
      <c r="I13638">
        <v>0</v>
      </c>
    </row>
    <row r="13639" spans="1:9" x14ac:dyDescent="0.2">
      <c r="A13639">
        <v>13624</v>
      </c>
      <c r="B13639">
        <v>19314</v>
      </c>
      <c r="C13639">
        <v>41427</v>
      </c>
      <c r="D13639">
        <f t="shared" si="212"/>
        <v>41427</v>
      </c>
      <c r="E13639">
        <v>1</v>
      </c>
      <c r="F13639" t="s">
        <v>12892</v>
      </c>
      <c r="G13639">
        <v>3</v>
      </c>
      <c r="H13639" t="s">
        <v>8</v>
      </c>
      <c r="I13639">
        <v>0</v>
      </c>
    </row>
    <row r="13640" spans="1:9" x14ac:dyDescent="0.2">
      <c r="A13640">
        <v>13625</v>
      </c>
      <c r="B13640">
        <v>19316</v>
      </c>
      <c r="C13640">
        <v>18992</v>
      </c>
      <c r="D13640">
        <f t="shared" si="212"/>
        <v>18992</v>
      </c>
      <c r="E13640">
        <v>1</v>
      </c>
      <c r="F13640" t="s">
        <v>12893</v>
      </c>
      <c r="G13640">
        <v>22</v>
      </c>
      <c r="H13640" t="s">
        <v>34</v>
      </c>
      <c r="I13640">
        <v>0</v>
      </c>
    </row>
    <row r="13641" spans="1:9" x14ac:dyDescent="0.2">
      <c r="A13641">
        <v>13626</v>
      </c>
      <c r="B13641">
        <v>19318</v>
      </c>
      <c r="C13641">
        <v>9006</v>
      </c>
      <c r="D13641">
        <f t="shared" si="212"/>
        <v>9006</v>
      </c>
      <c r="E13641">
        <v>7</v>
      </c>
      <c r="F13641" t="s">
        <v>12894</v>
      </c>
      <c r="G13641">
        <v>17</v>
      </c>
      <c r="H13641" t="s">
        <v>10</v>
      </c>
      <c r="I13641">
        <v>0</v>
      </c>
    </row>
    <row r="13642" spans="1:9" x14ac:dyDescent="0.2">
      <c r="A13642">
        <v>13627</v>
      </c>
      <c r="B13642">
        <v>19320</v>
      </c>
      <c r="C13642">
        <v>34270</v>
      </c>
      <c r="D13642">
        <f t="shared" si="212"/>
        <v>34270</v>
      </c>
      <c r="E13642">
        <v>1</v>
      </c>
      <c r="F13642" t="s">
        <v>12895</v>
      </c>
      <c r="G13642">
        <v>31</v>
      </c>
      <c r="H13642" t="s">
        <v>12</v>
      </c>
      <c r="I13642">
        <v>0</v>
      </c>
    </row>
    <row r="13643" spans="1:9" x14ac:dyDescent="0.2">
      <c r="A13643">
        <v>13628</v>
      </c>
      <c r="B13643">
        <v>19321</v>
      </c>
      <c r="C13643">
        <v>40377</v>
      </c>
      <c r="D13643">
        <f t="shared" si="212"/>
        <v>40377</v>
      </c>
      <c r="E13643">
        <v>1</v>
      </c>
      <c r="F13643" t="s">
        <v>12896</v>
      </c>
      <c r="G13643">
        <v>19</v>
      </c>
      <c r="H13643" t="s">
        <v>10</v>
      </c>
      <c r="I13643">
        <v>0</v>
      </c>
    </row>
    <row r="13644" spans="1:9" x14ac:dyDescent="0.2">
      <c r="A13644">
        <v>13629</v>
      </c>
      <c r="B13644">
        <v>19322</v>
      </c>
      <c r="C13644">
        <v>19322</v>
      </c>
      <c r="D13644">
        <f t="shared" si="212"/>
        <v>19322</v>
      </c>
      <c r="E13644">
        <v>44</v>
      </c>
      <c r="F13644" t="s">
        <v>12897</v>
      </c>
      <c r="G13644">
        <v>91</v>
      </c>
      <c r="H13644" t="s">
        <v>17</v>
      </c>
      <c r="I13644">
        <v>0</v>
      </c>
    </row>
    <row r="13645" spans="1:9" x14ac:dyDescent="0.2">
      <c r="A13645">
        <v>13630</v>
      </c>
      <c r="B13645">
        <v>19323</v>
      </c>
      <c r="C13645">
        <v>9486</v>
      </c>
      <c r="D13645">
        <f t="shared" si="212"/>
        <v>9486</v>
      </c>
      <c r="E13645">
        <v>1</v>
      </c>
      <c r="F13645" t="s">
        <v>12898</v>
      </c>
      <c r="G13645">
        <v>9</v>
      </c>
      <c r="H13645" t="s">
        <v>27</v>
      </c>
      <c r="I13645">
        <v>0</v>
      </c>
    </row>
    <row r="13646" spans="1:9" x14ac:dyDescent="0.2">
      <c r="A13646">
        <v>13631</v>
      </c>
      <c r="B13646">
        <v>19324</v>
      </c>
      <c r="C13646">
        <v>27516</v>
      </c>
      <c r="D13646">
        <f t="shared" si="212"/>
        <v>27516</v>
      </c>
      <c r="E13646">
        <v>1</v>
      </c>
      <c r="F13646" t="s">
        <v>12899</v>
      </c>
      <c r="G13646">
        <v>101</v>
      </c>
      <c r="H13646" t="s">
        <v>21</v>
      </c>
      <c r="I13646">
        <v>0</v>
      </c>
    </row>
    <row r="13647" spans="1:9" x14ac:dyDescent="0.2">
      <c r="A13647">
        <v>13632</v>
      </c>
      <c r="B13647">
        <v>19326</v>
      </c>
      <c r="C13647">
        <v>26723</v>
      </c>
      <c r="D13647">
        <f t="shared" si="212"/>
        <v>26723</v>
      </c>
      <c r="E13647">
        <v>2</v>
      </c>
      <c r="F13647" t="s">
        <v>12900</v>
      </c>
      <c r="G13647">
        <v>24</v>
      </c>
      <c r="H13647" t="s">
        <v>50</v>
      </c>
      <c r="I13647">
        <v>0</v>
      </c>
    </row>
    <row r="13648" spans="1:9" x14ac:dyDescent="0.2">
      <c r="A13648">
        <v>13633</v>
      </c>
      <c r="B13648">
        <v>19328</v>
      </c>
      <c r="C13648">
        <v>45447</v>
      </c>
      <c r="D13648">
        <f t="shared" ref="D13648:D13711" si="213">IF(C13648&lt;&gt;0,C13648,B13648)</f>
        <v>45447</v>
      </c>
      <c r="E13648">
        <v>1</v>
      </c>
      <c r="F13648" t="s">
        <v>12901</v>
      </c>
      <c r="G13648">
        <v>107</v>
      </c>
      <c r="H13648" t="s">
        <v>8</v>
      </c>
      <c r="I13648">
        <v>0</v>
      </c>
    </row>
    <row r="13649" spans="1:9" x14ac:dyDescent="0.2">
      <c r="A13649">
        <v>13634</v>
      </c>
      <c r="B13649">
        <v>19329</v>
      </c>
      <c r="D13649">
        <f t="shared" si="213"/>
        <v>19329</v>
      </c>
      <c r="I13649">
        <v>0</v>
      </c>
    </row>
    <row r="13650" spans="1:9" x14ac:dyDescent="0.2">
      <c r="A13650">
        <v>13635</v>
      </c>
      <c r="B13650">
        <v>19333</v>
      </c>
      <c r="C13650">
        <v>11233</v>
      </c>
      <c r="D13650">
        <f t="shared" si="213"/>
        <v>11233</v>
      </c>
      <c r="E13650">
        <v>8</v>
      </c>
      <c r="F13650" t="s">
        <v>12902</v>
      </c>
      <c r="G13650">
        <v>43</v>
      </c>
      <c r="H13650" t="s">
        <v>86</v>
      </c>
      <c r="I13650">
        <v>0</v>
      </c>
    </row>
    <row r="13651" spans="1:9" x14ac:dyDescent="0.2">
      <c r="A13651">
        <v>13636</v>
      </c>
      <c r="B13651">
        <v>19334</v>
      </c>
      <c r="C13651">
        <v>19334</v>
      </c>
      <c r="D13651">
        <f t="shared" si="213"/>
        <v>19334</v>
      </c>
      <c r="E13651">
        <v>2</v>
      </c>
      <c r="F13651" t="s">
        <v>12903</v>
      </c>
      <c r="G13651">
        <v>98</v>
      </c>
      <c r="H13651" t="s">
        <v>12</v>
      </c>
      <c r="I13651">
        <v>0</v>
      </c>
    </row>
    <row r="13652" spans="1:9" x14ac:dyDescent="0.2">
      <c r="A13652">
        <v>13637</v>
      </c>
      <c r="B13652">
        <v>19336</v>
      </c>
      <c r="C13652">
        <v>26243</v>
      </c>
      <c r="D13652">
        <f t="shared" si="213"/>
        <v>26243</v>
      </c>
      <c r="E13652">
        <v>2</v>
      </c>
      <c r="F13652" t="s">
        <v>12904</v>
      </c>
      <c r="G13652">
        <v>92</v>
      </c>
      <c r="H13652" t="s">
        <v>23</v>
      </c>
      <c r="I13652">
        <v>0</v>
      </c>
    </row>
    <row r="13653" spans="1:9" x14ac:dyDescent="0.2">
      <c r="A13653">
        <v>13638</v>
      </c>
      <c r="B13653">
        <v>19337</v>
      </c>
      <c r="C13653">
        <v>22169</v>
      </c>
      <c r="D13653">
        <f t="shared" si="213"/>
        <v>22169</v>
      </c>
      <c r="E13653">
        <v>3</v>
      </c>
      <c r="F13653" t="s">
        <v>12905</v>
      </c>
      <c r="G13653">
        <v>99</v>
      </c>
      <c r="H13653" t="s">
        <v>38</v>
      </c>
      <c r="I13653">
        <v>0</v>
      </c>
    </row>
    <row r="13654" spans="1:9" x14ac:dyDescent="0.2">
      <c r="A13654">
        <v>13639</v>
      </c>
      <c r="B13654">
        <v>19338</v>
      </c>
      <c r="C13654">
        <v>39977</v>
      </c>
      <c r="D13654">
        <f t="shared" si="213"/>
        <v>39977</v>
      </c>
      <c r="E13654">
        <v>3</v>
      </c>
      <c r="F13654" t="s">
        <v>12906</v>
      </c>
      <c r="G13654">
        <v>92</v>
      </c>
      <c r="H13654" t="s">
        <v>23</v>
      </c>
      <c r="I13654">
        <v>0</v>
      </c>
    </row>
    <row r="13655" spans="1:9" x14ac:dyDescent="0.2">
      <c r="A13655">
        <v>13640</v>
      </c>
      <c r="B13655">
        <v>19339</v>
      </c>
      <c r="D13655">
        <f t="shared" si="213"/>
        <v>19339</v>
      </c>
      <c r="E13655">
        <v>2</v>
      </c>
      <c r="F13655" t="s">
        <v>12907</v>
      </c>
      <c r="G13655">
        <v>107</v>
      </c>
      <c r="H13655" t="s">
        <v>8</v>
      </c>
      <c r="I13655">
        <v>0</v>
      </c>
    </row>
    <row r="13656" spans="1:9" x14ac:dyDescent="0.2">
      <c r="A13656">
        <v>13641</v>
      </c>
      <c r="B13656">
        <v>19340</v>
      </c>
      <c r="C13656">
        <v>13541</v>
      </c>
      <c r="D13656">
        <f t="shared" si="213"/>
        <v>13541</v>
      </c>
      <c r="E13656">
        <v>15</v>
      </c>
      <c r="F13656" t="s">
        <v>12908</v>
      </c>
      <c r="G13656">
        <v>93</v>
      </c>
      <c r="H13656" t="s">
        <v>86</v>
      </c>
      <c r="I13656">
        <v>0</v>
      </c>
    </row>
    <row r="13657" spans="1:9" x14ac:dyDescent="0.2">
      <c r="A13657">
        <v>13642</v>
      </c>
      <c r="B13657">
        <v>19341</v>
      </c>
      <c r="C13657">
        <v>13966</v>
      </c>
      <c r="D13657">
        <f t="shared" si="213"/>
        <v>13966</v>
      </c>
      <c r="E13657">
        <v>2</v>
      </c>
      <c r="F13657" t="s">
        <v>12909</v>
      </c>
      <c r="G13657">
        <v>38</v>
      </c>
      <c r="H13657" t="s">
        <v>14</v>
      </c>
      <c r="I13657">
        <v>0</v>
      </c>
    </row>
    <row r="13658" spans="1:9" x14ac:dyDescent="0.2">
      <c r="A13658">
        <v>13643</v>
      </c>
      <c r="B13658">
        <v>19342</v>
      </c>
      <c r="D13658">
        <f t="shared" si="213"/>
        <v>19342</v>
      </c>
      <c r="I13658">
        <v>0</v>
      </c>
    </row>
    <row r="13659" spans="1:9" x14ac:dyDescent="0.2">
      <c r="A13659">
        <v>13644</v>
      </c>
      <c r="B13659">
        <v>19343</v>
      </c>
      <c r="C13659">
        <v>19343</v>
      </c>
      <c r="D13659">
        <f t="shared" si="213"/>
        <v>19343</v>
      </c>
      <c r="E13659">
        <v>7</v>
      </c>
      <c r="F13659" t="s">
        <v>12910</v>
      </c>
      <c r="G13659">
        <v>20</v>
      </c>
      <c r="H13659" t="s">
        <v>34</v>
      </c>
      <c r="I13659">
        <v>0</v>
      </c>
    </row>
    <row r="13660" spans="1:9" x14ac:dyDescent="0.2">
      <c r="A13660">
        <v>13645</v>
      </c>
      <c r="B13660">
        <v>19345</v>
      </c>
      <c r="C13660">
        <v>19345</v>
      </c>
      <c r="D13660">
        <f t="shared" si="213"/>
        <v>19345</v>
      </c>
      <c r="E13660">
        <v>6</v>
      </c>
      <c r="F13660" t="s">
        <v>12911</v>
      </c>
      <c r="G13660">
        <v>21</v>
      </c>
      <c r="H13660" t="s">
        <v>17</v>
      </c>
      <c r="I13660">
        <v>0</v>
      </c>
    </row>
    <row r="13661" spans="1:9" x14ac:dyDescent="0.2">
      <c r="A13661">
        <v>13646</v>
      </c>
      <c r="B13661">
        <v>19346</v>
      </c>
      <c r="C13661">
        <v>19346</v>
      </c>
      <c r="D13661">
        <f t="shared" si="213"/>
        <v>19346</v>
      </c>
      <c r="E13661">
        <v>2</v>
      </c>
      <c r="F13661" t="s">
        <v>12912</v>
      </c>
      <c r="G13661">
        <v>95</v>
      </c>
      <c r="H13661" t="s">
        <v>38</v>
      </c>
      <c r="I13661">
        <v>0</v>
      </c>
    </row>
    <row r="13662" spans="1:9" x14ac:dyDescent="0.2">
      <c r="A13662">
        <v>13647</v>
      </c>
      <c r="B13662">
        <v>19347</v>
      </c>
      <c r="C13662">
        <v>7373</v>
      </c>
      <c r="D13662">
        <f t="shared" si="213"/>
        <v>7373</v>
      </c>
      <c r="E13662">
        <v>1</v>
      </c>
      <c r="F13662" t="s">
        <v>12913</v>
      </c>
      <c r="G13662">
        <v>73</v>
      </c>
      <c r="H13662" t="s">
        <v>34</v>
      </c>
      <c r="I13662">
        <v>0</v>
      </c>
    </row>
    <row r="13663" spans="1:9" x14ac:dyDescent="0.2">
      <c r="A13663">
        <v>13648</v>
      </c>
      <c r="B13663">
        <v>19348</v>
      </c>
      <c r="C13663">
        <v>19348</v>
      </c>
      <c r="D13663">
        <f t="shared" si="213"/>
        <v>19348</v>
      </c>
      <c r="E13663">
        <v>696</v>
      </c>
      <c r="F13663" t="s">
        <v>12914</v>
      </c>
      <c r="G13663">
        <v>84</v>
      </c>
      <c r="H13663" t="s">
        <v>17</v>
      </c>
      <c r="I13663">
        <v>0</v>
      </c>
    </row>
    <row r="13664" spans="1:9" x14ac:dyDescent="0.2">
      <c r="A13664">
        <v>13649</v>
      </c>
      <c r="B13664">
        <v>19350</v>
      </c>
      <c r="C13664">
        <v>10912</v>
      </c>
      <c r="D13664">
        <f t="shared" si="213"/>
        <v>10912</v>
      </c>
      <c r="E13664">
        <v>6</v>
      </c>
      <c r="F13664" t="s">
        <v>12915</v>
      </c>
      <c r="G13664">
        <v>120</v>
      </c>
      <c r="H13664" t="s">
        <v>17</v>
      </c>
      <c r="I13664">
        <v>0</v>
      </c>
    </row>
    <row r="13665" spans="1:9" x14ac:dyDescent="0.2">
      <c r="A13665">
        <v>13650</v>
      </c>
      <c r="B13665">
        <v>19351</v>
      </c>
      <c r="C13665">
        <v>36135</v>
      </c>
      <c r="D13665">
        <f t="shared" si="213"/>
        <v>36135</v>
      </c>
      <c r="E13665">
        <v>6</v>
      </c>
      <c r="F13665" t="s">
        <v>12916</v>
      </c>
      <c r="G13665">
        <v>37</v>
      </c>
      <c r="H13665" t="s">
        <v>14</v>
      </c>
      <c r="I13665">
        <v>0</v>
      </c>
    </row>
    <row r="13666" spans="1:9" x14ac:dyDescent="0.2">
      <c r="A13666">
        <v>13651</v>
      </c>
      <c r="B13666">
        <v>19352</v>
      </c>
      <c r="C13666">
        <v>16133</v>
      </c>
      <c r="D13666">
        <f t="shared" si="213"/>
        <v>16133</v>
      </c>
      <c r="E13666">
        <v>2</v>
      </c>
      <c r="F13666" t="s">
        <v>12917</v>
      </c>
      <c r="G13666">
        <v>76</v>
      </c>
      <c r="H13666" t="s">
        <v>55</v>
      </c>
      <c r="I13666">
        <v>0</v>
      </c>
    </row>
    <row r="13667" spans="1:9" x14ac:dyDescent="0.2">
      <c r="A13667">
        <v>13652</v>
      </c>
      <c r="B13667">
        <v>19353</v>
      </c>
      <c r="C13667">
        <v>24631</v>
      </c>
      <c r="D13667">
        <f t="shared" si="213"/>
        <v>24631</v>
      </c>
      <c r="E13667">
        <v>2</v>
      </c>
      <c r="F13667" t="s">
        <v>12918</v>
      </c>
      <c r="G13667">
        <v>38</v>
      </c>
      <c r="H13667" t="s">
        <v>14</v>
      </c>
      <c r="I13667">
        <v>0</v>
      </c>
    </row>
    <row r="13668" spans="1:9" x14ac:dyDescent="0.2">
      <c r="A13668">
        <v>13653</v>
      </c>
      <c r="B13668">
        <v>19354</v>
      </c>
      <c r="C13668">
        <v>47912</v>
      </c>
      <c r="D13668">
        <f t="shared" si="213"/>
        <v>47912</v>
      </c>
      <c r="E13668">
        <v>80</v>
      </c>
      <c r="F13668" t="s">
        <v>12919</v>
      </c>
      <c r="G13668">
        <v>120</v>
      </c>
      <c r="H13668" t="s">
        <v>17</v>
      </c>
      <c r="I13668">
        <v>0</v>
      </c>
    </row>
    <row r="13669" spans="1:9" x14ac:dyDescent="0.2">
      <c r="A13669">
        <v>13654</v>
      </c>
      <c r="B13669">
        <v>19356</v>
      </c>
      <c r="C13669">
        <v>8671</v>
      </c>
      <c r="D13669">
        <f t="shared" si="213"/>
        <v>8671</v>
      </c>
      <c r="E13669">
        <v>2</v>
      </c>
      <c r="F13669" t="s">
        <v>12920</v>
      </c>
      <c r="G13669">
        <v>17</v>
      </c>
      <c r="H13669" t="s">
        <v>10</v>
      </c>
      <c r="I13669">
        <v>0</v>
      </c>
    </row>
    <row r="13670" spans="1:9" x14ac:dyDescent="0.2">
      <c r="A13670">
        <v>13655</v>
      </c>
      <c r="B13670">
        <v>19358</v>
      </c>
      <c r="C13670">
        <v>11807</v>
      </c>
      <c r="D13670">
        <f t="shared" si="213"/>
        <v>11807</v>
      </c>
      <c r="E13670">
        <v>1</v>
      </c>
      <c r="F13670" t="s">
        <v>12921</v>
      </c>
      <c r="G13670">
        <v>69</v>
      </c>
      <c r="H13670" t="s">
        <v>38</v>
      </c>
      <c r="I13670">
        <v>0</v>
      </c>
    </row>
    <row r="13671" spans="1:9" x14ac:dyDescent="0.2">
      <c r="A13671">
        <v>13656</v>
      </c>
      <c r="B13671">
        <v>19359</v>
      </c>
      <c r="C13671">
        <v>30591</v>
      </c>
      <c r="D13671">
        <f t="shared" si="213"/>
        <v>30591</v>
      </c>
      <c r="E13671">
        <v>1</v>
      </c>
      <c r="F13671" t="s">
        <v>12922</v>
      </c>
      <c r="G13671">
        <v>48</v>
      </c>
      <c r="H13671" t="s">
        <v>36</v>
      </c>
      <c r="I13671">
        <v>0</v>
      </c>
    </row>
    <row r="13672" spans="1:9" x14ac:dyDescent="0.2">
      <c r="A13672">
        <v>13657</v>
      </c>
      <c r="B13672">
        <v>19360</v>
      </c>
      <c r="C13672">
        <v>8986</v>
      </c>
      <c r="D13672">
        <f t="shared" si="213"/>
        <v>8986</v>
      </c>
      <c r="E13672">
        <v>24</v>
      </c>
      <c r="F13672" t="s">
        <v>12923</v>
      </c>
      <c r="G13672">
        <v>120</v>
      </c>
      <c r="H13672" t="s">
        <v>17</v>
      </c>
      <c r="I13672">
        <v>0</v>
      </c>
    </row>
    <row r="13673" spans="1:9" x14ac:dyDescent="0.2">
      <c r="A13673">
        <v>13658</v>
      </c>
      <c r="B13673">
        <v>19361</v>
      </c>
      <c r="C13673">
        <v>11471</v>
      </c>
      <c r="D13673">
        <f t="shared" si="213"/>
        <v>11471</v>
      </c>
      <c r="E13673">
        <v>1</v>
      </c>
      <c r="F13673" t="s">
        <v>12924</v>
      </c>
      <c r="G13673">
        <v>41</v>
      </c>
      <c r="H13673" t="s">
        <v>32</v>
      </c>
      <c r="I13673">
        <v>0</v>
      </c>
    </row>
    <row r="13674" spans="1:9" x14ac:dyDescent="0.2">
      <c r="A13674">
        <v>13659</v>
      </c>
      <c r="B13674">
        <v>19362</v>
      </c>
      <c r="C13674">
        <v>44953</v>
      </c>
      <c r="D13674">
        <f t="shared" si="213"/>
        <v>44953</v>
      </c>
      <c r="E13674">
        <v>2</v>
      </c>
      <c r="F13674" t="s">
        <v>12925</v>
      </c>
      <c r="G13674">
        <v>14</v>
      </c>
      <c r="H13674" t="s">
        <v>58</v>
      </c>
      <c r="I13674">
        <v>0</v>
      </c>
    </row>
    <row r="13675" spans="1:9" x14ac:dyDescent="0.2">
      <c r="A13675">
        <v>13660</v>
      </c>
      <c r="B13675">
        <v>19363</v>
      </c>
      <c r="C13675">
        <v>1402</v>
      </c>
      <c r="D13675">
        <f t="shared" si="213"/>
        <v>1402</v>
      </c>
      <c r="E13675">
        <v>3</v>
      </c>
      <c r="F13675" t="s">
        <v>12926</v>
      </c>
      <c r="G13675">
        <v>91</v>
      </c>
      <c r="H13675" t="s">
        <v>17</v>
      </c>
      <c r="I13675">
        <v>0</v>
      </c>
    </row>
    <row r="13676" spans="1:9" x14ac:dyDescent="0.2">
      <c r="A13676">
        <v>13661</v>
      </c>
      <c r="B13676">
        <v>19364</v>
      </c>
      <c r="C13676">
        <v>25346</v>
      </c>
      <c r="D13676">
        <f t="shared" si="213"/>
        <v>25346</v>
      </c>
      <c r="E13676">
        <v>2</v>
      </c>
      <c r="F13676" t="s">
        <v>12927</v>
      </c>
      <c r="G13676">
        <v>3</v>
      </c>
      <c r="H13676" t="s">
        <v>8</v>
      </c>
      <c r="I13676">
        <v>0</v>
      </c>
    </row>
    <row r="13677" spans="1:9" x14ac:dyDescent="0.2">
      <c r="A13677">
        <v>13662</v>
      </c>
      <c r="B13677">
        <v>19365</v>
      </c>
      <c r="C13677">
        <v>38991</v>
      </c>
      <c r="D13677">
        <f t="shared" si="213"/>
        <v>38991</v>
      </c>
      <c r="E13677">
        <v>3</v>
      </c>
      <c r="F13677" t="s">
        <v>12928</v>
      </c>
      <c r="G13677">
        <v>3</v>
      </c>
      <c r="H13677" t="s">
        <v>8</v>
      </c>
      <c r="I13677">
        <v>0</v>
      </c>
    </row>
    <row r="13678" spans="1:9" x14ac:dyDescent="0.2">
      <c r="A13678">
        <v>13663</v>
      </c>
      <c r="B13678">
        <v>19366</v>
      </c>
      <c r="C13678">
        <v>3849</v>
      </c>
      <c r="D13678">
        <f t="shared" si="213"/>
        <v>3849</v>
      </c>
      <c r="E13678">
        <v>88</v>
      </c>
      <c r="F13678" t="s">
        <v>12929</v>
      </c>
      <c r="G13678">
        <v>93</v>
      </c>
      <c r="H13678" t="s">
        <v>86</v>
      </c>
      <c r="I13678">
        <v>0</v>
      </c>
    </row>
    <row r="13679" spans="1:9" x14ac:dyDescent="0.2">
      <c r="A13679">
        <v>13664</v>
      </c>
      <c r="B13679">
        <v>19367</v>
      </c>
      <c r="C13679">
        <v>13198</v>
      </c>
      <c r="D13679">
        <f t="shared" si="213"/>
        <v>13198</v>
      </c>
      <c r="E13679">
        <v>5</v>
      </c>
      <c r="F13679" t="s">
        <v>12930</v>
      </c>
      <c r="G13679">
        <v>122</v>
      </c>
      <c r="H13679" t="s">
        <v>29</v>
      </c>
      <c r="I13679">
        <v>0</v>
      </c>
    </row>
    <row r="13680" spans="1:9" x14ac:dyDescent="0.2">
      <c r="A13680">
        <v>13665</v>
      </c>
      <c r="B13680">
        <v>19368</v>
      </c>
      <c r="C13680">
        <v>54</v>
      </c>
      <c r="D13680">
        <f t="shared" si="213"/>
        <v>54</v>
      </c>
      <c r="E13680">
        <v>15</v>
      </c>
      <c r="F13680" t="s">
        <v>12931</v>
      </c>
      <c r="G13680">
        <v>41</v>
      </c>
      <c r="H13680" t="s">
        <v>32</v>
      </c>
      <c r="I13680">
        <v>0</v>
      </c>
    </row>
    <row r="13681" spans="1:9" x14ac:dyDescent="0.2">
      <c r="A13681">
        <v>13666</v>
      </c>
      <c r="B13681">
        <v>19370</v>
      </c>
      <c r="C13681">
        <v>19370</v>
      </c>
      <c r="D13681">
        <f t="shared" si="213"/>
        <v>19370</v>
      </c>
      <c r="E13681">
        <v>106</v>
      </c>
      <c r="F13681" t="s">
        <v>12932</v>
      </c>
      <c r="G13681">
        <v>51</v>
      </c>
      <c r="H13681" t="s">
        <v>10</v>
      </c>
      <c r="I13681">
        <v>0</v>
      </c>
    </row>
    <row r="13682" spans="1:9" x14ac:dyDescent="0.2">
      <c r="A13682">
        <v>13667</v>
      </c>
      <c r="B13682">
        <v>19372</v>
      </c>
      <c r="D13682">
        <f t="shared" si="213"/>
        <v>19372</v>
      </c>
      <c r="I13682">
        <v>0</v>
      </c>
    </row>
    <row r="13683" spans="1:9" x14ac:dyDescent="0.2">
      <c r="A13683">
        <v>13668</v>
      </c>
      <c r="B13683">
        <v>19373</v>
      </c>
      <c r="C13683">
        <v>890</v>
      </c>
      <c r="D13683">
        <f t="shared" si="213"/>
        <v>890</v>
      </c>
      <c r="E13683">
        <v>1</v>
      </c>
      <c r="F13683" t="s">
        <v>12933</v>
      </c>
      <c r="G13683">
        <v>81</v>
      </c>
      <c r="H13683" t="s">
        <v>38</v>
      </c>
      <c r="I13683">
        <v>0</v>
      </c>
    </row>
    <row r="13684" spans="1:9" x14ac:dyDescent="0.2">
      <c r="A13684">
        <v>13669</v>
      </c>
      <c r="B13684">
        <v>19374</v>
      </c>
      <c r="C13684">
        <v>27978</v>
      </c>
      <c r="D13684">
        <f t="shared" si="213"/>
        <v>27978</v>
      </c>
      <c r="E13684">
        <v>3</v>
      </c>
      <c r="F13684" t="s">
        <v>12934</v>
      </c>
      <c r="G13684">
        <v>5</v>
      </c>
      <c r="H13684" t="s">
        <v>10</v>
      </c>
      <c r="I13684">
        <v>0</v>
      </c>
    </row>
    <row r="13685" spans="1:9" x14ac:dyDescent="0.2">
      <c r="A13685">
        <v>13670</v>
      </c>
      <c r="B13685">
        <v>19375</v>
      </c>
      <c r="C13685">
        <v>6015</v>
      </c>
      <c r="D13685">
        <f t="shared" si="213"/>
        <v>6015</v>
      </c>
      <c r="E13685">
        <v>1</v>
      </c>
      <c r="F13685" t="s">
        <v>12935</v>
      </c>
      <c r="G13685">
        <v>45</v>
      </c>
      <c r="H13685" t="s">
        <v>8</v>
      </c>
      <c r="I13685">
        <v>0</v>
      </c>
    </row>
    <row r="13686" spans="1:9" x14ac:dyDescent="0.2">
      <c r="A13686">
        <v>13671</v>
      </c>
      <c r="B13686">
        <v>19376</v>
      </c>
      <c r="C13686">
        <v>19376</v>
      </c>
      <c r="D13686">
        <f t="shared" si="213"/>
        <v>19376</v>
      </c>
      <c r="E13686">
        <v>98</v>
      </c>
      <c r="F13686" t="s">
        <v>12936</v>
      </c>
      <c r="G13686">
        <v>121</v>
      </c>
      <c r="H13686" t="s">
        <v>36</v>
      </c>
      <c r="I13686">
        <v>0</v>
      </c>
    </row>
    <row r="13687" spans="1:9" x14ac:dyDescent="0.2">
      <c r="A13687">
        <v>13672</v>
      </c>
      <c r="B13687">
        <v>19380</v>
      </c>
      <c r="C13687">
        <v>45051</v>
      </c>
      <c r="D13687">
        <f t="shared" si="213"/>
        <v>45051</v>
      </c>
      <c r="E13687">
        <v>2</v>
      </c>
      <c r="F13687" t="s">
        <v>12937</v>
      </c>
      <c r="G13687">
        <v>107</v>
      </c>
      <c r="H13687" t="s">
        <v>8</v>
      </c>
      <c r="I13687">
        <v>0</v>
      </c>
    </row>
    <row r="13688" spans="1:9" x14ac:dyDescent="0.2">
      <c r="A13688">
        <v>13673</v>
      </c>
      <c r="B13688">
        <v>19382</v>
      </c>
      <c r="C13688">
        <v>14778</v>
      </c>
      <c r="D13688">
        <f t="shared" si="213"/>
        <v>14778</v>
      </c>
      <c r="E13688">
        <v>32</v>
      </c>
      <c r="F13688" t="s">
        <v>12938</v>
      </c>
      <c r="G13688">
        <v>3</v>
      </c>
      <c r="H13688" t="s">
        <v>8</v>
      </c>
      <c r="I13688">
        <v>0</v>
      </c>
    </row>
    <row r="13689" spans="1:9" x14ac:dyDescent="0.2">
      <c r="A13689">
        <v>13674</v>
      </c>
      <c r="B13689">
        <v>19383</v>
      </c>
      <c r="C13689">
        <v>20708</v>
      </c>
      <c r="D13689">
        <f t="shared" si="213"/>
        <v>20708</v>
      </c>
      <c r="E13689">
        <v>1</v>
      </c>
      <c r="F13689" t="s">
        <v>12939</v>
      </c>
      <c r="G13689">
        <v>69</v>
      </c>
      <c r="H13689" t="s">
        <v>38</v>
      </c>
      <c r="I13689">
        <v>0</v>
      </c>
    </row>
    <row r="13690" spans="1:9" x14ac:dyDescent="0.2">
      <c r="A13690">
        <v>13675</v>
      </c>
      <c r="B13690">
        <v>19384</v>
      </c>
      <c r="C13690">
        <v>19677</v>
      </c>
      <c r="D13690">
        <f t="shared" si="213"/>
        <v>19677</v>
      </c>
      <c r="E13690">
        <v>12</v>
      </c>
      <c r="F13690" t="s">
        <v>12940</v>
      </c>
      <c r="G13690">
        <v>91</v>
      </c>
      <c r="H13690" t="s">
        <v>17</v>
      </c>
      <c r="I13690">
        <v>0</v>
      </c>
    </row>
    <row r="13691" spans="1:9" x14ac:dyDescent="0.2">
      <c r="A13691">
        <v>13676</v>
      </c>
      <c r="B13691">
        <v>19385</v>
      </c>
      <c r="C13691">
        <v>9864</v>
      </c>
      <c r="D13691">
        <f t="shared" si="213"/>
        <v>9864</v>
      </c>
      <c r="E13691">
        <v>11</v>
      </c>
      <c r="F13691" t="s">
        <v>12941</v>
      </c>
      <c r="G13691">
        <v>76</v>
      </c>
      <c r="H13691" t="s">
        <v>55</v>
      </c>
      <c r="I13691">
        <v>0</v>
      </c>
    </row>
    <row r="13692" spans="1:9" x14ac:dyDescent="0.2">
      <c r="A13692">
        <v>13677</v>
      </c>
      <c r="B13692">
        <v>19386</v>
      </c>
      <c r="C13692">
        <v>17492</v>
      </c>
      <c r="D13692">
        <f t="shared" si="213"/>
        <v>17492</v>
      </c>
      <c r="E13692">
        <v>1</v>
      </c>
      <c r="F13692" t="s">
        <v>12942</v>
      </c>
      <c r="G13692">
        <v>107</v>
      </c>
      <c r="H13692" t="s">
        <v>8</v>
      </c>
      <c r="I13692">
        <v>0</v>
      </c>
    </row>
    <row r="13693" spans="1:9" x14ac:dyDescent="0.2">
      <c r="A13693">
        <v>13678</v>
      </c>
      <c r="B13693">
        <v>19389</v>
      </c>
      <c r="C13693">
        <v>29987</v>
      </c>
      <c r="D13693">
        <f t="shared" si="213"/>
        <v>29987</v>
      </c>
      <c r="E13693">
        <v>85</v>
      </c>
      <c r="F13693" t="s">
        <v>12943</v>
      </c>
      <c r="G13693">
        <v>21</v>
      </c>
      <c r="H13693" t="s">
        <v>17</v>
      </c>
      <c r="I13693">
        <v>0</v>
      </c>
    </row>
    <row r="13694" spans="1:9" x14ac:dyDescent="0.2">
      <c r="A13694">
        <v>13679</v>
      </c>
      <c r="B13694">
        <v>19390</v>
      </c>
      <c r="D13694">
        <f t="shared" si="213"/>
        <v>19390</v>
      </c>
      <c r="E13694">
        <v>2</v>
      </c>
      <c r="F13694" t="s">
        <v>12944</v>
      </c>
      <c r="G13694">
        <v>21</v>
      </c>
      <c r="H13694" t="s">
        <v>17</v>
      </c>
      <c r="I13694">
        <v>0</v>
      </c>
    </row>
    <row r="13695" spans="1:9" x14ac:dyDescent="0.2">
      <c r="A13695">
        <v>13680</v>
      </c>
      <c r="B13695">
        <v>19393</v>
      </c>
      <c r="C13695">
        <v>21511</v>
      </c>
      <c r="D13695">
        <f t="shared" si="213"/>
        <v>21511</v>
      </c>
      <c r="E13695">
        <v>7</v>
      </c>
      <c r="F13695" t="s">
        <v>12945</v>
      </c>
      <c r="G13695">
        <v>89</v>
      </c>
      <c r="H13695" t="s">
        <v>10</v>
      </c>
      <c r="I13695">
        <v>0</v>
      </c>
    </row>
    <row r="13696" spans="1:9" x14ac:dyDescent="0.2">
      <c r="A13696">
        <v>13681</v>
      </c>
      <c r="B13696">
        <v>19394</v>
      </c>
      <c r="C13696">
        <v>3796</v>
      </c>
      <c r="D13696">
        <f t="shared" si="213"/>
        <v>3796</v>
      </c>
      <c r="E13696">
        <v>4</v>
      </c>
      <c r="F13696" t="s">
        <v>12946</v>
      </c>
      <c r="G13696">
        <v>38</v>
      </c>
      <c r="H13696" t="s">
        <v>14</v>
      </c>
      <c r="I13696">
        <v>0</v>
      </c>
    </row>
    <row r="13697" spans="1:9" x14ac:dyDescent="0.2">
      <c r="A13697">
        <v>13682</v>
      </c>
      <c r="B13697">
        <v>19395</v>
      </c>
      <c r="C13697">
        <v>41055</v>
      </c>
      <c r="D13697">
        <f t="shared" si="213"/>
        <v>41055</v>
      </c>
      <c r="E13697">
        <v>10</v>
      </c>
      <c r="F13697" t="s">
        <v>12947</v>
      </c>
      <c r="G13697">
        <v>19</v>
      </c>
      <c r="H13697" t="s">
        <v>10</v>
      </c>
      <c r="I13697">
        <v>0</v>
      </c>
    </row>
    <row r="13698" spans="1:9" x14ac:dyDescent="0.2">
      <c r="A13698">
        <v>13683</v>
      </c>
      <c r="B13698">
        <v>19396</v>
      </c>
      <c r="D13698">
        <f t="shared" si="213"/>
        <v>19396</v>
      </c>
      <c r="I13698">
        <v>0</v>
      </c>
    </row>
    <row r="13699" spans="1:9" x14ac:dyDescent="0.2">
      <c r="A13699">
        <v>13684</v>
      </c>
      <c r="B13699">
        <v>19398</v>
      </c>
      <c r="C13699">
        <v>19398</v>
      </c>
      <c r="D13699">
        <f t="shared" si="213"/>
        <v>19398</v>
      </c>
      <c r="E13699">
        <v>29</v>
      </c>
      <c r="F13699" t="s">
        <v>12948</v>
      </c>
      <c r="G13699">
        <v>112</v>
      </c>
      <c r="H13699" t="s">
        <v>86</v>
      </c>
      <c r="I13699">
        <v>0</v>
      </c>
    </row>
    <row r="13700" spans="1:9" x14ac:dyDescent="0.2">
      <c r="A13700">
        <v>13685</v>
      </c>
      <c r="B13700">
        <v>19401</v>
      </c>
      <c r="D13700">
        <f t="shared" si="213"/>
        <v>19401</v>
      </c>
      <c r="I13700">
        <v>0</v>
      </c>
    </row>
    <row r="13701" spans="1:9" x14ac:dyDescent="0.2">
      <c r="A13701">
        <v>13686</v>
      </c>
      <c r="B13701">
        <v>19402</v>
      </c>
      <c r="D13701">
        <f t="shared" si="213"/>
        <v>19402</v>
      </c>
      <c r="E13701">
        <v>3</v>
      </c>
      <c r="F13701" t="s">
        <v>12949</v>
      </c>
      <c r="G13701">
        <v>88</v>
      </c>
      <c r="H13701" t="s">
        <v>10</v>
      </c>
      <c r="I13701">
        <v>0</v>
      </c>
    </row>
    <row r="13702" spans="1:9" x14ac:dyDescent="0.2">
      <c r="A13702">
        <v>13687</v>
      </c>
      <c r="B13702">
        <v>19404</v>
      </c>
      <c r="D13702">
        <f t="shared" si="213"/>
        <v>19404</v>
      </c>
      <c r="I13702">
        <v>0</v>
      </c>
    </row>
    <row r="13703" spans="1:9" x14ac:dyDescent="0.2">
      <c r="A13703">
        <v>13688</v>
      </c>
      <c r="B13703">
        <v>19406</v>
      </c>
      <c r="C13703">
        <v>17264</v>
      </c>
      <c r="D13703">
        <f t="shared" si="213"/>
        <v>17264</v>
      </c>
      <c r="E13703">
        <v>1</v>
      </c>
      <c r="F13703" t="s">
        <v>12950</v>
      </c>
      <c r="G13703">
        <v>30</v>
      </c>
      <c r="H13703" t="s">
        <v>55</v>
      </c>
      <c r="I13703">
        <v>0</v>
      </c>
    </row>
    <row r="13704" spans="1:9" x14ac:dyDescent="0.2">
      <c r="A13704">
        <v>13689</v>
      </c>
      <c r="B13704">
        <v>19408</v>
      </c>
      <c r="C13704">
        <v>3561</v>
      </c>
      <c r="D13704">
        <f t="shared" si="213"/>
        <v>3561</v>
      </c>
      <c r="E13704">
        <v>2</v>
      </c>
      <c r="F13704" t="s">
        <v>12951</v>
      </c>
      <c r="G13704">
        <v>95</v>
      </c>
      <c r="H13704" t="s">
        <v>38</v>
      </c>
      <c r="I13704">
        <v>0</v>
      </c>
    </row>
    <row r="13705" spans="1:9" x14ac:dyDescent="0.2">
      <c r="A13705">
        <v>13690</v>
      </c>
      <c r="B13705">
        <v>19409</v>
      </c>
      <c r="C13705">
        <v>4386</v>
      </c>
      <c r="D13705">
        <f t="shared" si="213"/>
        <v>4386</v>
      </c>
      <c r="E13705">
        <v>1</v>
      </c>
      <c r="F13705" t="s">
        <v>12952</v>
      </c>
      <c r="G13705">
        <v>10</v>
      </c>
      <c r="H13705" t="s">
        <v>21</v>
      </c>
      <c r="I13705">
        <v>0</v>
      </c>
    </row>
    <row r="13706" spans="1:9" x14ac:dyDescent="0.2">
      <c r="A13706">
        <v>13691</v>
      </c>
      <c r="B13706">
        <v>19412</v>
      </c>
      <c r="C13706">
        <v>19412</v>
      </c>
      <c r="D13706">
        <f t="shared" si="213"/>
        <v>19412</v>
      </c>
      <c r="E13706">
        <v>4</v>
      </c>
      <c r="F13706" t="s">
        <v>12953</v>
      </c>
      <c r="G13706">
        <v>40</v>
      </c>
      <c r="H13706" t="s">
        <v>32</v>
      </c>
      <c r="I13706">
        <v>0</v>
      </c>
    </row>
    <row r="13707" spans="1:9" x14ac:dyDescent="0.2">
      <c r="A13707">
        <v>13692</v>
      </c>
      <c r="B13707">
        <v>19413</v>
      </c>
      <c r="C13707">
        <v>21763</v>
      </c>
      <c r="D13707">
        <f t="shared" si="213"/>
        <v>21763</v>
      </c>
      <c r="E13707">
        <v>1</v>
      </c>
      <c r="F13707" t="s">
        <v>12954</v>
      </c>
      <c r="G13707">
        <v>2</v>
      </c>
      <c r="H13707" t="s">
        <v>17</v>
      </c>
      <c r="I13707">
        <v>0</v>
      </c>
    </row>
    <row r="13708" spans="1:9" x14ac:dyDescent="0.2">
      <c r="A13708">
        <v>13693</v>
      </c>
      <c r="B13708">
        <v>19414</v>
      </c>
      <c r="D13708">
        <f t="shared" si="213"/>
        <v>19414</v>
      </c>
      <c r="I13708">
        <v>0</v>
      </c>
    </row>
    <row r="13709" spans="1:9" x14ac:dyDescent="0.2">
      <c r="A13709">
        <v>13694</v>
      </c>
      <c r="B13709">
        <v>19415</v>
      </c>
      <c r="C13709">
        <v>19370</v>
      </c>
      <c r="D13709">
        <f t="shared" si="213"/>
        <v>19370</v>
      </c>
      <c r="E13709">
        <v>12</v>
      </c>
      <c r="F13709" t="s">
        <v>12955</v>
      </c>
      <c r="G13709">
        <v>51</v>
      </c>
      <c r="H13709" t="s">
        <v>10</v>
      </c>
      <c r="I13709">
        <v>0</v>
      </c>
    </row>
    <row r="13710" spans="1:9" x14ac:dyDescent="0.2">
      <c r="A13710">
        <v>13695</v>
      </c>
      <c r="B13710">
        <v>19416</v>
      </c>
      <c r="D13710">
        <f t="shared" si="213"/>
        <v>19416</v>
      </c>
      <c r="E13710">
        <v>3</v>
      </c>
      <c r="F13710" t="s">
        <v>12956</v>
      </c>
      <c r="G13710">
        <v>117</v>
      </c>
      <c r="H13710" t="s">
        <v>8</v>
      </c>
      <c r="I13710">
        <v>0</v>
      </c>
    </row>
    <row r="13711" spans="1:9" x14ac:dyDescent="0.2">
      <c r="A13711">
        <v>13696</v>
      </c>
      <c r="B13711">
        <v>19417</v>
      </c>
      <c r="C13711">
        <v>23440</v>
      </c>
      <c r="D13711">
        <f t="shared" si="213"/>
        <v>23440</v>
      </c>
      <c r="E13711">
        <v>3</v>
      </c>
      <c r="F13711" t="s">
        <v>12957</v>
      </c>
      <c r="G13711">
        <v>45</v>
      </c>
      <c r="H13711" t="s">
        <v>8</v>
      </c>
      <c r="I13711">
        <v>0</v>
      </c>
    </row>
    <row r="13712" spans="1:9" x14ac:dyDescent="0.2">
      <c r="A13712">
        <v>13697</v>
      </c>
      <c r="B13712">
        <v>19418</v>
      </c>
      <c r="C13712">
        <v>36809</v>
      </c>
      <c r="D13712">
        <f t="shared" ref="D13712:D13775" si="214">IF(C13712&lt;&gt;0,C13712,B13712)</f>
        <v>36809</v>
      </c>
      <c r="E13712">
        <v>1</v>
      </c>
      <c r="F13712" t="s">
        <v>12958</v>
      </c>
      <c r="G13712">
        <v>117</v>
      </c>
      <c r="H13712" t="s">
        <v>8</v>
      </c>
      <c r="I13712">
        <v>0</v>
      </c>
    </row>
    <row r="13713" spans="1:9" x14ac:dyDescent="0.2">
      <c r="A13713">
        <v>13698</v>
      </c>
      <c r="B13713">
        <v>19420</v>
      </c>
      <c r="C13713">
        <v>44085</v>
      </c>
      <c r="D13713">
        <f t="shared" si="214"/>
        <v>44085</v>
      </c>
      <c r="E13713">
        <v>1</v>
      </c>
      <c r="F13713" t="s">
        <v>12959</v>
      </c>
      <c r="G13713">
        <v>120</v>
      </c>
      <c r="H13713" t="s">
        <v>17</v>
      </c>
      <c r="I13713">
        <v>0</v>
      </c>
    </row>
    <row r="13714" spans="1:9" x14ac:dyDescent="0.2">
      <c r="A13714">
        <v>13699</v>
      </c>
      <c r="B13714">
        <v>19421</v>
      </c>
      <c r="C13714">
        <v>18881</v>
      </c>
      <c r="D13714">
        <f t="shared" si="214"/>
        <v>18881</v>
      </c>
      <c r="E13714">
        <v>27</v>
      </c>
      <c r="F13714" t="s">
        <v>12960</v>
      </c>
      <c r="G13714">
        <v>37</v>
      </c>
      <c r="H13714" t="s">
        <v>14</v>
      </c>
      <c r="I13714">
        <v>0</v>
      </c>
    </row>
    <row r="13715" spans="1:9" x14ac:dyDescent="0.2">
      <c r="A13715">
        <v>13700</v>
      </c>
      <c r="B13715">
        <v>19422</v>
      </c>
      <c r="C13715">
        <v>10312</v>
      </c>
      <c r="D13715">
        <f t="shared" si="214"/>
        <v>10312</v>
      </c>
      <c r="E13715">
        <v>1</v>
      </c>
      <c r="F13715" t="s">
        <v>12961</v>
      </c>
      <c r="G13715">
        <v>94</v>
      </c>
      <c r="H13715" t="s">
        <v>12</v>
      </c>
      <c r="I13715">
        <v>0</v>
      </c>
    </row>
    <row r="13716" spans="1:9" x14ac:dyDescent="0.2">
      <c r="A13716">
        <v>13701</v>
      </c>
      <c r="B13716">
        <v>19423</v>
      </c>
      <c r="C13716">
        <v>7746</v>
      </c>
      <c r="D13716">
        <f t="shared" si="214"/>
        <v>7746</v>
      </c>
      <c r="E13716">
        <v>1</v>
      </c>
      <c r="F13716" t="s">
        <v>12962</v>
      </c>
      <c r="G13716">
        <v>104</v>
      </c>
      <c r="H13716" t="s">
        <v>10</v>
      </c>
      <c r="I13716">
        <v>0</v>
      </c>
    </row>
    <row r="13717" spans="1:9" x14ac:dyDescent="0.2">
      <c r="A13717">
        <v>13702</v>
      </c>
      <c r="B13717">
        <v>19424</v>
      </c>
      <c r="C13717">
        <v>32271</v>
      </c>
      <c r="D13717">
        <f t="shared" si="214"/>
        <v>32271</v>
      </c>
      <c r="E13717">
        <v>5</v>
      </c>
      <c r="F13717" t="s">
        <v>12963</v>
      </c>
      <c r="G13717">
        <v>99</v>
      </c>
      <c r="H13717" t="s">
        <v>38</v>
      </c>
      <c r="I13717">
        <v>0</v>
      </c>
    </row>
    <row r="13718" spans="1:9" x14ac:dyDescent="0.2">
      <c r="A13718">
        <v>13703</v>
      </c>
      <c r="B13718">
        <v>19425</v>
      </c>
      <c r="C13718">
        <v>22208</v>
      </c>
      <c r="D13718">
        <f t="shared" si="214"/>
        <v>22208</v>
      </c>
      <c r="E13718">
        <v>1</v>
      </c>
      <c r="F13718" t="s">
        <v>12964</v>
      </c>
      <c r="G13718">
        <v>13</v>
      </c>
      <c r="H13718" t="s">
        <v>58</v>
      </c>
      <c r="I13718">
        <v>0</v>
      </c>
    </row>
    <row r="13719" spans="1:9" x14ac:dyDescent="0.2">
      <c r="A13719">
        <v>13704</v>
      </c>
      <c r="B13719">
        <v>19426</v>
      </c>
      <c r="C13719">
        <v>3869</v>
      </c>
      <c r="D13719">
        <f t="shared" si="214"/>
        <v>3869</v>
      </c>
      <c r="E13719">
        <v>2</v>
      </c>
      <c r="F13719" t="s">
        <v>12965</v>
      </c>
      <c r="G13719">
        <v>72</v>
      </c>
      <c r="H13719" t="s">
        <v>10</v>
      </c>
      <c r="I13719">
        <v>0</v>
      </c>
    </row>
    <row r="13720" spans="1:9" x14ac:dyDescent="0.2">
      <c r="A13720">
        <v>13705</v>
      </c>
      <c r="B13720">
        <v>19427</v>
      </c>
      <c r="C13720">
        <v>4778</v>
      </c>
      <c r="D13720">
        <f t="shared" si="214"/>
        <v>4778</v>
      </c>
      <c r="E13720">
        <v>1</v>
      </c>
      <c r="F13720" t="s">
        <v>12966</v>
      </c>
      <c r="G13720">
        <v>78</v>
      </c>
      <c r="H13720" t="s">
        <v>8</v>
      </c>
      <c r="I13720">
        <v>0</v>
      </c>
    </row>
    <row r="13721" spans="1:9" x14ac:dyDescent="0.2">
      <c r="A13721">
        <v>13706</v>
      </c>
      <c r="B13721">
        <v>19429</v>
      </c>
      <c r="C13721">
        <v>24273</v>
      </c>
      <c r="D13721">
        <f t="shared" si="214"/>
        <v>24273</v>
      </c>
      <c r="E13721">
        <v>11</v>
      </c>
      <c r="F13721" t="s">
        <v>12967</v>
      </c>
      <c r="G13721">
        <v>38</v>
      </c>
      <c r="H13721" t="s">
        <v>14</v>
      </c>
      <c r="I13721">
        <v>0</v>
      </c>
    </row>
    <row r="13722" spans="1:9" x14ac:dyDescent="0.2">
      <c r="A13722">
        <v>13707</v>
      </c>
      <c r="B13722">
        <v>19430</v>
      </c>
      <c r="C13722">
        <v>32115</v>
      </c>
      <c r="D13722">
        <f t="shared" si="214"/>
        <v>32115</v>
      </c>
      <c r="E13722">
        <v>1</v>
      </c>
      <c r="F13722" t="s">
        <v>12968</v>
      </c>
      <c r="G13722">
        <v>6</v>
      </c>
      <c r="H13722" t="s">
        <v>89</v>
      </c>
      <c r="I13722">
        <v>0</v>
      </c>
    </row>
    <row r="13723" spans="1:9" x14ac:dyDescent="0.2">
      <c r="A13723">
        <v>13708</v>
      </c>
      <c r="B13723">
        <v>19435</v>
      </c>
      <c r="C13723">
        <v>17747</v>
      </c>
      <c r="D13723">
        <f t="shared" si="214"/>
        <v>17747</v>
      </c>
      <c r="E13723">
        <v>2</v>
      </c>
      <c r="F13723" t="s">
        <v>12969</v>
      </c>
      <c r="G13723">
        <v>54</v>
      </c>
      <c r="H13723" t="s">
        <v>21</v>
      </c>
      <c r="I13723">
        <v>0</v>
      </c>
    </row>
    <row r="13724" spans="1:9" x14ac:dyDescent="0.2">
      <c r="A13724">
        <v>13709</v>
      </c>
      <c r="B13724">
        <v>19436</v>
      </c>
      <c r="C13724">
        <v>14129</v>
      </c>
      <c r="D13724">
        <f t="shared" si="214"/>
        <v>14129</v>
      </c>
      <c r="E13724">
        <v>41</v>
      </c>
      <c r="F13724" t="s">
        <v>12970</v>
      </c>
      <c r="G13724">
        <v>69</v>
      </c>
      <c r="H13724" t="s">
        <v>38</v>
      </c>
      <c r="I13724">
        <v>0</v>
      </c>
    </row>
    <row r="13725" spans="1:9" x14ac:dyDescent="0.2">
      <c r="A13725">
        <v>13710</v>
      </c>
      <c r="B13725">
        <v>19437</v>
      </c>
      <c r="C13725">
        <v>4544</v>
      </c>
      <c r="D13725">
        <f t="shared" si="214"/>
        <v>4544</v>
      </c>
      <c r="E13725">
        <v>9</v>
      </c>
      <c r="F13725" t="s">
        <v>12971</v>
      </c>
      <c r="G13725">
        <v>19</v>
      </c>
      <c r="H13725" t="s">
        <v>10</v>
      </c>
      <c r="I13725">
        <v>0</v>
      </c>
    </row>
    <row r="13726" spans="1:9" x14ac:dyDescent="0.2">
      <c r="A13726">
        <v>13711</v>
      </c>
      <c r="B13726">
        <v>19439</v>
      </c>
      <c r="C13726">
        <v>37317</v>
      </c>
      <c r="D13726">
        <f t="shared" si="214"/>
        <v>37317</v>
      </c>
      <c r="E13726">
        <v>1</v>
      </c>
      <c r="F13726" t="s">
        <v>12972</v>
      </c>
      <c r="G13726">
        <v>31</v>
      </c>
      <c r="H13726" t="s">
        <v>12</v>
      </c>
      <c r="I13726">
        <v>0</v>
      </c>
    </row>
    <row r="13727" spans="1:9" x14ac:dyDescent="0.2">
      <c r="A13727">
        <v>13712</v>
      </c>
      <c r="B13727">
        <v>19440</v>
      </c>
      <c r="C13727">
        <v>45774</v>
      </c>
      <c r="D13727">
        <f t="shared" si="214"/>
        <v>45774</v>
      </c>
      <c r="E13727">
        <v>1</v>
      </c>
      <c r="F13727" t="s">
        <v>12973</v>
      </c>
      <c r="G13727">
        <v>31</v>
      </c>
      <c r="H13727" t="s">
        <v>12</v>
      </c>
      <c r="I13727">
        <v>0</v>
      </c>
    </row>
    <row r="13728" spans="1:9" x14ac:dyDescent="0.2">
      <c r="A13728">
        <v>13713</v>
      </c>
      <c r="B13728">
        <v>19443</v>
      </c>
      <c r="C13728">
        <v>19443</v>
      </c>
      <c r="D13728">
        <f t="shared" si="214"/>
        <v>19443</v>
      </c>
      <c r="E13728">
        <v>20</v>
      </c>
      <c r="F13728" t="s">
        <v>12974</v>
      </c>
      <c r="G13728">
        <v>3</v>
      </c>
      <c r="H13728" t="s">
        <v>8</v>
      </c>
      <c r="I13728">
        <v>0</v>
      </c>
    </row>
    <row r="13729" spans="1:9" x14ac:dyDescent="0.2">
      <c r="A13729">
        <v>13714</v>
      </c>
      <c r="B13729">
        <v>19444</v>
      </c>
      <c r="D13729">
        <f t="shared" si="214"/>
        <v>19444</v>
      </c>
      <c r="I13729">
        <v>0</v>
      </c>
    </row>
    <row r="13730" spans="1:9" x14ac:dyDescent="0.2">
      <c r="A13730">
        <v>13715</v>
      </c>
      <c r="B13730">
        <v>19445</v>
      </c>
      <c r="C13730">
        <v>11786</v>
      </c>
      <c r="D13730">
        <f t="shared" si="214"/>
        <v>11786</v>
      </c>
      <c r="E13730">
        <v>13</v>
      </c>
      <c r="F13730" t="s">
        <v>12975</v>
      </c>
      <c r="G13730">
        <v>114</v>
      </c>
      <c r="H13730" t="s">
        <v>21</v>
      </c>
      <c r="I13730">
        <v>0</v>
      </c>
    </row>
    <row r="13731" spans="1:9" x14ac:dyDescent="0.2">
      <c r="A13731">
        <v>13716</v>
      </c>
      <c r="B13731">
        <v>19446</v>
      </c>
      <c r="C13731">
        <v>5031</v>
      </c>
      <c r="D13731">
        <f t="shared" si="214"/>
        <v>5031</v>
      </c>
      <c r="E13731">
        <v>90</v>
      </c>
      <c r="F13731" t="s">
        <v>12976</v>
      </c>
      <c r="G13731">
        <v>67</v>
      </c>
      <c r="H13731" t="s">
        <v>58</v>
      </c>
      <c r="I13731">
        <v>0</v>
      </c>
    </row>
    <row r="13732" spans="1:9" x14ac:dyDescent="0.2">
      <c r="A13732">
        <v>13717</v>
      </c>
      <c r="B13732">
        <v>19447</v>
      </c>
      <c r="C13732">
        <v>30113</v>
      </c>
      <c r="D13732">
        <f t="shared" si="214"/>
        <v>30113</v>
      </c>
      <c r="E13732">
        <v>4</v>
      </c>
      <c r="F13732" t="s">
        <v>12977</v>
      </c>
      <c r="G13732">
        <v>47</v>
      </c>
      <c r="H13732" t="s">
        <v>34</v>
      </c>
      <c r="I13732">
        <v>0</v>
      </c>
    </row>
    <row r="13733" spans="1:9" x14ac:dyDescent="0.2">
      <c r="A13733">
        <v>13718</v>
      </c>
      <c r="B13733">
        <v>19448</v>
      </c>
      <c r="C13733">
        <v>17807</v>
      </c>
      <c r="D13733">
        <f t="shared" si="214"/>
        <v>17807</v>
      </c>
      <c r="E13733">
        <v>59</v>
      </c>
      <c r="F13733" t="s">
        <v>12978</v>
      </c>
      <c r="G13733">
        <v>52</v>
      </c>
      <c r="H13733" t="s">
        <v>14</v>
      </c>
      <c r="I13733">
        <v>0</v>
      </c>
    </row>
    <row r="13734" spans="1:9" x14ac:dyDescent="0.2">
      <c r="A13734">
        <v>13719</v>
      </c>
      <c r="B13734">
        <v>19449</v>
      </c>
      <c r="C13734">
        <v>19348</v>
      </c>
      <c r="D13734">
        <f t="shared" si="214"/>
        <v>19348</v>
      </c>
      <c r="E13734">
        <v>23</v>
      </c>
      <c r="F13734" t="s">
        <v>12979</v>
      </c>
      <c r="G13734">
        <v>84</v>
      </c>
      <c r="H13734" t="s">
        <v>17</v>
      </c>
      <c r="I13734">
        <v>0</v>
      </c>
    </row>
    <row r="13735" spans="1:9" x14ac:dyDescent="0.2">
      <c r="A13735">
        <v>13720</v>
      </c>
      <c r="B13735">
        <v>19450</v>
      </c>
      <c r="C13735">
        <v>19450</v>
      </c>
      <c r="D13735">
        <f t="shared" si="214"/>
        <v>19450</v>
      </c>
      <c r="E13735">
        <v>17</v>
      </c>
      <c r="F13735" t="s">
        <v>12980</v>
      </c>
      <c r="G13735">
        <v>17</v>
      </c>
      <c r="H13735" t="s">
        <v>10</v>
      </c>
      <c r="I13735">
        <v>0</v>
      </c>
    </row>
    <row r="13736" spans="1:9" x14ac:dyDescent="0.2">
      <c r="A13736">
        <v>13721</v>
      </c>
      <c r="B13736">
        <v>19451</v>
      </c>
      <c r="C13736">
        <v>10312</v>
      </c>
      <c r="D13736">
        <f t="shared" si="214"/>
        <v>10312</v>
      </c>
      <c r="E13736">
        <v>30</v>
      </c>
      <c r="F13736" t="s">
        <v>12981</v>
      </c>
      <c r="G13736">
        <v>94</v>
      </c>
      <c r="H13736" t="s">
        <v>12</v>
      </c>
      <c r="I13736">
        <v>0</v>
      </c>
    </row>
    <row r="13737" spans="1:9" x14ac:dyDescent="0.2">
      <c r="A13737">
        <v>13722</v>
      </c>
      <c r="B13737">
        <v>19453</v>
      </c>
      <c r="C13737">
        <v>24002</v>
      </c>
      <c r="D13737">
        <f t="shared" si="214"/>
        <v>24002</v>
      </c>
      <c r="E13737">
        <v>4</v>
      </c>
      <c r="F13737" t="s">
        <v>12982</v>
      </c>
      <c r="G13737">
        <v>55</v>
      </c>
      <c r="H13737" t="s">
        <v>34</v>
      </c>
      <c r="I13737">
        <v>0</v>
      </c>
    </row>
    <row r="13738" spans="1:9" x14ac:dyDescent="0.2">
      <c r="A13738">
        <v>13723</v>
      </c>
      <c r="B13738">
        <v>19454</v>
      </c>
      <c r="C13738">
        <v>20955</v>
      </c>
      <c r="D13738">
        <f t="shared" si="214"/>
        <v>20955</v>
      </c>
      <c r="E13738">
        <v>3</v>
      </c>
      <c r="F13738" t="s">
        <v>12983</v>
      </c>
      <c r="G13738">
        <v>121</v>
      </c>
      <c r="H13738" t="s">
        <v>36</v>
      </c>
      <c r="I13738">
        <v>0</v>
      </c>
    </row>
    <row r="13739" spans="1:9" x14ac:dyDescent="0.2">
      <c r="A13739">
        <v>13724</v>
      </c>
      <c r="B13739">
        <v>19455</v>
      </c>
      <c r="C13739">
        <v>23554</v>
      </c>
      <c r="D13739">
        <f t="shared" si="214"/>
        <v>23554</v>
      </c>
      <c r="E13739">
        <v>3</v>
      </c>
      <c r="F13739" t="s">
        <v>12984</v>
      </c>
      <c r="G13739">
        <v>37</v>
      </c>
      <c r="H13739" t="s">
        <v>14</v>
      </c>
      <c r="I13739">
        <v>0</v>
      </c>
    </row>
    <row r="13740" spans="1:9" x14ac:dyDescent="0.2">
      <c r="A13740">
        <v>13725</v>
      </c>
      <c r="B13740">
        <v>19457</v>
      </c>
      <c r="C13740">
        <v>1203</v>
      </c>
      <c r="D13740">
        <f t="shared" si="214"/>
        <v>1203</v>
      </c>
      <c r="E13740">
        <v>12</v>
      </c>
      <c r="F13740" t="s">
        <v>12985</v>
      </c>
      <c r="G13740">
        <v>88</v>
      </c>
      <c r="H13740" t="s">
        <v>10</v>
      </c>
      <c r="I13740">
        <v>0</v>
      </c>
    </row>
    <row r="13741" spans="1:9" x14ac:dyDescent="0.2">
      <c r="A13741">
        <v>13726</v>
      </c>
      <c r="B13741">
        <v>19459</v>
      </c>
      <c r="C13741">
        <v>28476</v>
      </c>
      <c r="D13741">
        <f t="shared" si="214"/>
        <v>28476</v>
      </c>
      <c r="E13741">
        <v>12</v>
      </c>
      <c r="F13741" t="s">
        <v>12986</v>
      </c>
      <c r="G13741">
        <v>108</v>
      </c>
      <c r="H13741" t="s">
        <v>17</v>
      </c>
      <c r="I13741">
        <v>0</v>
      </c>
    </row>
    <row r="13742" spans="1:9" x14ac:dyDescent="0.2">
      <c r="A13742">
        <v>13727</v>
      </c>
      <c r="B13742">
        <v>19461</v>
      </c>
      <c r="C13742">
        <v>19461</v>
      </c>
      <c r="D13742">
        <f t="shared" si="214"/>
        <v>19461</v>
      </c>
      <c r="E13742">
        <v>10</v>
      </c>
      <c r="F13742" t="s">
        <v>12987</v>
      </c>
      <c r="G13742">
        <v>95</v>
      </c>
      <c r="H13742" t="s">
        <v>38</v>
      </c>
      <c r="I13742">
        <v>0</v>
      </c>
    </row>
    <row r="13743" spans="1:9" x14ac:dyDescent="0.2">
      <c r="A13743">
        <v>13728</v>
      </c>
      <c r="B13743">
        <v>19462</v>
      </c>
      <c r="C13743">
        <v>19462</v>
      </c>
      <c r="D13743">
        <f t="shared" si="214"/>
        <v>19462</v>
      </c>
      <c r="E13743">
        <v>1</v>
      </c>
      <c r="F13743" t="s">
        <v>12988</v>
      </c>
      <c r="G13743">
        <v>127</v>
      </c>
      <c r="H13743" t="s">
        <v>34</v>
      </c>
      <c r="I13743">
        <v>0</v>
      </c>
    </row>
    <row r="13744" spans="1:9" x14ac:dyDescent="0.2">
      <c r="A13744">
        <v>13729</v>
      </c>
      <c r="B13744">
        <v>19463</v>
      </c>
      <c r="C13744">
        <v>19463</v>
      </c>
      <c r="D13744">
        <f t="shared" si="214"/>
        <v>19463</v>
      </c>
      <c r="E13744">
        <v>2</v>
      </c>
      <c r="F13744" t="s">
        <v>12989</v>
      </c>
      <c r="G13744">
        <v>6</v>
      </c>
      <c r="H13744" t="s">
        <v>89</v>
      </c>
      <c r="I13744">
        <v>0</v>
      </c>
    </row>
    <row r="13745" spans="1:9" x14ac:dyDescent="0.2">
      <c r="A13745">
        <v>13730</v>
      </c>
      <c r="B13745">
        <v>19465</v>
      </c>
      <c r="C13745">
        <v>18618</v>
      </c>
      <c r="D13745">
        <f t="shared" si="214"/>
        <v>18618</v>
      </c>
      <c r="E13745">
        <v>1</v>
      </c>
      <c r="F13745" t="s">
        <v>12990</v>
      </c>
      <c r="G13745">
        <v>50</v>
      </c>
      <c r="H13745" t="s">
        <v>8</v>
      </c>
      <c r="I13745">
        <v>0</v>
      </c>
    </row>
    <row r="13746" spans="1:9" x14ac:dyDescent="0.2">
      <c r="A13746">
        <v>13731</v>
      </c>
      <c r="B13746">
        <v>19467</v>
      </c>
      <c r="C13746">
        <v>2309</v>
      </c>
      <c r="D13746">
        <f t="shared" si="214"/>
        <v>2309</v>
      </c>
      <c r="E13746">
        <v>19</v>
      </c>
      <c r="F13746" t="s">
        <v>12991</v>
      </c>
      <c r="G13746">
        <v>47</v>
      </c>
      <c r="H13746" t="s">
        <v>34</v>
      </c>
      <c r="I13746">
        <v>0</v>
      </c>
    </row>
    <row r="13747" spans="1:9" x14ac:dyDescent="0.2">
      <c r="A13747">
        <v>13732</v>
      </c>
      <c r="B13747">
        <v>19468</v>
      </c>
      <c r="C13747">
        <v>19468</v>
      </c>
      <c r="D13747">
        <f t="shared" si="214"/>
        <v>19468</v>
      </c>
      <c r="E13747">
        <v>127</v>
      </c>
      <c r="F13747" t="s">
        <v>12992</v>
      </c>
      <c r="G13747">
        <v>72</v>
      </c>
      <c r="H13747" t="s">
        <v>10</v>
      </c>
      <c r="I13747">
        <v>0</v>
      </c>
    </row>
    <row r="13748" spans="1:9" x14ac:dyDescent="0.2">
      <c r="A13748">
        <v>13733</v>
      </c>
      <c r="B13748">
        <v>19470</v>
      </c>
      <c r="C13748">
        <v>25134</v>
      </c>
      <c r="D13748">
        <f t="shared" si="214"/>
        <v>25134</v>
      </c>
      <c r="E13748">
        <v>1</v>
      </c>
      <c r="F13748" t="s">
        <v>12993</v>
      </c>
      <c r="G13748">
        <v>100</v>
      </c>
      <c r="H13748" t="s">
        <v>236</v>
      </c>
      <c r="I13748">
        <v>0</v>
      </c>
    </row>
    <row r="13749" spans="1:9" x14ac:dyDescent="0.2">
      <c r="A13749">
        <v>13734</v>
      </c>
      <c r="B13749">
        <v>19473</v>
      </c>
      <c r="C13749">
        <v>19473</v>
      </c>
      <c r="D13749">
        <f t="shared" si="214"/>
        <v>19473</v>
      </c>
      <c r="E13749">
        <v>2</v>
      </c>
      <c r="F13749" t="s">
        <v>12994</v>
      </c>
      <c r="G13749">
        <v>67</v>
      </c>
      <c r="H13749" t="s">
        <v>58</v>
      </c>
      <c r="I13749">
        <v>0</v>
      </c>
    </row>
    <row r="13750" spans="1:9" x14ac:dyDescent="0.2">
      <c r="A13750">
        <v>13735</v>
      </c>
      <c r="B13750">
        <v>19474</v>
      </c>
      <c r="C13750">
        <v>19474</v>
      </c>
      <c r="D13750">
        <f t="shared" si="214"/>
        <v>19474</v>
      </c>
      <c r="E13750">
        <v>3</v>
      </c>
      <c r="F13750" t="s">
        <v>12995</v>
      </c>
      <c r="G13750">
        <v>94</v>
      </c>
      <c r="H13750" t="s">
        <v>12</v>
      </c>
      <c r="I13750">
        <v>0</v>
      </c>
    </row>
    <row r="13751" spans="1:9" x14ac:dyDescent="0.2">
      <c r="A13751">
        <v>13736</v>
      </c>
      <c r="B13751">
        <v>19476</v>
      </c>
      <c r="C13751">
        <v>5199</v>
      </c>
      <c r="D13751">
        <f t="shared" si="214"/>
        <v>5199</v>
      </c>
      <c r="E13751">
        <v>2</v>
      </c>
      <c r="F13751" t="s">
        <v>12996</v>
      </c>
      <c r="G13751">
        <v>105</v>
      </c>
      <c r="H13751" t="s">
        <v>10</v>
      </c>
      <c r="I13751">
        <v>0</v>
      </c>
    </row>
    <row r="13752" spans="1:9" x14ac:dyDescent="0.2">
      <c r="A13752">
        <v>13737</v>
      </c>
      <c r="B13752">
        <v>19477</v>
      </c>
      <c r="C13752">
        <v>42585</v>
      </c>
      <c r="D13752">
        <f t="shared" si="214"/>
        <v>42585</v>
      </c>
      <c r="E13752">
        <v>9</v>
      </c>
      <c r="F13752" t="s">
        <v>12997</v>
      </c>
      <c r="G13752">
        <v>14</v>
      </c>
      <c r="H13752" t="s">
        <v>58</v>
      </c>
      <c r="I13752">
        <v>0</v>
      </c>
    </row>
    <row r="13753" spans="1:9" x14ac:dyDescent="0.2">
      <c r="A13753">
        <v>13738</v>
      </c>
      <c r="B13753">
        <v>19478</v>
      </c>
      <c r="C13753">
        <v>19478</v>
      </c>
      <c r="D13753">
        <f t="shared" si="214"/>
        <v>19478</v>
      </c>
      <c r="E13753">
        <v>132</v>
      </c>
      <c r="F13753" t="s">
        <v>12998</v>
      </c>
      <c r="G13753">
        <v>9</v>
      </c>
      <c r="H13753" t="s">
        <v>27</v>
      </c>
      <c r="I13753">
        <v>0</v>
      </c>
    </row>
    <row r="13754" spans="1:9" x14ac:dyDescent="0.2">
      <c r="A13754">
        <v>13739</v>
      </c>
      <c r="B13754">
        <v>19479</v>
      </c>
      <c r="C13754">
        <v>5302</v>
      </c>
      <c r="D13754">
        <f t="shared" si="214"/>
        <v>5302</v>
      </c>
      <c r="E13754">
        <v>2</v>
      </c>
      <c r="F13754" t="s">
        <v>12999</v>
      </c>
      <c r="G13754">
        <v>131</v>
      </c>
      <c r="H13754" t="s">
        <v>27</v>
      </c>
      <c r="I13754">
        <v>0</v>
      </c>
    </row>
    <row r="13755" spans="1:9" x14ac:dyDescent="0.2">
      <c r="A13755">
        <v>13740</v>
      </c>
      <c r="B13755">
        <v>19480</v>
      </c>
      <c r="C13755">
        <v>33746</v>
      </c>
      <c r="D13755">
        <f t="shared" si="214"/>
        <v>33746</v>
      </c>
      <c r="E13755">
        <v>7</v>
      </c>
      <c r="F13755" t="s">
        <v>13000</v>
      </c>
      <c r="G13755">
        <v>69</v>
      </c>
      <c r="H13755" t="s">
        <v>38</v>
      </c>
      <c r="I13755">
        <v>0</v>
      </c>
    </row>
    <row r="13756" spans="1:9" x14ac:dyDescent="0.2">
      <c r="A13756">
        <v>13741</v>
      </c>
      <c r="B13756">
        <v>19481</v>
      </c>
      <c r="C13756">
        <v>25134</v>
      </c>
      <c r="D13756">
        <f t="shared" si="214"/>
        <v>25134</v>
      </c>
      <c r="E13756">
        <v>3</v>
      </c>
      <c r="F13756" t="s">
        <v>13001</v>
      </c>
      <c r="G13756">
        <v>100</v>
      </c>
      <c r="H13756" t="s">
        <v>236</v>
      </c>
      <c r="I13756">
        <v>0</v>
      </c>
    </row>
    <row r="13757" spans="1:9" x14ac:dyDescent="0.2">
      <c r="A13757">
        <v>13742</v>
      </c>
      <c r="B13757">
        <v>19482</v>
      </c>
      <c r="C13757">
        <v>1994</v>
      </c>
      <c r="D13757">
        <f t="shared" si="214"/>
        <v>1994</v>
      </c>
      <c r="E13757">
        <v>6</v>
      </c>
      <c r="F13757" t="s">
        <v>13002</v>
      </c>
      <c r="G13757">
        <v>131</v>
      </c>
      <c r="H13757" t="s">
        <v>27</v>
      </c>
      <c r="I13757">
        <v>0</v>
      </c>
    </row>
    <row r="13758" spans="1:9" x14ac:dyDescent="0.2">
      <c r="A13758">
        <v>13743</v>
      </c>
      <c r="B13758">
        <v>19484</v>
      </c>
      <c r="C13758">
        <v>19484</v>
      </c>
      <c r="D13758">
        <f t="shared" si="214"/>
        <v>19484</v>
      </c>
      <c r="E13758">
        <v>9</v>
      </c>
      <c r="F13758" t="s">
        <v>13003</v>
      </c>
      <c r="G13758">
        <v>95</v>
      </c>
      <c r="H13758" t="s">
        <v>38</v>
      </c>
      <c r="I13758">
        <v>0</v>
      </c>
    </row>
    <row r="13759" spans="1:9" x14ac:dyDescent="0.2">
      <c r="A13759">
        <v>13744</v>
      </c>
      <c r="B13759">
        <v>19485</v>
      </c>
      <c r="C13759">
        <v>46804</v>
      </c>
      <c r="D13759">
        <f t="shared" si="214"/>
        <v>46804</v>
      </c>
      <c r="E13759">
        <v>2</v>
      </c>
      <c r="F13759" t="s">
        <v>13004</v>
      </c>
      <c r="G13759">
        <v>17</v>
      </c>
      <c r="H13759" t="s">
        <v>10</v>
      </c>
      <c r="I13759">
        <v>0</v>
      </c>
    </row>
    <row r="13760" spans="1:9" x14ac:dyDescent="0.2">
      <c r="A13760">
        <v>13745</v>
      </c>
      <c r="B13760">
        <v>19486</v>
      </c>
      <c r="C13760">
        <v>14421</v>
      </c>
      <c r="D13760">
        <f t="shared" si="214"/>
        <v>14421</v>
      </c>
      <c r="E13760">
        <v>2</v>
      </c>
      <c r="F13760" t="s">
        <v>13005</v>
      </c>
      <c r="G13760">
        <v>26</v>
      </c>
      <c r="H13760" t="s">
        <v>12</v>
      </c>
      <c r="I13760">
        <v>0</v>
      </c>
    </row>
    <row r="13761" spans="1:9" x14ac:dyDescent="0.2">
      <c r="A13761">
        <v>13746</v>
      </c>
      <c r="B13761">
        <v>19488</v>
      </c>
      <c r="C13761">
        <v>19488</v>
      </c>
      <c r="D13761">
        <f t="shared" si="214"/>
        <v>19488</v>
      </c>
      <c r="E13761">
        <v>158</v>
      </c>
      <c r="F13761" t="s">
        <v>13006</v>
      </c>
      <c r="G13761">
        <v>54</v>
      </c>
      <c r="H13761" t="s">
        <v>21</v>
      </c>
      <c r="I13761">
        <v>0</v>
      </c>
    </row>
    <row r="13762" spans="1:9" x14ac:dyDescent="0.2">
      <c r="A13762">
        <v>13747</v>
      </c>
      <c r="B13762">
        <v>19490</v>
      </c>
      <c r="C13762">
        <v>12697</v>
      </c>
      <c r="D13762">
        <f t="shared" si="214"/>
        <v>12697</v>
      </c>
      <c r="E13762">
        <v>3</v>
      </c>
      <c r="F13762" t="s">
        <v>13007</v>
      </c>
      <c r="G13762">
        <v>21</v>
      </c>
      <c r="H13762" t="s">
        <v>17</v>
      </c>
      <c r="I13762">
        <v>0</v>
      </c>
    </row>
    <row r="13763" spans="1:9" x14ac:dyDescent="0.2">
      <c r="A13763">
        <v>13748</v>
      </c>
      <c r="B13763">
        <v>19492</v>
      </c>
      <c r="C13763">
        <v>26738</v>
      </c>
      <c r="D13763">
        <f t="shared" si="214"/>
        <v>26738</v>
      </c>
      <c r="E13763">
        <v>3</v>
      </c>
      <c r="F13763" t="s">
        <v>13008</v>
      </c>
      <c r="G13763">
        <v>26</v>
      </c>
      <c r="H13763" t="s">
        <v>12</v>
      </c>
      <c r="I13763">
        <v>0</v>
      </c>
    </row>
    <row r="13764" spans="1:9" x14ac:dyDescent="0.2">
      <c r="A13764">
        <v>13749</v>
      </c>
      <c r="B13764">
        <v>19493</v>
      </c>
      <c r="C13764">
        <v>45076</v>
      </c>
      <c r="D13764">
        <f t="shared" si="214"/>
        <v>45076</v>
      </c>
      <c r="E13764">
        <v>1</v>
      </c>
      <c r="F13764" t="s">
        <v>13009</v>
      </c>
      <c r="G13764">
        <v>37</v>
      </c>
      <c r="H13764" t="s">
        <v>14</v>
      </c>
      <c r="I13764">
        <v>0</v>
      </c>
    </row>
    <row r="13765" spans="1:9" x14ac:dyDescent="0.2">
      <c r="A13765">
        <v>13750</v>
      </c>
      <c r="B13765">
        <v>19494</v>
      </c>
      <c r="C13765">
        <v>6543</v>
      </c>
      <c r="D13765">
        <f t="shared" si="214"/>
        <v>6543</v>
      </c>
      <c r="E13765">
        <v>6</v>
      </c>
      <c r="F13765" t="s">
        <v>13010</v>
      </c>
      <c r="G13765">
        <v>104</v>
      </c>
      <c r="H13765" t="s">
        <v>10</v>
      </c>
      <c r="I13765">
        <v>0</v>
      </c>
    </row>
    <row r="13766" spans="1:9" x14ac:dyDescent="0.2">
      <c r="A13766">
        <v>13751</v>
      </c>
      <c r="B13766">
        <v>19495</v>
      </c>
      <c r="C13766">
        <v>19734</v>
      </c>
      <c r="D13766">
        <f t="shared" si="214"/>
        <v>19734</v>
      </c>
      <c r="E13766">
        <v>26</v>
      </c>
      <c r="F13766" t="s">
        <v>13011</v>
      </c>
      <c r="G13766">
        <v>107</v>
      </c>
      <c r="H13766" t="s">
        <v>8</v>
      </c>
      <c r="I13766">
        <v>0</v>
      </c>
    </row>
    <row r="13767" spans="1:9" x14ac:dyDescent="0.2">
      <c r="A13767">
        <v>13752</v>
      </c>
      <c r="B13767">
        <v>19496</v>
      </c>
      <c r="C13767">
        <v>4736</v>
      </c>
      <c r="D13767">
        <f t="shared" si="214"/>
        <v>4736</v>
      </c>
      <c r="E13767">
        <v>3</v>
      </c>
      <c r="F13767" t="s">
        <v>13012</v>
      </c>
      <c r="G13767">
        <v>127</v>
      </c>
      <c r="H13767" t="s">
        <v>34</v>
      </c>
      <c r="I13767">
        <v>0</v>
      </c>
    </row>
    <row r="13768" spans="1:9" x14ac:dyDescent="0.2">
      <c r="A13768">
        <v>13753</v>
      </c>
      <c r="B13768">
        <v>19500</v>
      </c>
      <c r="C13768">
        <v>3283</v>
      </c>
      <c r="D13768">
        <f t="shared" si="214"/>
        <v>3283</v>
      </c>
      <c r="E13768">
        <v>1</v>
      </c>
      <c r="F13768" t="s">
        <v>13013</v>
      </c>
      <c r="G13768">
        <v>61</v>
      </c>
      <c r="H13768" t="s">
        <v>8</v>
      </c>
      <c r="I13768">
        <v>0</v>
      </c>
    </row>
    <row r="13769" spans="1:9" x14ac:dyDescent="0.2">
      <c r="A13769">
        <v>13754</v>
      </c>
      <c r="B13769">
        <v>19501</v>
      </c>
      <c r="C13769">
        <v>29978</v>
      </c>
      <c r="D13769">
        <f t="shared" si="214"/>
        <v>29978</v>
      </c>
      <c r="E13769">
        <v>1</v>
      </c>
      <c r="F13769" t="s">
        <v>13014</v>
      </c>
      <c r="G13769">
        <v>126</v>
      </c>
      <c r="H13769" t="s">
        <v>34</v>
      </c>
      <c r="I13769">
        <v>0</v>
      </c>
    </row>
    <row r="13770" spans="1:9" x14ac:dyDescent="0.2">
      <c r="A13770">
        <v>13755</v>
      </c>
      <c r="B13770">
        <v>19503</v>
      </c>
      <c r="C13770">
        <v>19503</v>
      </c>
      <c r="D13770">
        <f t="shared" si="214"/>
        <v>19503</v>
      </c>
      <c r="E13770">
        <v>27</v>
      </c>
      <c r="F13770" t="s">
        <v>13015</v>
      </c>
      <c r="G13770">
        <v>66</v>
      </c>
      <c r="H13770" t="s">
        <v>55</v>
      </c>
      <c r="I13770">
        <v>0</v>
      </c>
    </row>
    <row r="13771" spans="1:9" x14ac:dyDescent="0.2">
      <c r="A13771">
        <v>13756</v>
      </c>
      <c r="B13771">
        <v>19505</v>
      </c>
      <c r="C13771">
        <v>38051</v>
      </c>
      <c r="D13771">
        <f t="shared" si="214"/>
        <v>38051</v>
      </c>
      <c r="E13771">
        <v>58</v>
      </c>
      <c r="F13771" t="s">
        <v>13016</v>
      </c>
      <c r="G13771">
        <v>83</v>
      </c>
      <c r="H13771" t="s">
        <v>50</v>
      </c>
      <c r="I13771">
        <v>0</v>
      </c>
    </row>
    <row r="13772" spans="1:9" x14ac:dyDescent="0.2">
      <c r="A13772">
        <v>13757</v>
      </c>
      <c r="B13772">
        <v>19506</v>
      </c>
      <c r="C13772">
        <v>10665</v>
      </c>
      <c r="D13772">
        <f t="shared" si="214"/>
        <v>10665</v>
      </c>
      <c r="E13772">
        <v>1</v>
      </c>
      <c r="F13772" t="s">
        <v>13017</v>
      </c>
      <c r="G13772">
        <v>85</v>
      </c>
      <c r="H13772" t="s">
        <v>21</v>
      </c>
      <c r="I13772">
        <v>0</v>
      </c>
    </row>
    <row r="13773" spans="1:9" x14ac:dyDescent="0.2">
      <c r="A13773">
        <v>13758</v>
      </c>
      <c r="B13773">
        <v>19507</v>
      </c>
      <c r="C13773">
        <v>15400</v>
      </c>
      <c r="D13773">
        <f t="shared" si="214"/>
        <v>15400</v>
      </c>
      <c r="E13773">
        <v>1</v>
      </c>
      <c r="F13773" t="s">
        <v>13018</v>
      </c>
      <c r="G13773">
        <v>109</v>
      </c>
      <c r="H13773" t="s">
        <v>34</v>
      </c>
      <c r="I13773">
        <v>0</v>
      </c>
    </row>
    <row r="13774" spans="1:9" x14ac:dyDescent="0.2">
      <c r="A13774">
        <v>13759</v>
      </c>
      <c r="B13774">
        <v>19508</v>
      </c>
      <c r="C13774">
        <v>19508</v>
      </c>
      <c r="D13774">
        <f t="shared" si="214"/>
        <v>19508</v>
      </c>
      <c r="E13774">
        <v>349</v>
      </c>
      <c r="F13774" t="s">
        <v>13019</v>
      </c>
      <c r="G13774">
        <v>128</v>
      </c>
      <c r="H13774" t="s">
        <v>86</v>
      </c>
      <c r="I13774">
        <v>0</v>
      </c>
    </row>
    <row r="13775" spans="1:9" x14ac:dyDescent="0.2">
      <c r="A13775">
        <v>13760</v>
      </c>
      <c r="B13775">
        <v>19509</v>
      </c>
      <c r="D13775">
        <f t="shared" si="214"/>
        <v>19509</v>
      </c>
      <c r="I13775">
        <v>0</v>
      </c>
    </row>
    <row r="13776" spans="1:9" x14ac:dyDescent="0.2">
      <c r="A13776">
        <v>13761</v>
      </c>
      <c r="B13776">
        <v>19510</v>
      </c>
      <c r="C13776">
        <v>5875</v>
      </c>
      <c r="D13776">
        <f t="shared" ref="D13776:D13839" si="215">IF(C13776&lt;&gt;0,C13776,B13776)</f>
        <v>5875</v>
      </c>
      <c r="E13776">
        <v>7</v>
      </c>
      <c r="F13776" t="s">
        <v>13020</v>
      </c>
      <c r="G13776">
        <v>106</v>
      </c>
      <c r="H13776" t="s">
        <v>29</v>
      </c>
      <c r="I13776">
        <v>0</v>
      </c>
    </row>
    <row r="13777" spans="1:9" x14ac:dyDescent="0.2">
      <c r="A13777">
        <v>13762</v>
      </c>
      <c r="B13777">
        <v>19511</v>
      </c>
      <c r="C13777">
        <v>49235</v>
      </c>
      <c r="D13777">
        <f t="shared" si="215"/>
        <v>49235</v>
      </c>
      <c r="E13777">
        <v>111</v>
      </c>
      <c r="F13777" t="s">
        <v>13021</v>
      </c>
      <c r="G13777">
        <v>53</v>
      </c>
      <c r="H13777" t="s">
        <v>17</v>
      </c>
      <c r="I13777">
        <v>0</v>
      </c>
    </row>
    <row r="13778" spans="1:9" x14ac:dyDescent="0.2">
      <c r="A13778">
        <v>13763</v>
      </c>
      <c r="B13778">
        <v>19512</v>
      </c>
      <c r="C13778">
        <v>2309</v>
      </c>
      <c r="D13778">
        <f t="shared" si="215"/>
        <v>2309</v>
      </c>
      <c r="E13778">
        <v>1</v>
      </c>
      <c r="F13778" t="s">
        <v>13022</v>
      </c>
      <c r="G13778">
        <v>47</v>
      </c>
      <c r="H13778" t="s">
        <v>34</v>
      </c>
      <c r="I13778">
        <v>0</v>
      </c>
    </row>
    <row r="13779" spans="1:9" x14ac:dyDescent="0.2">
      <c r="A13779">
        <v>13764</v>
      </c>
      <c r="B13779">
        <v>19513</v>
      </c>
      <c r="C13779">
        <v>19513</v>
      </c>
      <c r="D13779">
        <f t="shared" si="215"/>
        <v>19513</v>
      </c>
      <c r="E13779">
        <v>25</v>
      </c>
      <c r="F13779" t="s">
        <v>13023</v>
      </c>
      <c r="G13779">
        <v>22</v>
      </c>
      <c r="H13779" t="s">
        <v>34</v>
      </c>
      <c r="I13779">
        <v>0</v>
      </c>
    </row>
    <row r="13780" spans="1:9" x14ac:dyDescent="0.2">
      <c r="A13780">
        <v>13765</v>
      </c>
      <c r="B13780">
        <v>19514</v>
      </c>
      <c r="C13780">
        <v>31268</v>
      </c>
      <c r="D13780">
        <f t="shared" si="215"/>
        <v>31268</v>
      </c>
      <c r="E13780">
        <v>22</v>
      </c>
      <c r="F13780" t="s">
        <v>13024</v>
      </c>
      <c r="G13780">
        <v>85</v>
      </c>
      <c r="H13780" t="s">
        <v>21</v>
      </c>
      <c r="I13780">
        <v>0</v>
      </c>
    </row>
    <row r="13781" spans="1:9" x14ac:dyDescent="0.2">
      <c r="A13781">
        <v>13766</v>
      </c>
      <c r="B13781">
        <v>19515</v>
      </c>
      <c r="C13781">
        <v>37359</v>
      </c>
      <c r="D13781">
        <f t="shared" si="215"/>
        <v>37359</v>
      </c>
      <c r="E13781">
        <v>4</v>
      </c>
      <c r="F13781" t="s">
        <v>13025</v>
      </c>
      <c r="G13781">
        <v>20</v>
      </c>
      <c r="H13781" t="s">
        <v>34</v>
      </c>
      <c r="I13781">
        <v>0</v>
      </c>
    </row>
    <row r="13782" spans="1:9" x14ac:dyDescent="0.2">
      <c r="A13782">
        <v>13767</v>
      </c>
      <c r="B13782">
        <v>19516</v>
      </c>
      <c r="C13782">
        <v>10823</v>
      </c>
      <c r="D13782">
        <f t="shared" si="215"/>
        <v>10823</v>
      </c>
      <c r="E13782">
        <v>11</v>
      </c>
      <c r="F13782" t="s">
        <v>13026</v>
      </c>
      <c r="G13782">
        <v>21</v>
      </c>
      <c r="H13782" t="s">
        <v>17</v>
      </c>
      <c r="I13782">
        <v>0</v>
      </c>
    </row>
    <row r="13783" spans="1:9" x14ac:dyDescent="0.2">
      <c r="A13783">
        <v>13768</v>
      </c>
      <c r="B13783">
        <v>19517</v>
      </c>
      <c r="C13783">
        <v>2305</v>
      </c>
      <c r="D13783">
        <f t="shared" si="215"/>
        <v>2305</v>
      </c>
      <c r="E13783">
        <v>4</v>
      </c>
      <c r="F13783" t="s">
        <v>13027</v>
      </c>
      <c r="G13783">
        <v>123</v>
      </c>
      <c r="H13783" t="s">
        <v>50</v>
      </c>
      <c r="I13783">
        <v>0</v>
      </c>
    </row>
    <row r="13784" spans="1:9" x14ac:dyDescent="0.2">
      <c r="A13784">
        <v>13769</v>
      </c>
      <c r="B13784">
        <v>19519</v>
      </c>
      <c r="C13784">
        <v>33884</v>
      </c>
      <c r="D13784">
        <f t="shared" si="215"/>
        <v>33884</v>
      </c>
      <c r="E13784">
        <v>44</v>
      </c>
      <c r="F13784" t="s">
        <v>13028</v>
      </c>
      <c r="G13784">
        <v>104</v>
      </c>
      <c r="H13784" t="s">
        <v>10</v>
      </c>
      <c r="I13784">
        <v>0</v>
      </c>
    </row>
    <row r="13785" spans="1:9" x14ac:dyDescent="0.2">
      <c r="A13785">
        <v>13770</v>
      </c>
      <c r="B13785">
        <v>19520</v>
      </c>
      <c r="C13785">
        <v>9634</v>
      </c>
      <c r="D13785">
        <f t="shared" si="215"/>
        <v>9634</v>
      </c>
      <c r="E13785">
        <v>2</v>
      </c>
      <c r="F13785" t="s">
        <v>13029</v>
      </c>
      <c r="G13785">
        <v>23</v>
      </c>
      <c r="H13785" t="s">
        <v>8</v>
      </c>
      <c r="I13785">
        <v>0</v>
      </c>
    </row>
    <row r="13786" spans="1:9" x14ac:dyDescent="0.2">
      <c r="A13786">
        <v>13771</v>
      </c>
      <c r="B13786">
        <v>19522</v>
      </c>
      <c r="C13786">
        <v>19522</v>
      </c>
      <c r="D13786">
        <f t="shared" si="215"/>
        <v>19522</v>
      </c>
      <c r="E13786">
        <v>1</v>
      </c>
      <c r="F13786" t="s">
        <v>13030</v>
      </c>
      <c r="G13786">
        <v>29</v>
      </c>
      <c r="H13786" t="s">
        <v>10</v>
      </c>
      <c r="I13786">
        <v>0</v>
      </c>
    </row>
    <row r="13787" spans="1:9" x14ac:dyDescent="0.2">
      <c r="A13787">
        <v>13772</v>
      </c>
      <c r="B13787">
        <v>19523</v>
      </c>
      <c r="C13787">
        <v>17164</v>
      </c>
      <c r="D13787">
        <f t="shared" si="215"/>
        <v>17164</v>
      </c>
      <c r="E13787">
        <v>1</v>
      </c>
      <c r="F13787" t="s">
        <v>13031</v>
      </c>
      <c r="G13787">
        <v>25</v>
      </c>
      <c r="H13787" t="s">
        <v>34</v>
      </c>
      <c r="I13787">
        <v>0</v>
      </c>
    </row>
    <row r="13788" spans="1:9" x14ac:dyDescent="0.2">
      <c r="A13788">
        <v>13773</v>
      </c>
      <c r="B13788">
        <v>19524</v>
      </c>
      <c r="C13788">
        <v>8205</v>
      </c>
      <c r="D13788">
        <f t="shared" si="215"/>
        <v>8205</v>
      </c>
      <c r="E13788">
        <v>1</v>
      </c>
      <c r="F13788" t="s">
        <v>13032</v>
      </c>
      <c r="G13788">
        <v>98</v>
      </c>
      <c r="H13788" t="s">
        <v>12</v>
      </c>
      <c r="I13788">
        <v>0</v>
      </c>
    </row>
    <row r="13789" spans="1:9" x14ac:dyDescent="0.2">
      <c r="A13789">
        <v>13774</v>
      </c>
      <c r="B13789">
        <v>19525</v>
      </c>
      <c r="C13789">
        <v>41053</v>
      </c>
      <c r="D13789">
        <f t="shared" si="215"/>
        <v>41053</v>
      </c>
      <c r="E13789">
        <v>1</v>
      </c>
      <c r="F13789" t="s">
        <v>13033</v>
      </c>
      <c r="G13789">
        <v>75</v>
      </c>
      <c r="H13789" t="s">
        <v>21</v>
      </c>
      <c r="I13789">
        <v>0</v>
      </c>
    </row>
    <row r="13790" spans="1:9" x14ac:dyDescent="0.2">
      <c r="A13790">
        <v>13775</v>
      </c>
      <c r="B13790">
        <v>19527</v>
      </c>
      <c r="C13790">
        <v>41010</v>
      </c>
      <c r="D13790">
        <f t="shared" si="215"/>
        <v>41010</v>
      </c>
      <c r="E13790">
        <v>3</v>
      </c>
      <c r="F13790" t="s">
        <v>13034</v>
      </c>
      <c r="G13790">
        <v>61</v>
      </c>
      <c r="H13790" t="s">
        <v>8</v>
      </c>
      <c r="I13790">
        <v>0</v>
      </c>
    </row>
    <row r="13791" spans="1:9" x14ac:dyDescent="0.2">
      <c r="A13791">
        <v>13776</v>
      </c>
      <c r="B13791">
        <v>19528</v>
      </c>
      <c r="C13791">
        <v>22164</v>
      </c>
      <c r="D13791">
        <f t="shared" si="215"/>
        <v>22164</v>
      </c>
      <c r="E13791">
        <v>2</v>
      </c>
      <c r="F13791" t="s">
        <v>13035</v>
      </c>
      <c r="G13791">
        <v>45</v>
      </c>
      <c r="H13791" t="s">
        <v>8</v>
      </c>
      <c r="I13791">
        <v>0</v>
      </c>
    </row>
    <row r="13792" spans="1:9" x14ac:dyDescent="0.2">
      <c r="A13792">
        <v>13777</v>
      </c>
      <c r="B13792">
        <v>19529</v>
      </c>
      <c r="C13792">
        <v>14651</v>
      </c>
      <c r="D13792">
        <f t="shared" si="215"/>
        <v>14651</v>
      </c>
      <c r="E13792">
        <v>6</v>
      </c>
      <c r="F13792" t="s">
        <v>13036</v>
      </c>
      <c r="G13792">
        <v>24</v>
      </c>
      <c r="H13792" t="s">
        <v>50</v>
      </c>
      <c r="I13792">
        <v>0</v>
      </c>
    </row>
    <row r="13793" spans="1:9" x14ac:dyDescent="0.2">
      <c r="A13793">
        <v>13778</v>
      </c>
      <c r="B13793">
        <v>19530</v>
      </c>
      <c r="C13793">
        <v>35786</v>
      </c>
      <c r="D13793">
        <f t="shared" si="215"/>
        <v>35786</v>
      </c>
      <c r="E13793">
        <v>1</v>
      </c>
      <c r="F13793" t="s">
        <v>13037</v>
      </c>
      <c r="G13793">
        <v>130</v>
      </c>
      <c r="H13793" t="s">
        <v>36</v>
      </c>
      <c r="I13793">
        <v>0</v>
      </c>
    </row>
    <row r="13794" spans="1:9" x14ac:dyDescent="0.2">
      <c r="A13794">
        <v>13779</v>
      </c>
      <c r="B13794">
        <v>19531</v>
      </c>
      <c r="C13794">
        <v>19531</v>
      </c>
      <c r="D13794">
        <f t="shared" si="215"/>
        <v>19531</v>
      </c>
      <c r="E13794">
        <v>2</v>
      </c>
      <c r="F13794" t="s">
        <v>13038</v>
      </c>
      <c r="G13794">
        <v>100</v>
      </c>
      <c r="H13794" t="s">
        <v>236</v>
      </c>
      <c r="I13794">
        <v>0</v>
      </c>
    </row>
    <row r="13795" spans="1:9" x14ac:dyDescent="0.2">
      <c r="A13795">
        <v>13780</v>
      </c>
      <c r="B13795">
        <v>19532</v>
      </c>
      <c r="C13795">
        <v>38003</v>
      </c>
      <c r="D13795">
        <f t="shared" si="215"/>
        <v>38003</v>
      </c>
      <c r="E13795">
        <v>5</v>
      </c>
      <c r="F13795" t="s">
        <v>13039</v>
      </c>
      <c r="G13795">
        <v>37</v>
      </c>
      <c r="H13795" t="s">
        <v>14</v>
      </c>
      <c r="I13795">
        <v>0</v>
      </c>
    </row>
    <row r="13796" spans="1:9" x14ac:dyDescent="0.2">
      <c r="A13796">
        <v>13781</v>
      </c>
      <c r="B13796">
        <v>19533</v>
      </c>
      <c r="D13796">
        <f t="shared" si="215"/>
        <v>19533</v>
      </c>
      <c r="I13796">
        <v>0</v>
      </c>
    </row>
    <row r="13797" spans="1:9" x14ac:dyDescent="0.2">
      <c r="A13797">
        <v>13782</v>
      </c>
      <c r="B13797">
        <v>19535</v>
      </c>
      <c r="C13797">
        <v>34496</v>
      </c>
      <c r="D13797">
        <f t="shared" si="215"/>
        <v>34496</v>
      </c>
      <c r="E13797">
        <v>26</v>
      </c>
      <c r="F13797" t="s">
        <v>13040</v>
      </c>
      <c r="G13797">
        <v>9</v>
      </c>
      <c r="H13797" t="s">
        <v>27</v>
      </c>
      <c r="I13797">
        <v>0</v>
      </c>
    </row>
    <row r="13798" spans="1:9" x14ac:dyDescent="0.2">
      <c r="A13798">
        <v>13783</v>
      </c>
      <c r="B13798">
        <v>19536</v>
      </c>
      <c r="C13798">
        <v>35505</v>
      </c>
      <c r="D13798">
        <f t="shared" si="215"/>
        <v>35505</v>
      </c>
      <c r="E13798">
        <v>1</v>
      </c>
      <c r="F13798" t="s">
        <v>13041</v>
      </c>
      <c r="G13798">
        <v>37</v>
      </c>
      <c r="H13798" t="s">
        <v>14</v>
      </c>
      <c r="I13798">
        <v>0</v>
      </c>
    </row>
    <row r="13799" spans="1:9" x14ac:dyDescent="0.2">
      <c r="A13799">
        <v>13784</v>
      </c>
      <c r="B13799">
        <v>19537</v>
      </c>
      <c r="C13799">
        <v>26475</v>
      </c>
      <c r="D13799">
        <f t="shared" si="215"/>
        <v>26475</v>
      </c>
      <c r="E13799">
        <v>2</v>
      </c>
      <c r="F13799" t="s">
        <v>13042</v>
      </c>
      <c r="G13799">
        <v>109</v>
      </c>
      <c r="H13799" t="s">
        <v>34</v>
      </c>
      <c r="I13799">
        <v>0</v>
      </c>
    </row>
    <row r="13800" spans="1:9" x14ac:dyDescent="0.2">
      <c r="A13800">
        <v>13785</v>
      </c>
      <c r="B13800">
        <v>19538</v>
      </c>
      <c r="C13800">
        <v>41055</v>
      </c>
      <c r="D13800">
        <f t="shared" si="215"/>
        <v>41055</v>
      </c>
      <c r="E13800">
        <v>12</v>
      </c>
      <c r="F13800" t="s">
        <v>13043</v>
      </c>
      <c r="G13800">
        <v>19</v>
      </c>
      <c r="H13800" t="s">
        <v>10</v>
      </c>
      <c r="I13800">
        <v>0</v>
      </c>
    </row>
    <row r="13801" spans="1:9" x14ac:dyDescent="0.2">
      <c r="A13801">
        <v>13786</v>
      </c>
      <c r="B13801">
        <v>19539</v>
      </c>
      <c r="C13801">
        <v>4497</v>
      </c>
      <c r="D13801">
        <f t="shared" si="215"/>
        <v>4497</v>
      </c>
      <c r="E13801">
        <v>11</v>
      </c>
      <c r="F13801" t="s">
        <v>13044</v>
      </c>
      <c r="G13801">
        <v>4</v>
      </c>
      <c r="H13801" t="s">
        <v>27</v>
      </c>
      <c r="I13801">
        <v>0</v>
      </c>
    </row>
    <row r="13802" spans="1:9" x14ac:dyDescent="0.2">
      <c r="A13802">
        <v>13787</v>
      </c>
      <c r="B13802">
        <v>19541</v>
      </c>
      <c r="C13802">
        <v>30407</v>
      </c>
      <c r="D13802">
        <f t="shared" si="215"/>
        <v>30407</v>
      </c>
      <c r="E13802">
        <v>1</v>
      </c>
      <c r="F13802" t="s">
        <v>13045</v>
      </c>
      <c r="G13802">
        <v>8</v>
      </c>
      <c r="H13802" t="s">
        <v>86</v>
      </c>
      <c r="I13802">
        <v>0</v>
      </c>
    </row>
    <row r="13803" spans="1:9" x14ac:dyDescent="0.2">
      <c r="A13803">
        <v>13788</v>
      </c>
      <c r="B13803">
        <v>19542</v>
      </c>
      <c r="C13803">
        <v>23783</v>
      </c>
      <c r="D13803">
        <f t="shared" si="215"/>
        <v>23783</v>
      </c>
      <c r="E13803">
        <v>3</v>
      </c>
      <c r="F13803" t="s">
        <v>13046</v>
      </c>
      <c r="G13803">
        <v>3</v>
      </c>
      <c r="H13803" t="s">
        <v>8</v>
      </c>
      <c r="I13803">
        <v>0</v>
      </c>
    </row>
    <row r="13804" spans="1:9" x14ac:dyDescent="0.2">
      <c r="A13804">
        <v>13789</v>
      </c>
      <c r="B13804">
        <v>19543</v>
      </c>
      <c r="C13804">
        <v>18987</v>
      </c>
      <c r="D13804">
        <f t="shared" si="215"/>
        <v>18987</v>
      </c>
      <c r="E13804">
        <v>2</v>
      </c>
      <c r="F13804" t="s">
        <v>13047</v>
      </c>
      <c r="G13804">
        <v>43</v>
      </c>
      <c r="H13804" t="s">
        <v>86</v>
      </c>
      <c r="I13804">
        <v>0</v>
      </c>
    </row>
    <row r="13805" spans="1:9" x14ac:dyDescent="0.2">
      <c r="A13805">
        <v>13790</v>
      </c>
      <c r="B13805">
        <v>19546</v>
      </c>
      <c r="C13805">
        <v>25471</v>
      </c>
      <c r="D13805">
        <f t="shared" si="215"/>
        <v>25471</v>
      </c>
      <c r="E13805">
        <v>9</v>
      </c>
      <c r="F13805" t="s">
        <v>13048</v>
      </c>
      <c r="G13805">
        <v>21</v>
      </c>
      <c r="H13805" t="s">
        <v>17</v>
      </c>
      <c r="I13805">
        <v>0</v>
      </c>
    </row>
    <row r="13806" spans="1:9" x14ac:dyDescent="0.2">
      <c r="A13806">
        <v>13791</v>
      </c>
      <c r="B13806">
        <v>19547</v>
      </c>
      <c r="C13806">
        <v>36829</v>
      </c>
      <c r="D13806">
        <f t="shared" si="215"/>
        <v>36829</v>
      </c>
      <c r="E13806">
        <v>3</v>
      </c>
      <c r="F13806" t="s">
        <v>13049</v>
      </c>
      <c r="G13806">
        <v>106</v>
      </c>
      <c r="H13806" t="s">
        <v>29</v>
      </c>
      <c r="I13806">
        <v>0</v>
      </c>
    </row>
    <row r="13807" spans="1:9" x14ac:dyDescent="0.2">
      <c r="A13807">
        <v>13792</v>
      </c>
      <c r="B13807">
        <v>19548</v>
      </c>
      <c r="C13807">
        <v>1203</v>
      </c>
      <c r="D13807">
        <f t="shared" si="215"/>
        <v>1203</v>
      </c>
      <c r="E13807">
        <v>31</v>
      </c>
      <c r="F13807" t="s">
        <v>13050</v>
      </c>
      <c r="G13807">
        <v>88</v>
      </c>
      <c r="H13807" t="s">
        <v>10</v>
      </c>
      <c r="I13807">
        <v>0</v>
      </c>
    </row>
    <row r="13808" spans="1:9" x14ac:dyDescent="0.2">
      <c r="A13808">
        <v>13793</v>
      </c>
      <c r="B13808">
        <v>19549</v>
      </c>
      <c r="C13808">
        <v>11756</v>
      </c>
      <c r="D13808">
        <f t="shared" si="215"/>
        <v>11756</v>
      </c>
      <c r="E13808">
        <v>2</v>
      </c>
      <c r="F13808" t="s">
        <v>13051</v>
      </c>
      <c r="G13808">
        <v>56</v>
      </c>
      <c r="H13808" t="s">
        <v>23</v>
      </c>
      <c r="I13808">
        <v>0</v>
      </c>
    </row>
    <row r="13809" spans="1:9" x14ac:dyDescent="0.2">
      <c r="A13809">
        <v>13794</v>
      </c>
      <c r="B13809">
        <v>19550</v>
      </c>
      <c r="C13809">
        <v>7242</v>
      </c>
      <c r="D13809">
        <f t="shared" si="215"/>
        <v>7242</v>
      </c>
      <c r="E13809">
        <v>1</v>
      </c>
      <c r="F13809" t="s">
        <v>13052</v>
      </c>
      <c r="G13809">
        <v>70</v>
      </c>
      <c r="H13809" t="s">
        <v>34</v>
      </c>
      <c r="I13809">
        <v>0</v>
      </c>
    </row>
    <row r="13810" spans="1:9" x14ac:dyDescent="0.2">
      <c r="A13810">
        <v>13795</v>
      </c>
      <c r="B13810">
        <v>19553</v>
      </c>
      <c r="C13810">
        <v>30591</v>
      </c>
      <c r="D13810">
        <f t="shared" si="215"/>
        <v>30591</v>
      </c>
      <c r="E13810">
        <v>1</v>
      </c>
      <c r="F13810" t="s">
        <v>13053</v>
      </c>
      <c r="G13810">
        <v>48</v>
      </c>
      <c r="H13810" t="s">
        <v>36</v>
      </c>
      <c r="I13810">
        <v>0</v>
      </c>
    </row>
    <row r="13811" spans="1:9" x14ac:dyDescent="0.2">
      <c r="A13811">
        <v>13796</v>
      </c>
      <c r="B13811">
        <v>19556</v>
      </c>
      <c r="C13811">
        <v>46870</v>
      </c>
      <c r="D13811">
        <f t="shared" si="215"/>
        <v>46870</v>
      </c>
      <c r="E13811">
        <v>1</v>
      </c>
      <c r="F13811" t="s">
        <v>13054</v>
      </c>
      <c r="G13811">
        <v>78</v>
      </c>
      <c r="H13811" t="s">
        <v>8</v>
      </c>
      <c r="I13811">
        <v>0</v>
      </c>
    </row>
    <row r="13812" spans="1:9" x14ac:dyDescent="0.2">
      <c r="A13812">
        <v>13797</v>
      </c>
      <c r="B13812">
        <v>19557</v>
      </c>
      <c r="D13812">
        <f t="shared" si="215"/>
        <v>19557</v>
      </c>
      <c r="I13812">
        <v>0</v>
      </c>
    </row>
    <row r="13813" spans="1:9" x14ac:dyDescent="0.2">
      <c r="A13813">
        <v>13798</v>
      </c>
      <c r="B13813">
        <v>19558</v>
      </c>
      <c r="C13813">
        <v>305</v>
      </c>
      <c r="D13813">
        <f t="shared" si="215"/>
        <v>305</v>
      </c>
      <c r="E13813">
        <v>4</v>
      </c>
      <c r="F13813" t="s">
        <v>13055</v>
      </c>
      <c r="G13813">
        <v>29</v>
      </c>
      <c r="H13813" t="s">
        <v>10</v>
      </c>
      <c r="I13813">
        <v>0</v>
      </c>
    </row>
    <row r="13814" spans="1:9" x14ac:dyDescent="0.2">
      <c r="A13814">
        <v>13799</v>
      </c>
      <c r="B13814">
        <v>19559</v>
      </c>
      <c r="C13814">
        <v>15902</v>
      </c>
      <c r="D13814">
        <f t="shared" si="215"/>
        <v>15902</v>
      </c>
      <c r="E13814">
        <v>9</v>
      </c>
      <c r="F13814" t="s">
        <v>13056</v>
      </c>
      <c r="G13814">
        <v>23</v>
      </c>
      <c r="H13814" t="s">
        <v>8</v>
      </c>
      <c r="I13814">
        <v>0</v>
      </c>
    </row>
    <row r="13815" spans="1:9" x14ac:dyDescent="0.2">
      <c r="A13815">
        <v>13800</v>
      </c>
      <c r="B13815">
        <v>19560</v>
      </c>
      <c r="D13815">
        <f t="shared" si="215"/>
        <v>19560</v>
      </c>
      <c r="E13815">
        <v>2</v>
      </c>
      <c r="F13815" t="s">
        <v>13057</v>
      </c>
      <c r="G13815">
        <v>25</v>
      </c>
      <c r="H13815" t="s">
        <v>34</v>
      </c>
      <c r="I13815">
        <v>0</v>
      </c>
    </row>
    <row r="13816" spans="1:9" x14ac:dyDescent="0.2">
      <c r="A13816">
        <v>13801</v>
      </c>
      <c r="B13816">
        <v>19561</v>
      </c>
      <c r="C13816">
        <v>6833</v>
      </c>
      <c r="D13816">
        <f t="shared" si="215"/>
        <v>6833</v>
      </c>
      <c r="E13816">
        <v>1</v>
      </c>
      <c r="F13816" t="s">
        <v>13058</v>
      </c>
      <c r="G13816">
        <v>47</v>
      </c>
      <c r="H13816" t="s">
        <v>34</v>
      </c>
      <c r="I13816">
        <v>0</v>
      </c>
    </row>
    <row r="13817" spans="1:9" x14ac:dyDescent="0.2">
      <c r="A13817">
        <v>13802</v>
      </c>
      <c r="B13817">
        <v>19562</v>
      </c>
      <c r="D13817">
        <f t="shared" si="215"/>
        <v>19562</v>
      </c>
      <c r="E13817">
        <v>9</v>
      </c>
      <c r="F13817" t="s">
        <v>13059</v>
      </c>
      <c r="G13817">
        <v>91</v>
      </c>
      <c r="H13817" t="s">
        <v>17</v>
      </c>
      <c r="I13817">
        <v>0</v>
      </c>
    </row>
    <row r="13818" spans="1:9" x14ac:dyDescent="0.2">
      <c r="A13818">
        <v>13803</v>
      </c>
      <c r="B13818">
        <v>19563</v>
      </c>
      <c r="C13818">
        <v>22923</v>
      </c>
      <c r="D13818">
        <f t="shared" si="215"/>
        <v>22923</v>
      </c>
      <c r="E13818">
        <v>1</v>
      </c>
      <c r="F13818" t="s">
        <v>13060</v>
      </c>
      <c r="G13818">
        <v>104</v>
      </c>
      <c r="H13818" t="s">
        <v>10</v>
      </c>
      <c r="I13818">
        <v>0</v>
      </c>
    </row>
    <row r="13819" spans="1:9" x14ac:dyDescent="0.2">
      <c r="A13819">
        <v>13804</v>
      </c>
      <c r="B13819">
        <v>19565</v>
      </c>
      <c r="C13819">
        <v>26767</v>
      </c>
      <c r="D13819">
        <f t="shared" si="215"/>
        <v>26767</v>
      </c>
      <c r="E13819">
        <v>12</v>
      </c>
      <c r="F13819" t="s">
        <v>13061</v>
      </c>
      <c r="G13819">
        <v>17</v>
      </c>
      <c r="H13819" t="s">
        <v>10</v>
      </c>
      <c r="I13819">
        <v>0</v>
      </c>
    </row>
    <row r="13820" spans="1:9" x14ac:dyDescent="0.2">
      <c r="A13820">
        <v>13805</v>
      </c>
      <c r="B13820">
        <v>19568</v>
      </c>
      <c r="D13820">
        <f t="shared" si="215"/>
        <v>19568</v>
      </c>
      <c r="I13820">
        <v>0</v>
      </c>
    </row>
    <row r="13821" spans="1:9" x14ac:dyDescent="0.2">
      <c r="A13821">
        <v>13806</v>
      </c>
      <c r="B13821">
        <v>19570</v>
      </c>
      <c r="C13821">
        <v>32177</v>
      </c>
      <c r="D13821">
        <f t="shared" si="215"/>
        <v>32177</v>
      </c>
      <c r="E13821">
        <v>7</v>
      </c>
      <c r="F13821" t="s">
        <v>13062</v>
      </c>
      <c r="G13821">
        <v>24</v>
      </c>
      <c r="H13821" t="s">
        <v>50</v>
      </c>
      <c r="I13821">
        <v>0</v>
      </c>
    </row>
    <row r="13822" spans="1:9" x14ac:dyDescent="0.2">
      <c r="A13822">
        <v>13807</v>
      </c>
      <c r="B13822">
        <v>19571</v>
      </c>
      <c r="C13822">
        <v>19571</v>
      </c>
      <c r="D13822">
        <f t="shared" si="215"/>
        <v>19571</v>
      </c>
      <c r="E13822">
        <v>29</v>
      </c>
      <c r="F13822" t="s">
        <v>13063</v>
      </c>
      <c r="G13822">
        <v>40</v>
      </c>
      <c r="H13822" t="s">
        <v>32</v>
      </c>
      <c r="I13822">
        <v>0</v>
      </c>
    </row>
    <row r="13823" spans="1:9" x14ac:dyDescent="0.2">
      <c r="A13823">
        <v>13808</v>
      </c>
      <c r="B13823">
        <v>19573</v>
      </c>
      <c r="D13823">
        <f t="shared" si="215"/>
        <v>19573</v>
      </c>
      <c r="E13823">
        <v>1</v>
      </c>
      <c r="F13823" t="s">
        <v>13064</v>
      </c>
      <c r="G13823">
        <v>75</v>
      </c>
      <c r="H13823" t="s">
        <v>21</v>
      </c>
      <c r="I13823">
        <v>0</v>
      </c>
    </row>
    <row r="13824" spans="1:9" x14ac:dyDescent="0.2">
      <c r="A13824">
        <v>13809</v>
      </c>
      <c r="B13824">
        <v>19574</v>
      </c>
      <c r="D13824">
        <f t="shared" si="215"/>
        <v>19574</v>
      </c>
      <c r="I13824">
        <v>0</v>
      </c>
    </row>
    <row r="13825" spans="1:9" x14ac:dyDescent="0.2">
      <c r="A13825">
        <v>13810</v>
      </c>
      <c r="B13825">
        <v>19575</v>
      </c>
      <c r="C13825">
        <v>19575</v>
      </c>
      <c r="D13825">
        <f t="shared" si="215"/>
        <v>19575</v>
      </c>
      <c r="E13825">
        <v>19</v>
      </c>
      <c r="F13825" t="s">
        <v>13065</v>
      </c>
      <c r="G13825">
        <v>120</v>
      </c>
      <c r="H13825" t="s">
        <v>17</v>
      </c>
      <c r="I13825">
        <v>0</v>
      </c>
    </row>
    <row r="13826" spans="1:9" x14ac:dyDescent="0.2">
      <c r="A13826">
        <v>13811</v>
      </c>
      <c r="B13826">
        <v>19578</v>
      </c>
      <c r="C13826">
        <v>2086</v>
      </c>
      <c r="D13826">
        <f t="shared" si="215"/>
        <v>2086</v>
      </c>
      <c r="E13826">
        <v>26</v>
      </c>
      <c r="F13826" t="s">
        <v>13066</v>
      </c>
      <c r="G13826">
        <v>54</v>
      </c>
      <c r="H13826" t="s">
        <v>21</v>
      </c>
      <c r="I13826">
        <v>0</v>
      </c>
    </row>
    <row r="13827" spans="1:9" x14ac:dyDescent="0.2">
      <c r="A13827">
        <v>13812</v>
      </c>
      <c r="B13827">
        <v>19579</v>
      </c>
      <c r="C13827">
        <v>21497</v>
      </c>
      <c r="D13827">
        <f t="shared" si="215"/>
        <v>21497</v>
      </c>
      <c r="E13827">
        <v>2</v>
      </c>
      <c r="F13827" t="s">
        <v>13067</v>
      </c>
      <c r="G13827">
        <v>112</v>
      </c>
      <c r="H13827" t="s">
        <v>86</v>
      </c>
      <c r="I13827">
        <v>0</v>
      </c>
    </row>
    <row r="13828" spans="1:9" x14ac:dyDescent="0.2">
      <c r="A13828">
        <v>13813</v>
      </c>
      <c r="B13828">
        <v>19580</v>
      </c>
      <c r="D13828">
        <f t="shared" si="215"/>
        <v>19580</v>
      </c>
      <c r="E13828">
        <v>1</v>
      </c>
      <c r="F13828" t="s">
        <v>13068</v>
      </c>
      <c r="G13828">
        <v>22</v>
      </c>
      <c r="H13828" t="s">
        <v>34</v>
      </c>
      <c r="I13828">
        <v>0</v>
      </c>
    </row>
    <row r="13829" spans="1:9" x14ac:dyDescent="0.2">
      <c r="A13829">
        <v>13814</v>
      </c>
      <c r="B13829">
        <v>19581</v>
      </c>
      <c r="C13829">
        <v>17759</v>
      </c>
      <c r="D13829">
        <f t="shared" si="215"/>
        <v>17759</v>
      </c>
      <c r="E13829">
        <v>2</v>
      </c>
      <c r="F13829" t="s">
        <v>13069</v>
      </c>
      <c r="G13829">
        <v>69</v>
      </c>
      <c r="H13829" t="s">
        <v>38</v>
      </c>
      <c r="I13829">
        <v>0</v>
      </c>
    </row>
    <row r="13830" spans="1:9" x14ac:dyDescent="0.2">
      <c r="A13830">
        <v>13815</v>
      </c>
      <c r="B13830">
        <v>19583</v>
      </c>
      <c r="D13830">
        <f t="shared" si="215"/>
        <v>19583</v>
      </c>
      <c r="E13830">
        <v>2</v>
      </c>
      <c r="F13830" t="s">
        <v>13070</v>
      </c>
      <c r="G13830">
        <v>110</v>
      </c>
      <c r="H13830" t="s">
        <v>10</v>
      </c>
      <c r="I13830">
        <v>0</v>
      </c>
    </row>
    <row r="13831" spans="1:9" x14ac:dyDescent="0.2">
      <c r="A13831">
        <v>13816</v>
      </c>
      <c r="B13831">
        <v>19584</v>
      </c>
      <c r="C13831">
        <v>19584</v>
      </c>
      <c r="D13831">
        <f t="shared" si="215"/>
        <v>19584</v>
      </c>
      <c r="E13831">
        <v>28</v>
      </c>
      <c r="F13831" t="s">
        <v>13071</v>
      </c>
      <c r="G13831">
        <v>84</v>
      </c>
      <c r="H13831" t="s">
        <v>17</v>
      </c>
      <c r="I13831">
        <v>0</v>
      </c>
    </row>
    <row r="13832" spans="1:9" x14ac:dyDescent="0.2">
      <c r="A13832">
        <v>13817</v>
      </c>
      <c r="B13832">
        <v>19585</v>
      </c>
      <c r="C13832">
        <v>3061</v>
      </c>
      <c r="D13832">
        <f t="shared" si="215"/>
        <v>3061</v>
      </c>
      <c r="E13832">
        <v>15</v>
      </c>
      <c r="F13832" t="s">
        <v>13072</v>
      </c>
      <c r="G13832">
        <v>61</v>
      </c>
      <c r="H13832" t="s">
        <v>8</v>
      </c>
      <c r="I13832">
        <v>0</v>
      </c>
    </row>
    <row r="13833" spans="1:9" x14ac:dyDescent="0.2">
      <c r="A13833">
        <v>13818</v>
      </c>
      <c r="B13833">
        <v>19586</v>
      </c>
      <c r="C13833">
        <v>17820</v>
      </c>
      <c r="D13833">
        <f t="shared" si="215"/>
        <v>17820</v>
      </c>
      <c r="E13833">
        <v>3</v>
      </c>
      <c r="F13833" t="s">
        <v>13073</v>
      </c>
      <c r="G13833">
        <v>70</v>
      </c>
      <c r="H13833" t="s">
        <v>34</v>
      </c>
      <c r="I13833">
        <v>0</v>
      </c>
    </row>
    <row r="13834" spans="1:9" x14ac:dyDescent="0.2">
      <c r="A13834">
        <v>13819</v>
      </c>
      <c r="B13834">
        <v>19587</v>
      </c>
      <c r="C13834">
        <v>13016</v>
      </c>
      <c r="D13834">
        <f t="shared" si="215"/>
        <v>13016</v>
      </c>
      <c r="E13834">
        <v>2</v>
      </c>
      <c r="F13834" t="s">
        <v>13074</v>
      </c>
      <c r="G13834">
        <v>116</v>
      </c>
      <c r="H13834" t="s">
        <v>14</v>
      </c>
      <c r="I13834">
        <v>0</v>
      </c>
    </row>
    <row r="13835" spans="1:9" x14ac:dyDescent="0.2">
      <c r="A13835">
        <v>13820</v>
      </c>
      <c r="B13835">
        <v>19589</v>
      </c>
      <c r="C13835">
        <v>42804</v>
      </c>
      <c r="D13835">
        <f t="shared" si="215"/>
        <v>42804</v>
      </c>
      <c r="E13835">
        <v>1</v>
      </c>
      <c r="F13835" t="s">
        <v>13075</v>
      </c>
      <c r="G13835">
        <v>90</v>
      </c>
      <c r="H13835" t="s">
        <v>12</v>
      </c>
      <c r="I13835">
        <v>0</v>
      </c>
    </row>
    <row r="13836" spans="1:9" x14ac:dyDescent="0.2">
      <c r="A13836">
        <v>13821</v>
      </c>
      <c r="B13836">
        <v>19591</v>
      </c>
      <c r="C13836">
        <v>11568</v>
      </c>
      <c r="D13836">
        <f t="shared" si="215"/>
        <v>11568</v>
      </c>
      <c r="E13836">
        <v>4</v>
      </c>
      <c r="F13836" t="s">
        <v>13076</v>
      </c>
      <c r="G13836">
        <v>120</v>
      </c>
      <c r="H13836" t="s">
        <v>17</v>
      </c>
      <c r="I13836">
        <v>0</v>
      </c>
    </row>
    <row r="13837" spans="1:9" x14ac:dyDescent="0.2">
      <c r="A13837">
        <v>13822</v>
      </c>
      <c r="B13837">
        <v>19592</v>
      </c>
      <c r="C13837">
        <v>21009</v>
      </c>
      <c r="D13837">
        <f t="shared" si="215"/>
        <v>21009</v>
      </c>
      <c r="E13837">
        <v>1</v>
      </c>
      <c r="F13837" t="s">
        <v>13077</v>
      </c>
      <c r="G13837">
        <v>78</v>
      </c>
      <c r="H13837" t="s">
        <v>8</v>
      </c>
      <c r="I13837">
        <v>0</v>
      </c>
    </row>
    <row r="13838" spans="1:9" x14ac:dyDescent="0.2">
      <c r="A13838">
        <v>13823</v>
      </c>
      <c r="B13838">
        <v>19593</v>
      </c>
      <c r="C13838">
        <v>26283</v>
      </c>
      <c r="D13838">
        <f t="shared" si="215"/>
        <v>26283</v>
      </c>
      <c r="E13838">
        <v>1</v>
      </c>
      <c r="F13838" t="s">
        <v>13078</v>
      </c>
      <c r="G13838">
        <v>83</v>
      </c>
      <c r="H13838" t="s">
        <v>50</v>
      </c>
      <c r="I13838">
        <v>0</v>
      </c>
    </row>
    <row r="13839" spans="1:9" x14ac:dyDescent="0.2">
      <c r="A13839">
        <v>13824</v>
      </c>
      <c r="B13839">
        <v>19594</v>
      </c>
      <c r="C13839">
        <v>44867</v>
      </c>
      <c r="D13839">
        <f t="shared" si="215"/>
        <v>44867</v>
      </c>
      <c r="E13839">
        <v>1</v>
      </c>
      <c r="F13839" t="s">
        <v>13079</v>
      </c>
      <c r="G13839">
        <v>45</v>
      </c>
      <c r="H13839" t="s">
        <v>8</v>
      </c>
      <c r="I13839">
        <v>0</v>
      </c>
    </row>
    <row r="13840" spans="1:9" x14ac:dyDescent="0.2">
      <c r="A13840">
        <v>13825</v>
      </c>
      <c r="B13840">
        <v>19595</v>
      </c>
      <c r="C13840">
        <v>20220</v>
      </c>
      <c r="D13840">
        <f t="shared" ref="D13840:D13903" si="216">IF(C13840&lt;&gt;0,C13840,B13840)</f>
        <v>20220</v>
      </c>
      <c r="E13840">
        <v>2</v>
      </c>
      <c r="F13840" t="s">
        <v>13080</v>
      </c>
      <c r="G13840">
        <v>105</v>
      </c>
      <c r="H13840" t="s">
        <v>10</v>
      </c>
      <c r="I13840">
        <v>0</v>
      </c>
    </row>
    <row r="13841" spans="1:9" x14ac:dyDescent="0.2">
      <c r="A13841">
        <v>13826</v>
      </c>
      <c r="B13841">
        <v>19598</v>
      </c>
      <c r="C13841">
        <v>23783</v>
      </c>
      <c r="D13841">
        <f t="shared" si="216"/>
        <v>23783</v>
      </c>
      <c r="E13841">
        <v>2</v>
      </c>
      <c r="F13841" t="s">
        <v>13081</v>
      </c>
      <c r="G13841">
        <v>3</v>
      </c>
      <c r="H13841" t="s">
        <v>8</v>
      </c>
      <c r="I13841">
        <v>0</v>
      </c>
    </row>
    <row r="13842" spans="1:9" x14ac:dyDescent="0.2">
      <c r="A13842">
        <v>13827</v>
      </c>
      <c r="B13842">
        <v>19599</v>
      </c>
      <c r="C13842">
        <v>21280</v>
      </c>
      <c r="D13842">
        <f t="shared" si="216"/>
        <v>21280</v>
      </c>
      <c r="E13842">
        <v>1</v>
      </c>
      <c r="F13842" t="s">
        <v>13082</v>
      </c>
      <c r="G13842">
        <v>72</v>
      </c>
      <c r="H13842" t="s">
        <v>10</v>
      </c>
      <c r="I13842">
        <v>0</v>
      </c>
    </row>
    <row r="13843" spans="1:9" x14ac:dyDescent="0.2">
      <c r="A13843">
        <v>13828</v>
      </c>
      <c r="B13843">
        <v>19600</v>
      </c>
      <c r="C13843">
        <v>19600</v>
      </c>
      <c r="D13843">
        <f t="shared" si="216"/>
        <v>19600</v>
      </c>
      <c r="E13843">
        <v>9</v>
      </c>
      <c r="F13843" t="s">
        <v>13083</v>
      </c>
      <c r="G13843">
        <v>38</v>
      </c>
      <c r="H13843" t="s">
        <v>14</v>
      </c>
      <c r="I13843">
        <v>0</v>
      </c>
    </row>
    <row r="13844" spans="1:9" x14ac:dyDescent="0.2">
      <c r="A13844">
        <v>13829</v>
      </c>
      <c r="B13844">
        <v>19602</v>
      </c>
      <c r="C13844">
        <v>43892</v>
      </c>
      <c r="D13844">
        <f t="shared" si="216"/>
        <v>43892</v>
      </c>
      <c r="E13844">
        <v>2</v>
      </c>
      <c r="F13844" t="s">
        <v>13084</v>
      </c>
      <c r="G13844">
        <v>27</v>
      </c>
      <c r="H13844" t="s">
        <v>61</v>
      </c>
      <c r="I13844">
        <v>0</v>
      </c>
    </row>
    <row r="13845" spans="1:9" x14ac:dyDescent="0.2">
      <c r="A13845">
        <v>13830</v>
      </c>
      <c r="B13845">
        <v>19604</v>
      </c>
      <c r="C13845">
        <v>19604</v>
      </c>
      <c r="D13845">
        <f t="shared" si="216"/>
        <v>19604</v>
      </c>
      <c r="E13845">
        <v>136</v>
      </c>
      <c r="F13845" t="s">
        <v>13085</v>
      </c>
      <c r="G13845">
        <v>24</v>
      </c>
      <c r="H13845" t="s">
        <v>50</v>
      </c>
      <c r="I13845">
        <v>0</v>
      </c>
    </row>
    <row r="13846" spans="1:9" x14ac:dyDescent="0.2">
      <c r="A13846">
        <v>13831</v>
      </c>
      <c r="B13846">
        <v>19605</v>
      </c>
      <c r="D13846">
        <f t="shared" si="216"/>
        <v>19605</v>
      </c>
      <c r="E13846">
        <v>5</v>
      </c>
      <c r="F13846" t="s">
        <v>13086</v>
      </c>
      <c r="G13846">
        <v>64</v>
      </c>
      <c r="H13846" t="s">
        <v>12</v>
      </c>
      <c r="I13846">
        <v>0</v>
      </c>
    </row>
    <row r="13847" spans="1:9" x14ac:dyDescent="0.2">
      <c r="A13847">
        <v>13832</v>
      </c>
      <c r="B13847">
        <v>19607</v>
      </c>
      <c r="C13847">
        <v>23029</v>
      </c>
      <c r="D13847">
        <f t="shared" si="216"/>
        <v>23029</v>
      </c>
      <c r="E13847">
        <v>1</v>
      </c>
      <c r="F13847" t="s">
        <v>13087</v>
      </c>
      <c r="G13847">
        <v>96</v>
      </c>
      <c r="H13847" t="s">
        <v>58</v>
      </c>
      <c r="I13847">
        <v>0</v>
      </c>
    </row>
    <row r="13848" spans="1:9" x14ac:dyDescent="0.2">
      <c r="A13848">
        <v>13833</v>
      </c>
      <c r="B13848">
        <v>19610</v>
      </c>
      <c r="C13848">
        <v>34429</v>
      </c>
      <c r="D13848">
        <f t="shared" si="216"/>
        <v>34429</v>
      </c>
      <c r="E13848">
        <v>5</v>
      </c>
      <c r="F13848" t="s">
        <v>13088</v>
      </c>
      <c r="G13848">
        <v>83</v>
      </c>
      <c r="H13848" t="s">
        <v>50</v>
      </c>
      <c r="I13848">
        <v>0</v>
      </c>
    </row>
    <row r="13849" spans="1:9" x14ac:dyDescent="0.2">
      <c r="A13849">
        <v>13834</v>
      </c>
      <c r="B13849">
        <v>19611</v>
      </c>
      <c r="C13849">
        <v>19611</v>
      </c>
      <c r="D13849">
        <f t="shared" si="216"/>
        <v>19611</v>
      </c>
      <c r="E13849">
        <v>45</v>
      </c>
      <c r="F13849" t="s">
        <v>13089</v>
      </c>
      <c r="G13849">
        <v>107</v>
      </c>
      <c r="H13849" t="s">
        <v>8</v>
      </c>
      <c r="I13849">
        <v>0</v>
      </c>
    </row>
    <row r="13850" spans="1:9" x14ac:dyDescent="0.2">
      <c r="A13850">
        <v>13835</v>
      </c>
      <c r="B13850">
        <v>19612</v>
      </c>
      <c r="C13850">
        <v>19612</v>
      </c>
      <c r="D13850">
        <f t="shared" si="216"/>
        <v>19612</v>
      </c>
      <c r="E13850">
        <v>28</v>
      </c>
      <c r="F13850" t="s">
        <v>13090</v>
      </c>
      <c r="G13850">
        <v>69</v>
      </c>
      <c r="H13850" t="s">
        <v>38</v>
      </c>
      <c r="I13850">
        <v>0</v>
      </c>
    </row>
    <row r="13851" spans="1:9" x14ac:dyDescent="0.2">
      <c r="A13851">
        <v>13836</v>
      </c>
      <c r="B13851">
        <v>19613</v>
      </c>
      <c r="C13851">
        <v>19613</v>
      </c>
      <c r="D13851">
        <f t="shared" si="216"/>
        <v>19613</v>
      </c>
      <c r="E13851">
        <v>66</v>
      </c>
      <c r="F13851" t="s">
        <v>13091</v>
      </c>
      <c r="G13851">
        <v>83</v>
      </c>
      <c r="H13851" t="s">
        <v>50</v>
      </c>
      <c r="I13851">
        <v>0</v>
      </c>
    </row>
    <row r="13852" spans="1:9" x14ac:dyDescent="0.2">
      <c r="A13852">
        <v>13837</v>
      </c>
      <c r="B13852">
        <v>19614</v>
      </c>
      <c r="C13852">
        <v>38127</v>
      </c>
      <c r="D13852">
        <f t="shared" si="216"/>
        <v>38127</v>
      </c>
      <c r="E13852">
        <v>5</v>
      </c>
      <c r="F13852" t="s">
        <v>13092</v>
      </c>
      <c r="G13852">
        <v>120</v>
      </c>
      <c r="H13852" t="s">
        <v>17</v>
      </c>
      <c r="I13852">
        <v>0</v>
      </c>
    </row>
    <row r="13853" spans="1:9" x14ac:dyDescent="0.2">
      <c r="A13853">
        <v>13838</v>
      </c>
      <c r="B13853">
        <v>19615</v>
      </c>
      <c r="C13853">
        <v>907</v>
      </c>
      <c r="D13853">
        <f t="shared" si="216"/>
        <v>907</v>
      </c>
      <c r="E13853">
        <v>9</v>
      </c>
      <c r="F13853" t="s">
        <v>13093</v>
      </c>
      <c r="G13853">
        <v>106</v>
      </c>
      <c r="H13853" t="s">
        <v>29</v>
      </c>
      <c r="I13853">
        <v>0</v>
      </c>
    </row>
    <row r="13854" spans="1:9" x14ac:dyDescent="0.2">
      <c r="A13854">
        <v>13839</v>
      </c>
      <c r="B13854">
        <v>19616</v>
      </c>
      <c r="C13854">
        <v>19616</v>
      </c>
      <c r="D13854">
        <f t="shared" si="216"/>
        <v>19616</v>
      </c>
      <c r="E13854">
        <v>5</v>
      </c>
      <c r="F13854" t="s">
        <v>13094</v>
      </c>
      <c r="G13854">
        <v>19</v>
      </c>
      <c r="H13854" t="s">
        <v>10</v>
      </c>
      <c r="I13854">
        <v>0</v>
      </c>
    </row>
    <row r="13855" spans="1:9" x14ac:dyDescent="0.2">
      <c r="A13855">
        <v>13840</v>
      </c>
      <c r="B13855">
        <v>19619</v>
      </c>
      <c r="C13855">
        <v>20738</v>
      </c>
      <c r="D13855">
        <f t="shared" si="216"/>
        <v>20738</v>
      </c>
      <c r="E13855">
        <v>20</v>
      </c>
      <c r="F13855" t="s">
        <v>13095</v>
      </c>
      <c r="G13855">
        <v>93</v>
      </c>
      <c r="H13855" t="s">
        <v>86</v>
      </c>
      <c r="I13855">
        <v>0</v>
      </c>
    </row>
    <row r="13856" spans="1:9" x14ac:dyDescent="0.2">
      <c r="A13856">
        <v>13841</v>
      </c>
      <c r="B13856">
        <v>19620</v>
      </c>
      <c r="C13856">
        <v>49476</v>
      </c>
      <c r="D13856">
        <f t="shared" si="216"/>
        <v>49476</v>
      </c>
      <c r="E13856">
        <v>6</v>
      </c>
      <c r="F13856" t="s">
        <v>13096</v>
      </c>
      <c r="G13856">
        <v>29</v>
      </c>
      <c r="H13856" t="s">
        <v>10</v>
      </c>
      <c r="I13856">
        <v>0</v>
      </c>
    </row>
    <row r="13857" spans="1:9" x14ac:dyDescent="0.2">
      <c r="A13857">
        <v>13842</v>
      </c>
      <c r="B13857">
        <v>19622</v>
      </c>
      <c r="C13857">
        <v>13709</v>
      </c>
      <c r="D13857">
        <f t="shared" si="216"/>
        <v>13709</v>
      </c>
      <c r="E13857">
        <v>2</v>
      </c>
      <c r="F13857" t="s">
        <v>13097</v>
      </c>
      <c r="G13857">
        <v>45</v>
      </c>
      <c r="H13857" t="s">
        <v>8</v>
      </c>
      <c r="I13857">
        <v>0</v>
      </c>
    </row>
    <row r="13858" spans="1:9" x14ac:dyDescent="0.2">
      <c r="A13858">
        <v>13843</v>
      </c>
      <c r="B13858">
        <v>19623</v>
      </c>
      <c r="C13858">
        <v>45840</v>
      </c>
      <c r="D13858">
        <f t="shared" si="216"/>
        <v>45840</v>
      </c>
      <c r="E13858">
        <v>2</v>
      </c>
      <c r="F13858" t="s">
        <v>13098</v>
      </c>
      <c r="G13858">
        <v>98</v>
      </c>
      <c r="H13858" t="s">
        <v>12</v>
      </c>
      <c r="I13858">
        <v>0</v>
      </c>
    </row>
    <row r="13859" spans="1:9" x14ac:dyDescent="0.2">
      <c r="A13859">
        <v>13844</v>
      </c>
      <c r="B13859">
        <v>19624</v>
      </c>
      <c r="C13859">
        <v>9444</v>
      </c>
      <c r="D13859">
        <f t="shared" si="216"/>
        <v>9444</v>
      </c>
      <c r="E13859">
        <v>13</v>
      </c>
      <c r="F13859" t="s">
        <v>13099</v>
      </c>
      <c r="G13859">
        <v>107</v>
      </c>
      <c r="H13859" t="s">
        <v>8</v>
      </c>
      <c r="I13859">
        <v>0</v>
      </c>
    </row>
    <row r="13860" spans="1:9" x14ac:dyDescent="0.2">
      <c r="A13860">
        <v>13845</v>
      </c>
      <c r="B13860">
        <v>19625</v>
      </c>
      <c r="C13860">
        <v>19625</v>
      </c>
      <c r="D13860">
        <f t="shared" si="216"/>
        <v>19625</v>
      </c>
      <c r="E13860">
        <v>52</v>
      </c>
      <c r="F13860" t="s">
        <v>13100</v>
      </c>
      <c r="G13860">
        <v>129</v>
      </c>
      <c r="H13860" t="s">
        <v>14</v>
      </c>
      <c r="I13860">
        <v>0</v>
      </c>
    </row>
    <row r="13861" spans="1:9" x14ac:dyDescent="0.2">
      <c r="A13861">
        <v>13846</v>
      </c>
      <c r="B13861">
        <v>19626</v>
      </c>
      <c r="C13861">
        <v>27999</v>
      </c>
      <c r="D13861">
        <f t="shared" si="216"/>
        <v>27999</v>
      </c>
      <c r="E13861">
        <v>5</v>
      </c>
      <c r="F13861" t="s">
        <v>13101</v>
      </c>
      <c r="G13861">
        <v>123</v>
      </c>
      <c r="H13861" t="s">
        <v>50</v>
      </c>
      <c r="I13861">
        <v>0</v>
      </c>
    </row>
    <row r="13862" spans="1:9" x14ac:dyDescent="0.2">
      <c r="A13862">
        <v>13847</v>
      </c>
      <c r="B13862">
        <v>19627</v>
      </c>
      <c r="C13862">
        <v>6188</v>
      </c>
      <c r="D13862">
        <f t="shared" si="216"/>
        <v>6188</v>
      </c>
      <c r="E13862">
        <v>48</v>
      </c>
      <c r="F13862" t="s">
        <v>13102</v>
      </c>
      <c r="G13862">
        <v>92</v>
      </c>
      <c r="H13862" t="s">
        <v>23</v>
      </c>
      <c r="I13862">
        <v>0</v>
      </c>
    </row>
    <row r="13863" spans="1:9" x14ac:dyDescent="0.2">
      <c r="A13863">
        <v>13848</v>
      </c>
      <c r="B13863">
        <v>19628</v>
      </c>
      <c r="C13863">
        <v>5161</v>
      </c>
      <c r="D13863">
        <f t="shared" si="216"/>
        <v>5161</v>
      </c>
      <c r="E13863">
        <v>5</v>
      </c>
      <c r="F13863" t="s">
        <v>13103</v>
      </c>
      <c r="G13863">
        <v>18</v>
      </c>
      <c r="H13863" t="s">
        <v>359</v>
      </c>
      <c r="I13863">
        <v>0</v>
      </c>
    </row>
    <row r="13864" spans="1:9" x14ac:dyDescent="0.2">
      <c r="A13864">
        <v>13849</v>
      </c>
      <c r="B13864">
        <v>19630</v>
      </c>
      <c r="C13864">
        <v>44841</v>
      </c>
      <c r="D13864">
        <f t="shared" si="216"/>
        <v>44841</v>
      </c>
      <c r="E13864">
        <v>2</v>
      </c>
      <c r="F13864" t="s">
        <v>13104</v>
      </c>
      <c r="G13864">
        <v>80</v>
      </c>
      <c r="H13864" t="s">
        <v>34</v>
      </c>
      <c r="I13864">
        <v>0</v>
      </c>
    </row>
    <row r="13865" spans="1:9" x14ac:dyDescent="0.2">
      <c r="A13865">
        <v>13850</v>
      </c>
      <c r="B13865">
        <v>19631</v>
      </c>
      <c r="C13865">
        <v>13709</v>
      </c>
      <c r="D13865">
        <f t="shared" si="216"/>
        <v>13709</v>
      </c>
      <c r="E13865">
        <v>2</v>
      </c>
      <c r="F13865" t="s">
        <v>13105</v>
      </c>
      <c r="G13865">
        <v>45</v>
      </c>
      <c r="H13865" t="s">
        <v>8</v>
      </c>
      <c r="I13865">
        <v>0</v>
      </c>
    </row>
    <row r="13866" spans="1:9" x14ac:dyDescent="0.2">
      <c r="A13866">
        <v>13851</v>
      </c>
      <c r="B13866">
        <v>19632</v>
      </c>
      <c r="C13866">
        <v>9462</v>
      </c>
      <c r="D13866">
        <f t="shared" si="216"/>
        <v>9462</v>
      </c>
      <c r="E13866">
        <v>1</v>
      </c>
      <c r="F13866" t="s">
        <v>13106</v>
      </c>
      <c r="G13866">
        <v>59</v>
      </c>
      <c r="H13866" t="s">
        <v>38</v>
      </c>
      <c r="I13866">
        <v>0</v>
      </c>
    </row>
    <row r="13867" spans="1:9" x14ac:dyDescent="0.2">
      <c r="A13867">
        <v>13852</v>
      </c>
      <c r="B13867">
        <v>19633</v>
      </c>
      <c r="C13867">
        <v>33026</v>
      </c>
      <c r="D13867">
        <f t="shared" si="216"/>
        <v>33026</v>
      </c>
      <c r="E13867">
        <v>3</v>
      </c>
      <c r="F13867" t="s">
        <v>13107</v>
      </c>
      <c r="G13867">
        <v>94</v>
      </c>
      <c r="H13867" t="s">
        <v>12</v>
      </c>
      <c r="I13867">
        <v>0</v>
      </c>
    </row>
    <row r="13868" spans="1:9" x14ac:dyDescent="0.2">
      <c r="A13868">
        <v>13853</v>
      </c>
      <c r="B13868">
        <v>19634</v>
      </c>
      <c r="C13868">
        <v>19634</v>
      </c>
      <c r="D13868">
        <f t="shared" si="216"/>
        <v>19634</v>
      </c>
      <c r="E13868">
        <v>22</v>
      </c>
      <c r="F13868" t="s">
        <v>13108</v>
      </c>
      <c r="G13868">
        <v>38</v>
      </c>
      <c r="H13868" t="s">
        <v>14</v>
      </c>
      <c r="I13868">
        <v>0</v>
      </c>
    </row>
    <row r="13869" spans="1:9" x14ac:dyDescent="0.2">
      <c r="A13869">
        <v>13854</v>
      </c>
      <c r="B13869">
        <v>19635</v>
      </c>
      <c r="C13869">
        <v>34270</v>
      </c>
      <c r="D13869">
        <f t="shared" si="216"/>
        <v>34270</v>
      </c>
      <c r="E13869">
        <v>13</v>
      </c>
      <c r="F13869" t="s">
        <v>13109</v>
      </c>
      <c r="G13869">
        <v>31</v>
      </c>
      <c r="H13869" t="s">
        <v>12</v>
      </c>
      <c r="I13869">
        <v>0</v>
      </c>
    </row>
    <row r="13870" spans="1:9" x14ac:dyDescent="0.2">
      <c r="A13870">
        <v>13855</v>
      </c>
      <c r="B13870">
        <v>19636</v>
      </c>
      <c r="D13870">
        <f t="shared" si="216"/>
        <v>19636</v>
      </c>
      <c r="I13870">
        <v>0</v>
      </c>
    </row>
    <row r="13871" spans="1:9" x14ac:dyDescent="0.2">
      <c r="A13871">
        <v>13856</v>
      </c>
      <c r="B13871">
        <v>19638</v>
      </c>
      <c r="C13871">
        <v>16953</v>
      </c>
      <c r="D13871">
        <f t="shared" si="216"/>
        <v>16953</v>
      </c>
      <c r="E13871">
        <v>15</v>
      </c>
      <c r="F13871" t="s">
        <v>13110</v>
      </c>
      <c r="G13871">
        <v>88</v>
      </c>
      <c r="H13871" t="s">
        <v>10</v>
      </c>
      <c r="I13871">
        <v>0</v>
      </c>
    </row>
    <row r="13872" spans="1:9" x14ac:dyDescent="0.2">
      <c r="A13872">
        <v>13857</v>
      </c>
      <c r="B13872">
        <v>19639</v>
      </c>
      <c r="C13872">
        <v>10089</v>
      </c>
      <c r="D13872">
        <f t="shared" si="216"/>
        <v>10089</v>
      </c>
      <c r="E13872">
        <v>3</v>
      </c>
      <c r="F13872" t="s">
        <v>13111</v>
      </c>
      <c r="G13872">
        <v>13</v>
      </c>
      <c r="H13872" t="s">
        <v>58</v>
      </c>
      <c r="I13872">
        <v>0</v>
      </c>
    </row>
    <row r="13873" spans="1:9" x14ac:dyDescent="0.2">
      <c r="A13873">
        <v>13858</v>
      </c>
      <c r="B13873">
        <v>19640</v>
      </c>
      <c r="D13873">
        <f t="shared" si="216"/>
        <v>19640</v>
      </c>
      <c r="I13873">
        <v>0</v>
      </c>
    </row>
    <row r="13874" spans="1:9" x14ac:dyDescent="0.2">
      <c r="A13874">
        <v>13859</v>
      </c>
      <c r="B13874">
        <v>19643</v>
      </c>
      <c r="C13874">
        <v>44548</v>
      </c>
      <c r="D13874">
        <f t="shared" si="216"/>
        <v>44548</v>
      </c>
      <c r="E13874">
        <v>12</v>
      </c>
      <c r="F13874" t="s">
        <v>13112</v>
      </c>
      <c r="G13874">
        <v>107</v>
      </c>
      <c r="H13874" t="s">
        <v>8</v>
      </c>
      <c r="I13874">
        <v>0</v>
      </c>
    </row>
    <row r="13875" spans="1:9" x14ac:dyDescent="0.2">
      <c r="A13875">
        <v>13860</v>
      </c>
      <c r="B13875">
        <v>19644</v>
      </c>
      <c r="C13875">
        <v>20955</v>
      </c>
      <c r="D13875">
        <f t="shared" si="216"/>
        <v>20955</v>
      </c>
      <c r="E13875">
        <v>1</v>
      </c>
      <c r="F13875" t="s">
        <v>13113</v>
      </c>
      <c r="G13875">
        <v>121</v>
      </c>
      <c r="H13875" t="s">
        <v>36</v>
      </c>
      <c r="I13875">
        <v>0</v>
      </c>
    </row>
    <row r="13876" spans="1:9" x14ac:dyDescent="0.2">
      <c r="A13876">
        <v>13861</v>
      </c>
      <c r="B13876">
        <v>19645</v>
      </c>
      <c r="C13876">
        <v>19645</v>
      </c>
      <c r="D13876">
        <f t="shared" si="216"/>
        <v>19645</v>
      </c>
      <c r="E13876">
        <v>3</v>
      </c>
      <c r="F13876" t="s">
        <v>13114</v>
      </c>
      <c r="G13876">
        <v>129</v>
      </c>
      <c r="H13876" t="s">
        <v>14</v>
      </c>
      <c r="I13876">
        <v>0</v>
      </c>
    </row>
    <row r="13877" spans="1:9" x14ac:dyDescent="0.2">
      <c r="A13877">
        <v>13862</v>
      </c>
      <c r="B13877">
        <v>19646</v>
      </c>
      <c r="C13877">
        <v>38798</v>
      </c>
      <c r="D13877">
        <f t="shared" si="216"/>
        <v>38798</v>
      </c>
      <c r="E13877">
        <v>1</v>
      </c>
      <c r="F13877" t="s">
        <v>13115</v>
      </c>
      <c r="G13877">
        <v>74</v>
      </c>
      <c r="H13877" t="s">
        <v>21</v>
      </c>
      <c r="I13877">
        <v>0</v>
      </c>
    </row>
    <row r="13878" spans="1:9" x14ac:dyDescent="0.2">
      <c r="A13878">
        <v>13863</v>
      </c>
      <c r="B13878">
        <v>19647</v>
      </c>
      <c r="C13878">
        <v>15913</v>
      </c>
      <c r="D13878">
        <f t="shared" si="216"/>
        <v>15913</v>
      </c>
      <c r="E13878">
        <v>5</v>
      </c>
      <c r="F13878" t="s">
        <v>13116</v>
      </c>
      <c r="G13878">
        <v>67</v>
      </c>
      <c r="H13878" t="s">
        <v>58</v>
      </c>
      <c r="I13878">
        <v>0</v>
      </c>
    </row>
    <row r="13879" spans="1:9" x14ac:dyDescent="0.2">
      <c r="A13879">
        <v>13864</v>
      </c>
      <c r="B13879">
        <v>19648</v>
      </c>
      <c r="C13879">
        <v>14922</v>
      </c>
      <c r="D13879">
        <f t="shared" si="216"/>
        <v>14922</v>
      </c>
      <c r="E13879">
        <v>2</v>
      </c>
      <c r="F13879" t="s">
        <v>13117</v>
      </c>
      <c r="G13879">
        <v>22</v>
      </c>
      <c r="H13879" t="s">
        <v>34</v>
      </c>
      <c r="I13879">
        <v>0</v>
      </c>
    </row>
    <row r="13880" spans="1:9" x14ac:dyDescent="0.2">
      <c r="A13880">
        <v>13865</v>
      </c>
      <c r="B13880">
        <v>19649</v>
      </c>
      <c r="C13880">
        <v>48309</v>
      </c>
      <c r="D13880">
        <f t="shared" si="216"/>
        <v>48309</v>
      </c>
      <c r="E13880">
        <v>3</v>
      </c>
      <c r="F13880" t="s">
        <v>13118</v>
      </c>
      <c r="G13880">
        <v>66</v>
      </c>
      <c r="H13880" t="s">
        <v>55</v>
      </c>
      <c r="I13880">
        <v>0</v>
      </c>
    </row>
    <row r="13881" spans="1:9" x14ac:dyDescent="0.2">
      <c r="A13881">
        <v>13866</v>
      </c>
      <c r="B13881">
        <v>19650</v>
      </c>
      <c r="C13881">
        <v>4163</v>
      </c>
      <c r="D13881">
        <f t="shared" si="216"/>
        <v>4163</v>
      </c>
      <c r="E13881">
        <v>12</v>
      </c>
      <c r="F13881" t="s">
        <v>13119</v>
      </c>
      <c r="G13881">
        <v>4</v>
      </c>
      <c r="H13881" t="s">
        <v>27</v>
      </c>
      <c r="I13881">
        <v>0</v>
      </c>
    </row>
    <row r="13882" spans="1:9" x14ac:dyDescent="0.2">
      <c r="A13882">
        <v>13867</v>
      </c>
      <c r="B13882">
        <v>19653</v>
      </c>
      <c r="C13882">
        <v>19653</v>
      </c>
      <c r="D13882">
        <f t="shared" si="216"/>
        <v>19653</v>
      </c>
      <c r="E13882">
        <v>48</v>
      </c>
      <c r="F13882" t="s">
        <v>13120</v>
      </c>
      <c r="G13882">
        <v>19</v>
      </c>
      <c r="H13882" t="s">
        <v>10</v>
      </c>
      <c r="I13882">
        <v>0</v>
      </c>
    </row>
    <row r="13883" spans="1:9" x14ac:dyDescent="0.2">
      <c r="A13883">
        <v>13868</v>
      </c>
      <c r="B13883">
        <v>19655</v>
      </c>
      <c r="C13883">
        <v>18685</v>
      </c>
      <c r="D13883">
        <f t="shared" si="216"/>
        <v>18685</v>
      </c>
      <c r="E13883">
        <v>1</v>
      </c>
      <c r="F13883" t="s">
        <v>13121</v>
      </c>
      <c r="G13883">
        <v>76</v>
      </c>
      <c r="H13883" t="s">
        <v>55</v>
      </c>
      <c r="I13883">
        <v>0</v>
      </c>
    </row>
    <row r="13884" spans="1:9" x14ac:dyDescent="0.2">
      <c r="A13884">
        <v>13869</v>
      </c>
      <c r="B13884">
        <v>19658</v>
      </c>
      <c r="C13884">
        <v>27509</v>
      </c>
      <c r="D13884">
        <f t="shared" si="216"/>
        <v>27509</v>
      </c>
      <c r="E13884">
        <v>11</v>
      </c>
      <c r="F13884" t="s">
        <v>13122</v>
      </c>
      <c r="G13884">
        <v>129</v>
      </c>
      <c r="H13884" t="s">
        <v>14</v>
      </c>
      <c r="I13884">
        <v>0</v>
      </c>
    </row>
    <row r="13885" spans="1:9" x14ac:dyDescent="0.2">
      <c r="A13885">
        <v>13870</v>
      </c>
      <c r="B13885">
        <v>19659</v>
      </c>
      <c r="C13885">
        <v>39850</v>
      </c>
      <c r="D13885">
        <f t="shared" si="216"/>
        <v>39850</v>
      </c>
      <c r="E13885">
        <v>8</v>
      </c>
      <c r="F13885" t="s">
        <v>13123</v>
      </c>
      <c r="G13885">
        <v>92</v>
      </c>
      <c r="H13885" t="s">
        <v>23</v>
      </c>
      <c r="I13885">
        <v>0</v>
      </c>
    </row>
    <row r="13886" spans="1:9" x14ac:dyDescent="0.2">
      <c r="A13886">
        <v>13871</v>
      </c>
      <c r="B13886">
        <v>19660</v>
      </c>
      <c r="C13886">
        <v>19660</v>
      </c>
      <c r="D13886">
        <f t="shared" si="216"/>
        <v>19660</v>
      </c>
      <c r="E13886">
        <v>1329</v>
      </c>
      <c r="F13886" t="s">
        <v>13124</v>
      </c>
      <c r="G13886">
        <v>115</v>
      </c>
      <c r="H13886" t="s">
        <v>12</v>
      </c>
      <c r="I13886">
        <v>0</v>
      </c>
    </row>
    <row r="13887" spans="1:9" x14ac:dyDescent="0.2">
      <c r="A13887">
        <v>13872</v>
      </c>
      <c r="B13887">
        <v>19662</v>
      </c>
      <c r="C13887">
        <v>9264</v>
      </c>
      <c r="D13887">
        <f t="shared" si="216"/>
        <v>9264</v>
      </c>
      <c r="E13887">
        <v>1</v>
      </c>
      <c r="F13887" t="s">
        <v>13125</v>
      </c>
      <c r="G13887">
        <v>47</v>
      </c>
      <c r="H13887" t="s">
        <v>34</v>
      </c>
      <c r="I13887">
        <v>0</v>
      </c>
    </row>
    <row r="13888" spans="1:9" x14ac:dyDescent="0.2">
      <c r="A13888">
        <v>13873</v>
      </c>
      <c r="B13888">
        <v>19663</v>
      </c>
      <c r="C13888">
        <v>19663</v>
      </c>
      <c r="D13888">
        <f t="shared" si="216"/>
        <v>19663</v>
      </c>
      <c r="E13888">
        <v>2</v>
      </c>
      <c r="F13888" t="s">
        <v>13126</v>
      </c>
      <c r="G13888">
        <v>77</v>
      </c>
      <c r="H13888" t="s">
        <v>12</v>
      </c>
      <c r="I13888">
        <v>0</v>
      </c>
    </row>
    <row r="13889" spans="1:9" x14ac:dyDescent="0.2">
      <c r="A13889">
        <v>13874</v>
      </c>
      <c r="B13889">
        <v>19664</v>
      </c>
      <c r="C13889">
        <v>36274</v>
      </c>
      <c r="D13889">
        <f t="shared" si="216"/>
        <v>36274</v>
      </c>
      <c r="E13889">
        <v>7</v>
      </c>
      <c r="F13889" t="s">
        <v>13127</v>
      </c>
      <c r="G13889">
        <v>94</v>
      </c>
      <c r="H13889" t="s">
        <v>12</v>
      </c>
      <c r="I13889">
        <v>0</v>
      </c>
    </row>
    <row r="13890" spans="1:9" x14ac:dyDescent="0.2">
      <c r="A13890">
        <v>13875</v>
      </c>
      <c r="B13890">
        <v>19665</v>
      </c>
      <c r="C13890">
        <v>45167</v>
      </c>
      <c r="D13890">
        <f t="shared" si="216"/>
        <v>45167</v>
      </c>
      <c r="E13890">
        <v>7</v>
      </c>
      <c r="F13890" t="s">
        <v>13128</v>
      </c>
      <c r="G13890">
        <v>2</v>
      </c>
      <c r="H13890" t="s">
        <v>17</v>
      </c>
      <c r="I13890">
        <v>0</v>
      </c>
    </row>
    <row r="13891" spans="1:9" x14ac:dyDescent="0.2">
      <c r="A13891">
        <v>13876</v>
      </c>
      <c r="B13891">
        <v>19666</v>
      </c>
      <c r="C13891">
        <v>15429</v>
      </c>
      <c r="D13891">
        <f t="shared" si="216"/>
        <v>15429</v>
      </c>
      <c r="E13891">
        <v>3</v>
      </c>
      <c r="F13891" t="s">
        <v>13129</v>
      </c>
      <c r="G13891">
        <v>94</v>
      </c>
      <c r="H13891" t="s">
        <v>12</v>
      </c>
      <c r="I13891">
        <v>0</v>
      </c>
    </row>
    <row r="13892" spans="1:9" x14ac:dyDescent="0.2">
      <c r="A13892">
        <v>13877</v>
      </c>
      <c r="B13892">
        <v>19667</v>
      </c>
      <c r="C13892">
        <v>17794</v>
      </c>
      <c r="D13892">
        <f t="shared" si="216"/>
        <v>17794</v>
      </c>
      <c r="E13892">
        <v>1</v>
      </c>
      <c r="F13892" t="s">
        <v>13130</v>
      </c>
      <c r="G13892">
        <v>83</v>
      </c>
      <c r="H13892" t="s">
        <v>50</v>
      </c>
      <c r="I13892">
        <v>0</v>
      </c>
    </row>
    <row r="13893" spans="1:9" x14ac:dyDescent="0.2">
      <c r="A13893">
        <v>13878</v>
      </c>
      <c r="B13893">
        <v>19669</v>
      </c>
      <c r="C13893">
        <v>31596</v>
      </c>
      <c r="D13893">
        <f t="shared" si="216"/>
        <v>31596</v>
      </c>
      <c r="E13893">
        <v>1</v>
      </c>
      <c r="F13893" t="s">
        <v>13131</v>
      </c>
      <c r="G13893">
        <v>4</v>
      </c>
      <c r="H13893" t="s">
        <v>27</v>
      </c>
      <c r="I13893">
        <v>0</v>
      </c>
    </row>
    <row r="13894" spans="1:9" x14ac:dyDescent="0.2">
      <c r="A13894">
        <v>13879</v>
      </c>
      <c r="B13894">
        <v>19670</v>
      </c>
      <c r="D13894">
        <f t="shared" si="216"/>
        <v>19670</v>
      </c>
      <c r="E13894">
        <v>2</v>
      </c>
      <c r="F13894" t="s">
        <v>13132</v>
      </c>
      <c r="G13894">
        <v>30</v>
      </c>
      <c r="H13894" t="s">
        <v>55</v>
      </c>
      <c r="I13894">
        <v>0</v>
      </c>
    </row>
    <row r="13895" spans="1:9" x14ac:dyDescent="0.2">
      <c r="A13895">
        <v>13880</v>
      </c>
      <c r="B13895">
        <v>19671</v>
      </c>
      <c r="C13895">
        <v>19190</v>
      </c>
      <c r="D13895">
        <f t="shared" si="216"/>
        <v>19190</v>
      </c>
      <c r="E13895">
        <v>7</v>
      </c>
      <c r="F13895" t="s">
        <v>13133</v>
      </c>
      <c r="G13895">
        <v>126</v>
      </c>
      <c r="H13895" t="s">
        <v>34</v>
      </c>
      <c r="I13895">
        <v>0</v>
      </c>
    </row>
    <row r="13896" spans="1:9" x14ac:dyDescent="0.2">
      <c r="A13896">
        <v>13881</v>
      </c>
      <c r="B13896">
        <v>19672</v>
      </c>
      <c r="C13896">
        <v>16022</v>
      </c>
      <c r="D13896">
        <f t="shared" si="216"/>
        <v>16022</v>
      </c>
      <c r="E13896">
        <v>2</v>
      </c>
      <c r="F13896" t="s">
        <v>13134</v>
      </c>
      <c r="G13896">
        <v>10</v>
      </c>
      <c r="H13896" t="s">
        <v>21</v>
      </c>
      <c r="I13896">
        <v>0</v>
      </c>
    </row>
    <row r="13897" spans="1:9" x14ac:dyDescent="0.2">
      <c r="A13897">
        <v>13882</v>
      </c>
      <c r="B13897">
        <v>19674</v>
      </c>
      <c r="C13897">
        <v>46203</v>
      </c>
      <c r="D13897">
        <f t="shared" si="216"/>
        <v>46203</v>
      </c>
      <c r="E13897">
        <v>19</v>
      </c>
      <c r="F13897" t="s">
        <v>13135</v>
      </c>
      <c r="G13897">
        <v>71</v>
      </c>
      <c r="H13897" t="s">
        <v>17</v>
      </c>
      <c r="I13897">
        <v>0</v>
      </c>
    </row>
    <row r="13898" spans="1:9" x14ac:dyDescent="0.2">
      <c r="A13898">
        <v>13883</v>
      </c>
      <c r="B13898">
        <v>19675</v>
      </c>
      <c r="C13898">
        <v>15693</v>
      </c>
      <c r="D13898">
        <f t="shared" si="216"/>
        <v>15693</v>
      </c>
      <c r="E13898">
        <v>2</v>
      </c>
      <c r="F13898" t="s">
        <v>13136</v>
      </c>
      <c r="G13898">
        <v>94</v>
      </c>
      <c r="H13898" t="s">
        <v>12</v>
      </c>
      <c r="I13898">
        <v>0</v>
      </c>
    </row>
    <row r="13899" spans="1:9" x14ac:dyDescent="0.2">
      <c r="A13899">
        <v>13884</v>
      </c>
      <c r="B13899">
        <v>19677</v>
      </c>
      <c r="C13899">
        <v>19677</v>
      </c>
      <c r="D13899">
        <f t="shared" si="216"/>
        <v>19677</v>
      </c>
      <c r="E13899">
        <v>364</v>
      </c>
      <c r="F13899" t="s">
        <v>13137</v>
      </c>
      <c r="G13899">
        <v>91</v>
      </c>
      <c r="H13899" t="s">
        <v>17</v>
      </c>
      <c r="I13899">
        <v>0</v>
      </c>
    </row>
    <row r="13900" spans="1:9" x14ac:dyDescent="0.2">
      <c r="A13900">
        <v>13885</v>
      </c>
      <c r="B13900">
        <v>19678</v>
      </c>
      <c r="C13900">
        <v>19678</v>
      </c>
      <c r="D13900">
        <f t="shared" si="216"/>
        <v>19678</v>
      </c>
      <c r="E13900">
        <v>757</v>
      </c>
      <c r="F13900" t="s">
        <v>13138</v>
      </c>
      <c r="G13900">
        <v>83</v>
      </c>
      <c r="H13900" t="s">
        <v>50</v>
      </c>
      <c r="I13900">
        <v>0</v>
      </c>
    </row>
    <row r="13901" spans="1:9" x14ac:dyDescent="0.2">
      <c r="A13901">
        <v>13886</v>
      </c>
      <c r="B13901">
        <v>19679</v>
      </c>
      <c r="C13901">
        <v>7358</v>
      </c>
      <c r="D13901">
        <f t="shared" si="216"/>
        <v>7358</v>
      </c>
      <c r="E13901">
        <v>3</v>
      </c>
      <c r="F13901" t="s">
        <v>13139</v>
      </c>
      <c r="G13901">
        <v>30</v>
      </c>
      <c r="H13901" t="s">
        <v>55</v>
      </c>
      <c r="I13901">
        <v>0</v>
      </c>
    </row>
    <row r="13902" spans="1:9" x14ac:dyDescent="0.2">
      <c r="A13902">
        <v>13887</v>
      </c>
      <c r="B13902">
        <v>19681</v>
      </c>
      <c r="D13902">
        <f t="shared" si="216"/>
        <v>19681</v>
      </c>
      <c r="E13902">
        <v>1</v>
      </c>
      <c r="F13902" t="s">
        <v>13140</v>
      </c>
      <c r="G13902">
        <v>27</v>
      </c>
      <c r="H13902" t="s">
        <v>61</v>
      </c>
      <c r="I13902">
        <v>0</v>
      </c>
    </row>
    <row r="13903" spans="1:9" x14ac:dyDescent="0.2">
      <c r="A13903">
        <v>13888</v>
      </c>
      <c r="B13903">
        <v>19682</v>
      </c>
      <c r="D13903">
        <f t="shared" si="216"/>
        <v>19682</v>
      </c>
      <c r="E13903">
        <v>1</v>
      </c>
      <c r="F13903" t="s">
        <v>13141</v>
      </c>
      <c r="G13903">
        <v>31</v>
      </c>
      <c r="H13903" t="s">
        <v>12</v>
      </c>
      <c r="I13903">
        <v>0</v>
      </c>
    </row>
    <row r="13904" spans="1:9" x14ac:dyDescent="0.2">
      <c r="A13904">
        <v>13889</v>
      </c>
      <c r="B13904">
        <v>19685</v>
      </c>
      <c r="C13904">
        <v>9972</v>
      </c>
      <c r="D13904">
        <f t="shared" ref="D13904:D13967" si="217">IF(C13904&lt;&gt;0,C13904,B13904)</f>
        <v>9972</v>
      </c>
      <c r="E13904">
        <v>1</v>
      </c>
      <c r="F13904" t="s">
        <v>13142</v>
      </c>
      <c r="G13904">
        <v>126</v>
      </c>
      <c r="H13904" t="s">
        <v>34</v>
      </c>
      <c r="I13904">
        <v>0</v>
      </c>
    </row>
    <row r="13905" spans="1:9" x14ac:dyDescent="0.2">
      <c r="A13905">
        <v>13890</v>
      </c>
      <c r="B13905">
        <v>19686</v>
      </c>
      <c r="C13905">
        <v>32886</v>
      </c>
      <c r="D13905">
        <f t="shared" si="217"/>
        <v>32886</v>
      </c>
      <c r="E13905">
        <v>1</v>
      </c>
      <c r="F13905" t="s">
        <v>13143</v>
      </c>
      <c r="G13905">
        <v>80</v>
      </c>
      <c r="H13905" t="s">
        <v>34</v>
      </c>
      <c r="I13905">
        <v>0</v>
      </c>
    </row>
    <row r="13906" spans="1:9" x14ac:dyDescent="0.2">
      <c r="A13906">
        <v>13891</v>
      </c>
      <c r="B13906">
        <v>19687</v>
      </c>
      <c r="D13906">
        <f t="shared" si="217"/>
        <v>19687</v>
      </c>
      <c r="I13906">
        <v>0</v>
      </c>
    </row>
    <row r="13907" spans="1:9" x14ac:dyDescent="0.2">
      <c r="A13907">
        <v>13892</v>
      </c>
      <c r="B13907">
        <v>19688</v>
      </c>
      <c r="C13907">
        <v>6949</v>
      </c>
      <c r="D13907">
        <f t="shared" si="217"/>
        <v>6949</v>
      </c>
      <c r="E13907">
        <v>1</v>
      </c>
      <c r="F13907" t="s">
        <v>13144</v>
      </c>
      <c r="G13907">
        <v>41</v>
      </c>
      <c r="H13907" t="s">
        <v>32</v>
      </c>
      <c r="I13907">
        <v>0</v>
      </c>
    </row>
    <row r="13908" spans="1:9" x14ac:dyDescent="0.2">
      <c r="A13908">
        <v>13893</v>
      </c>
      <c r="B13908">
        <v>19689</v>
      </c>
      <c r="C13908">
        <v>30659</v>
      </c>
      <c r="D13908">
        <f t="shared" si="217"/>
        <v>30659</v>
      </c>
      <c r="E13908">
        <v>1</v>
      </c>
      <c r="F13908" t="s">
        <v>13145</v>
      </c>
      <c r="G13908">
        <v>45</v>
      </c>
      <c r="H13908" t="s">
        <v>8</v>
      </c>
      <c r="I13908">
        <v>0</v>
      </c>
    </row>
    <row r="13909" spans="1:9" x14ac:dyDescent="0.2">
      <c r="A13909">
        <v>13894</v>
      </c>
      <c r="B13909">
        <v>19690</v>
      </c>
      <c r="C13909">
        <v>6873</v>
      </c>
      <c r="D13909">
        <f t="shared" si="217"/>
        <v>6873</v>
      </c>
      <c r="E13909">
        <v>2</v>
      </c>
      <c r="F13909" t="s">
        <v>13146</v>
      </c>
      <c r="G13909">
        <v>83</v>
      </c>
      <c r="H13909" t="s">
        <v>50</v>
      </c>
      <c r="I13909">
        <v>0</v>
      </c>
    </row>
    <row r="13910" spans="1:9" x14ac:dyDescent="0.2">
      <c r="A13910">
        <v>13895</v>
      </c>
      <c r="B13910">
        <v>19691</v>
      </c>
      <c r="C13910">
        <v>43352</v>
      </c>
      <c r="D13910">
        <f t="shared" si="217"/>
        <v>43352</v>
      </c>
      <c r="E13910">
        <v>303</v>
      </c>
      <c r="F13910" t="s">
        <v>13147</v>
      </c>
      <c r="G13910">
        <v>32</v>
      </c>
      <c r="H13910" t="s">
        <v>50</v>
      </c>
      <c r="I13910">
        <v>0</v>
      </c>
    </row>
    <row r="13911" spans="1:9" x14ac:dyDescent="0.2">
      <c r="A13911">
        <v>13896</v>
      </c>
      <c r="B13911">
        <v>19692</v>
      </c>
      <c r="D13911">
        <f t="shared" si="217"/>
        <v>19692</v>
      </c>
      <c r="E13911">
        <v>1</v>
      </c>
      <c r="F13911" t="s">
        <v>13148</v>
      </c>
      <c r="G13911">
        <v>45</v>
      </c>
      <c r="H13911" t="s">
        <v>8</v>
      </c>
      <c r="I13911">
        <v>0</v>
      </c>
    </row>
    <row r="13912" spans="1:9" x14ac:dyDescent="0.2">
      <c r="A13912">
        <v>13897</v>
      </c>
      <c r="B13912">
        <v>19693</v>
      </c>
      <c r="C13912">
        <v>1665</v>
      </c>
      <c r="D13912">
        <f t="shared" si="217"/>
        <v>1665</v>
      </c>
      <c r="E13912">
        <v>1</v>
      </c>
      <c r="F13912" t="s">
        <v>13149</v>
      </c>
      <c r="G13912">
        <v>69</v>
      </c>
      <c r="H13912" t="s">
        <v>38</v>
      </c>
      <c r="I13912">
        <v>0</v>
      </c>
    </row>
    <row r="13913" spans="1:9" x14ac:dyDescent="0.2">
      <c r="A13913">
        <v>13898</v>
      </c>
      <c r="B13913">
        <v>19694</v>
      </c>
      <c r="C13913">
        <v>977</v>
      </c>
      <c r="D13913">
        <f t="shared" si="217"/>
        <v>977</v>
      </c>
      <c r="E13913">
        <v>1</v>
      </c>
      <c r="F13913" t="s">
        <v>13150</v>
      </c>
      <c r="G13913">
        <v>72</v>
      </c>
      <c r="H13913" t="s">
        <v>10</v>
      </c>
      <c r="I13913">
        <v>0</v>
      </c>
    </row>
    <row r="13914" spans="1:9" x14ac:dyDescent="0.2">
      <c r="A13914">
        <v>13899</v>
      </c>
      <c r="B13914">
        <v>19697</v>
      </c>
      <c r="C13914">
        <v>45064</v>
      </c>
      <c r="D13914">
        <f t="shared" si="217"/>
        <v>45064</v>
      </c>
      <c r="E13914">
        <v>4</v>
      </c>
      <c r="F13914" t="s">
        <v>13151</v>
      </c>
      <c r="G13914">
        <v>112</v>
      </c>
      <c r="H13914" t="s">
        <v>86</v>
      </c>
      <c r="I13914">
        <v>0</v>
      </c>
    </row>
    <row r="13915" spans="1:9" x14ac:dyDescent="0.2">
      <c r="A13915">
        <v>13900</v>
      </c>
      <c r="B13915">
        <v>19698</v>
      </c>
      <c r="C13915">
        <v>19698</v>
      </c>
      <c r="D13915">
        <f t="shared" si="217"/>
        <v>19698</v>
      </c>
      <c r="E13915">
        <v>1</v>
      </c>
      <c r="F13915" t="s">
        <v>13152</v>
      </c>
      <c r="G13915">
        <v>129</v>
      </c>
      <c r="H13915" t="s">
        <v>14</v>
      </c>
      <c r="I13915">
        <v>0</v>
      </c>
    </row>
    <row r="13916" spans="1:9" x14ac:dyDescent="0.2">
      <c r="A13916">
        <v>13901</v>
      </c>
      <c r="B13916">
        <v>19701</v>
      </c>
      <c r="C13916">
        <v>20400</v>
      </c>
      <c r="D13916">
        <f t="shared" si="217"/>
        <v>20400</v>
      </c>
      <c r="E13916">
        <v>7</v>
      </c>
      <c r="F13916" t="s">
        <v>13153</v>
      </c>
      <c r="G13916">
        <v>79</v>
      </c>
      <c r="H13916" t="s">
        <v>14</v>
      </c>
      <c r="I13916">
        <v>0</v>
      </c>
    </row>
    <row r="13917" spans="1:9" x14ac:dyDescent="0.2">
      <c r="A13917">
        <v>13902</v>
      </c>
      <c r="B13917">
        <v>19702</v>
      </c>
      <c r="C13917">
        <v>19702</v>
      </c>
      <c r="D13917">
        <f t="shared" si="217"/>
        <v>19702</v>
      </c>
      <c r="E13917">
        <v>12</v>
      </c>
      <c r="F13917" t="s">
        <v>13154</v>
      </c>
      <c r="G13917">
        <v>31</v>
      </c>
      <c r="H13917" t="s">
        <v>12</v>
      </c>
      <c r="I13917">
        <v>0</v>
      </c>
    </row>
    <row r="13918" spans="1:9" x14ac:dyDescent="0.2">
      <c r="A13918">
        <v>13903</v>
      </c>
      <c r="B13918">
        <v>19705</v>
      </c>
      <c r="D13918">
        <f t="shared" si="217"/>
        <v>19705</v>
      </c>
      <c r="E13918">
        <v>9</v>
      </c>
      <c r="F13918" t="s">
        <v>13155</v>
      </c>
      <c r="G13918">
        <v>67</v>
      </c>
      <c r="H13918" t="s">
        <v>58</v>
      </c>
      <c r="I13918">
        <v>0</v>
      </c>
    </row>
    <row r="13919" spans="1:9" x14ac:dyDescent="0.2">
      <c r="A13919">
        <v>13904</v>
      </c>
      <c r="B13919">
        <v>19706</v>
      </c>
      <c r="C13919">
        <v>25340</v>
      </c>
      <c r="D13919">
        <f t="shared" si="217"/>
        <v>25340</v>
      </c>
      <c r="E13919">
        <v>286</v>
      </c>
      <c r="F13919" t="s">
        <v>13156</v>
      </c>
      <c r="G13919">
        <v>24</v>
      </c>
      <c r="H13919" t="s">
        <v>50</v>
      </c>
      <c r="I13919">
        <v>0</v>
      </c>
    </row>
    <row r="13920" spans="1:9" x14ac:dyDescent="0.2">
      <c r="A13920">
        <v>13905</v>
      </c>
      <c r="B13920">
        <v>19707</v>
      </c>
      <c r="C13920">
        <v>20392</v>
      </c>
      <c r="D13920">
        <f t="shared" si="217"/>
        <v>20392</v>
      </c>
      <c r="E13920">
        <v>1</v>
      </c>
      <c r="F13920" t="s">
        <v>13157</v>
      </c>
      <c r="G13920">
        <v>26</v>
      </c>
      <c r="H13920" t="s">
        <v>12</v>
      </c>
      <c r="I13920">
        <v>0</v>
      </c>
    </row>
    <row r="13921" spans="1:9" x14ac:dyDescent="0.2">
      <c r="A13921">
        <v>13906</v>
      </c>
      <c r="B13921">
        <v>19709</v>
      </c>
      <c r="C13921">
        <v>20392</v>
      </c>
      <c r="D13921">
        <f t="shared" si="217"/>
        <v>20392</v>
      </c>
      <c r="E13921">
        <v>9</v>
      </c>
      <c r="F13921" t="s">
        <v>13158</v>
      </c>
      <c r="G13921">
        <v>26</v>
      </c>
      <c r="H13921" t="s">
        <v>12</v>
      </c>
      <c r="I13921">
        <v>0</v>
      </c>
    </row>
    <row r="13922" spans="1:9" x14ac:dyDescent="0.2">
      <c r="A13922">
        <v>13907</v>
      </c>
      <c r="B13922">
        <v>19711</v>
      </c>
      <c r="C13922">
        <v>19711</v>
      </c>
      <c r="D13922">
        <f t="shared" si="217"/>
        <v>19711</v>
      </c>
      <c r="E13922">
        <v>70</v>
      </c>
      <c r="F13922" t="s">
        <v>13159</v>
      </c>
      <c r="G13922">
        <v>37</v>
      </c>
      <c r="H13922" t="s">
        <v>14</v>
      </c>
      <c r="I13922">
        <v>0</v>
      </c>
    </row>
    <row r="13923" spans="1:9" x14ac:dyDescent="0.2">
      <c r="A13923">
        <v>13908</v>
      </c>
      <c r="B13923">
        <v>19712</v>
      </c>
      <c r="C13923">
        <v>892</v>
      </c>
      <c r="D13923">
        <f t="shared" si="217"/>
        <v>892</v>
      </c>
      <c r="E13923">
        <v>1</v>
      </c>
      <c r="F13923" t="s">
        <v>13160</v>
      </c>
      <c r="G13923">
        <v>94</v>
      </c>
      <c r="H13923" t="s">
        <v>12</v>
      </c>
      <c r="I13923">
        <v>0</v>
      </c>
    </row>
    <row r="13924" spans="1:9" x14ac:dyDescent="0.2">
      <c r="A13924">
        <v>13909</v>
      </c>
      <c r="B13924">
        <v>19713</v>
      </c>
      <c r="C13924">
        <v>48110</v>
      </c>
      <c r="D13924">
        <f t="shared" si="217"/>
        <v>48110</v>
      </c>
      <c r="E13924">
        <v>2</v>
      </c>
      <c r="F13924" t="s">
        <v>13161</v>
      </c>
      <c r="G13924">
        <v>78</v>
      </c>
      <c r="H13924" t="s">
        <v>8</v>
      </c>
      <c r="I13924">
        <v>0</v>
      </c>
    </row>
    <row r="13925" spans="1:9" x14ac:dyDescent="0.2">
      <c r="A13925">
        <v>13910</v>
      </c>
      <c r="B13925">
        <v>19714</v>
      </c>
      <c r="C13925">
        <v>10439</v>
      </c>
      <c r="D13925">
        <f t="shared" si="217"/>
        <v>10439</v>
      </c>
      <c r="E13925">
        <v>1</v>
      </c>
      <c r="F13925" t="s">
        <v>13162</v>
      </c>
      <c r="G13925">
        <v>45</v>
      </c>
      <c r="H13925" t="s">
        <v>8</v>
      </c>
      <c r="I13925">
        <v>0</v>
      </c>
    </row>
    <row r="13926" spans="1:9" x14ac:dyDescent="0.2">
      <c r="A13926">
        <v>13911</v>
      </c>
      <c r="B13926">
        <v>19716</v>
      </c>
      <c r="C13926">
        <v>19716</v>
      </c>
      <c r="D13926">
        <f t="shared" si="217"/>
        <v>19716</v>
      </c>
      <c r="E13926">
        <v>1</v>
      </c>
      <c r="F13926" t="s">
        <v>13163</v>
      </c>
      <c r="G13926">
        <v>70</v>
      </c>
      <c r="H13926" t="s">
        <v>34</v>
      </c>
      <c r="I13926">
        <v>0</v>
      </c>
    </row>
    <row r="13927" spans="1:9" x14ac:dyDescent="0.2">
      <c r="A13927">
        <v>13912</v>
      </c>
      <c r="B13927">
        <v>19721</v>
      </c>
      <c r="D13927">
        <f t="shared" si="217"/>
        <v>19721</v>
      </c>
      <c r="I13927">
        <v>0</v>
      </c>
    </row>
    <row r="13928" spans="1:9" x14ac:dyDescent="0.2">
      <c r="A13928">
        <v>13913</v>
      </c>
      <c r="B13928">
        <v>19723</v>
      </c>
      <c r="C13928">
        <v>5077</v>
      </c>
      <c r="D13928">
        <f t="shared" si="217"/>
        <v>5077</v>
      </c>
      <c r="E13928">
        <v>4</v>
      </c>
      <c r="F13928" t="s">
        <v>13164</v>
      </c>
      <c r="G13928">
        <v>112</v>
      </c>
      <c r="H13928" t="s">
        <v>86</v>
      </c>
      <c r="I13928">
        <v>0</v>
      </c>
    </row>
    <row r="13929" spans="1:9" x14ac:dyDescent="0.2">
      <c r="A13929">
        <v>13914</v>
      </c>
      <c r="B13929">
        <v>19724</v>
      </c>
      <c r="C13929">
        <v>38077</v>
      </c>
      <c r="D13929">
        <f t="shared" si="217"/>
        <v>38077</v>
      </c>
      <c r="E13929">
        <v>5</v>
      </c>
      <c r="F13929" t="s">
        <v>13165</v>
      </c>
      <c r="G13929">
        <v>117</v>
      </c>
      <c r="H13929" t="s">
        <v>8</v>
      </c>
      <c r="I13929">
        <v>0</v>
      </c>
    </row>
    <row r="13930" spans="1:9" x14ac:dyDescent="0.2">
      <c r="A13930">
        <v>13915</v>
      </c>
      <c r="B13930">
        <v>19726</v>
      </c>
      <c r="C13930">
        <v>25134</v>
      </c>
      <c r="D13930">
        <f t="shared" si="217"/>
        <v>25134</v>
      </c>
      <c r="E13930">
        <v>1</v>
      </c>
      <c r="F13930" t="s">
        <v>13166</v>
      </c>
      <c r="G13930">
        <v>100</v>
      </c>
      <c r="H13930" t="s">
        <v>236</v>
      </c>
      <c r="I13930">
        <v>0</v>
      </c>
    </row>
    <row r="13931" spans="1:9" x14ac:dyDescent="0.2">
      <c r="A13931">
        <v>13916</v>
      </c>
      <c r="B13931">
        <v>19728</v>
      </c>
      <c r="C13931">
        <v>24002</v>
      </c>
      <c r="D13931">
        <f t="shared" si="217"/>
        <v>24002</v>
      </c>
      <c r="E13931">
        <v>2</v>
      </c>
      <c r="F13931" t="s">
        <v>13167</v>
      </c>
      <c r="G13931">
        <v>55</v>
      </c>
      <c r="H13931" t="s">
        <v>34</v>
      </c>
      <c r="I13931">
        <v>0</v>
      </c>
    </row>
    <row r="13932" spans="1:9" x14ac:dyDescent="0.2">
      <c r="A13932">
        <v>13917</v>
      </c>
      <c r="B13932">
        <v>19729</v>
      </c>
      <c r="C13932">
        <v>36849</v>
      </c>
      <c r="D13932">
        <f t="shared" si="217"/>
        <v>36849</v>
      </c>
      <c r="E13932">
        <v>1</v>
      </c>
      <c r="F13932" t="s">
        <v>13168</v>
      </c>
      <c r="G13932">
        <v>45</v>
      </c>
      <c r="H13932" t="s">
        <v>8</v>
      </c>
      <c r="I13932">
        <v>0</v>
      </c>
    </row>
    <row r="13933" spans="1:9" x14ac:dyDescent="0.2">
      <c r="A13933">
        <v>13918</v>
      </c>
      <c r="B13933">
        <v>19730</v>
      </c>
      <c r="C13933">
        <v>33401</v>
      </c>
      <c r="D13933">
        <f t="shared" si="217"/>
        <v>33401</v>
      </c>
      <c r="E13933">
        <v>6</v>
      </c>
      <c r="F13933" t="s">
        <v>13169</v>
      </c>
      <c r="G13933">
        <v>21</v>
      </c>
      <c r="H13933" t="s">
        <v>17</v>
      </c>
      <c r="I13933">
        <v>0</v>
      </c>
    </row>
    <row r="13934" spans="1:9" x14ac:dyDescent="0.2">
      <c r="A13934">
        <v>13919</v>
      </c>
      <c r="B13934">
        <v>19731</v>
      </c>
      <c r="C13934">
        <v>8087</v>
      </c>
      <c r="D13934">
        <f t="shared" si="217"/>
        <v>8087</v>
      </c>
      <c r="E13934">
        <v>78</v>
      </c>
      <c r="F13934" t="s">
        <v>13170</v>
      </c>
      <c r="G13934">
        <v>31</v>
      </c>
      <c r="H13934" t="s">
        <v>12</v>
      </c>
      <c r="I13934">
        <v>0</v>
      </c>
    </row>
    <row r="13935" spans="1:9" x14ac:dyDescent="0.2">
      <c r="A13935">
        <v>13920</v>
      </c>
      <c r="B13935">
        <v>19732</v>
      </c>
      <c r="C13935">
        <v>36463</v>
      </c>
      <c r="D13935">
        <f t="shared" si="217"/>
        <v>36463</v>
      </c>
      <c r="E13935">
        <v>4</v>
      </c>
      <c r="F13935" t="s">
        <v>13171</v>
      </c>
      <c r="G13935">
        <v>72</v>
      </c>
      <c r="H13935" t="s">
        <v>10</v>
      </c>
      <c r="I13935">
        <v>0</v>
      </c>
    </row>
    <row r="13936" spans="1:9" x14ac:dyDescent="0.2">
      <c r="A13936">
        <v>13921</v>
      </c>
      <c r="B13936">
        <v>19733</v>
      </c>
      <c r="C13936">
        <v>45757</v>
      </c>
      <c r="D13936">
        <f t="shared" si="217"/>
        <v>45757</v>
      </c>
      <c r="E13936">
        <v>1</v>
      </c>
      <c r="F13936" t="s">
        <v>13172</v>
      </c>
      <c r="G13936">
        <v>1</v>
      </c>
      <c r="H13936" t="s">
        <v>58</v>
      </c>
      <c r="I13936">
        <v>0</v>
      </c>
    </row>
    <row r="13937" spans="1:9" x14ac:dyDescent="0.2">
      <c r="A13937">
        <v>13922</v>
      </c>
      <c r="B13937">
        <v>19734</v>
      </c>
      <c r="C13937">
        <v>19734</v>
      </c>
      <c r="D13937">
        <f t="shared" si="217"/>
        <v>19734</v>
      </c>
      <c r="E13937">
        <v>107</v>
      </c>
      <c r="F13937" t="s">
        <v>13173</v>
      </c>
      <c r="G13937">
        <v>107</v>
      </c>
      <c r="H13937" t="s">
        <v>8</v>
      </c>
      <c r="I13937">
        <v>0</v>
      </c>
    </row>
    <row r="13938" spans="1:9" x14ac:dyDescent="0.2">
      <c r="A13938">
        <v>13923</v>
      </c>
      <c r="B13938">
        <v>19736</v>
      </c>
      <c r="C13938">
        <v>19736</v>
      </c>
      <c r="D13938">
        <f t="shared" si="217"/>
        <v>19736</v>
      </c>
      <c r="E13938">
        <v>23</v>
      </c>
      <c r="F13938" t="s">
        <v>13174</v>
      </c>
      <c r="G13938">
        <v>78</v>
      </c>
      <c r="H13938" t="s">
        <v>8</v>
      </c>
      <c r="I13938">
        <v>0</v>
      </c>
    </row>
    <row r="13939" spans="1:9" x14ac:dyDescent="0.2">
      <c r="A13939">
        <v>13924</v>
      </c>
      <c r="B13939">
        <v>19741</v>
      </c>
      <c r="C13939">
        <v>25804</v>
      </c>
      <c r="D13939">
        <f t="shared" si="217"/>
        <v>25804</v>
      </c>
      <c r="E13939">
        <v>9</v>
      </c>
      <c r="F13939" t="s">
        <v>13175</v>
      </c>
      <c r="G13939">
        <v>91</v>
      </c>
      <c r="H13939" t="s">
        <v>17</v>
      </c>
      <c r="I13939">
        <v>0</v>
      </c>
    </row>
    <row r="13940" spans="1:9" x14ac:dyDescent="0.2">
      <c r="A13940">
        <v>13925</v>
      </c>
      <c r="B13940">
        <v>19742</v>
      </c>
      <c r="C13940">
        <v>16825</v>
      </c>
      <c r="D13940">
        <f t="shared" si="217"/>
        <v>16825</v>
      </c>
      <c r="E13940">
        <v>9</v>
      </c>
      <c r="F13940" t="s">
        <v>13176</v>
      </c>
      <c r="G13940">
        <v>65</v>
      </c>
      <c r="H13940" t="s">
        <v>34</v>
      </c>
      <c r="I13940">
        <v>0</v>
      </c>
    </row>
    <row r="13941" spans="1:9" x14ac:dyDescent="0.2">
      <c r="A13941">
        <v>13926</v>
      </c>
      <c r="B13941">
        <v>19744</v>
      </c>
      <c r="C13941">
        <v>12427</v>
      </c>
      <c r="D13941">
        <f t="shared" si="217"/>
        <v>12427</v>
      </c>
      <c r="E13941">
        <v>1</v>
      </c>
      <c r="F13941" t="s">
        <v>13177</v>
      </c>
      <c r="G13941">
        <v>23</v>
      </c>
      <c r="H13941" t="s">
        <v>8</v>
      </c>
      <c r="I13941">
        <v>0</v>
      </c>
    </row>
    <row r="13942" spans="1:9" x14ac:dyDescent="0.2">
      <c r="A13942">
        <v>13927</v>
      </c>
      <c r="B13942">
        <v>19745</v>
      </c>
      <c r="C13942">
        <v>17287</v>
      </c>
      <c r="D13942">
        <f t="shared" si="217"/>
        <v>17287</v>
      </c>
      <c r="E13942">
        <v>2</v>
      </c>
      <c r="F13942" t="s">
        <v>13178</v>
      </c>
      <c r="G13942">
        <v>10</v>
      </c>
      <c r="H13942" t="s">
        <v>21</v>
      </c>
      <c r="I13942">
        <v>0</v>
      </c>
    </row>
    <row r="13943" spans="1:9" x14ac:dyDescent="0.2">
      <c r="A13943">
        <v>13928</v>
      </c>
      <c r="B13943">
        <v>19747</v>
      </c>
      <c r="C13943">
        <v>43234</v>
      </c>
      <c r="D13943">
        <f t="shared" si="217"/>
        <v>43234</v>
      </c>
      <c r="E13943">
        <v>1</v>
      </c>
      <c r="F13943" t="s">
        <v>13179</v>
      </c>
      <c r="G13943">
        <v>107</v>
      </c>
      <c r="H13943" t="s">
        <v>8</v>
      </c>
      <c r="I13943">
        <v>0</v>
      </c>
    </row>
    <row r="13944" spans="1:9" x14ac:dyDescent="0.2">
      <c r="A13944">
        <v>13929</v>
      </c>
      <c r="B13944">
        <v>19748</v>
      </c>
      <c r="C13944">
        <v>26348</v>
      </c>
      <c r="D13944">
        <f t="shared" si="217"/>
        <v>26348</v>
      </c>
      <c r="E13944">
        <v>6</v>
      </c>
      <c r="F13944" t="s">
        <v>13180</v>
      </c>
      <c r="G13944">
        <v>50</v>
      </c>
      <c r="H13944" t="s">
        <v>8</v>
      </c>
      <c r="I13944">
        <v>0</v>
      </c>
    </row>
    <row r="13945" spans="1:9" x14ac:dyDescent="0.2">
      <c r="A13945">
        <v>13930</v>
      </c>
      <c r="B13945">
        <v>19749</v>
      </c>
      <c r="C13945">
        <v>46473</v>
      </c>
      <c r="D13945">
        <f t="shared" si="217"/>
        <v>46473</v>
      </c>
      <c r="E13945">
        <v>12</v>
      </c>
      <c r="F13945" t="s">
        <v>13181</v>
      </c>
      <c r="G13945">
        <v>17</v>
      </c>
      <c r="H13945" t="s">
        <v>10</v>
      </c>
      <c r="I13945">
        <v>0</v>
      </c>
    </row>
    <row r="13946" spans="1:9" x14ac:dyDescent="0.2">
      <c r="A13946">
        <v>13931</v>
      </c>
      <c r="B13946">
        <v>19750</v>
      </c>
      <c r="C13946">
        <v>7391</v>
      </c>
      <c r="D13946">
        <f t="shared" si="217"/>
        <v>7391</v>
      </c>
      <c r="E13946">
        <v>2</v>
      </c>
      <c r="F13946" t="s">
        <v>13182</v>
      </c>
      <c r="G13946">
        <v>96</v>
      </c>
      <c r="H13946" t="s">
        <v>58</v>
      </c>
      <c r="I13946">
        <v>0</v>
      </c>
    </row>
    <row r="13947" spans="1:9" x14ac:dyDescent="0.2">
      <c r="A13947">
        <v>13932</v>
      </c>
      <c r="B13947">
        <v>19751</v>
      </c>
      <c r="D13947">
        <f t="shared" si="217"/>
        <v>19751</v>
      </c>
      <c r="I13947">
        <v>0</v>
      </c>
    </row>
    <row r="13948" spans="1:9" x14ac:dyDescent="0.2">
      <c r="A13948">
        <v>13933</v>
      </c>
      <c r="B13948">
        <v>19752</v>
      </c>
      <c r="C13948">
        <v>19752</v>
      </c>
      <c r="D13948">
        <f t="shared" si="217"/>
        <v>19752</v>
      </c>
      <c r="E13948">
        <v>6</v>
      </c>
      <c r="F13948" t="s">
        <v>13183</v>
      </c>
      <c r="G13948">
        <v>107</v>
      </c>
      <c r="H13948" t="s">
        <v>8</v>
      </c>
      <c r="I13948">
        <v>0</v>
      </c>
    </row>
    <row r="13949" spans="1:9" x14ac:dyDescent="0.2">
      <c r="A13949">
        <v>13934</v>
      </c>
      <c r="B13949">
        <v>19753</v>
      </c>
      <c r="C13949">
        <v>38289</v>
      </c>
      <c r="D13949">
        <f t="shared" si="217"/>
        <v>38289</v>
      </c>
      <c r="E13949">
        <v>1</v>
      </c>
      <c r="F13949" t="s">
        <v>13184</v>
      </c>
      <c r="G13949">
        <v>98</v>
      </c>
      <c r="H13949" t="s">
        <v>12</v>
      </c>
      <c r="I13949">
        <v>0</v>
      </c>
    </row>
    <row r="13950" spans="1:9" x14ac:dyDescent="0.2">
      <c r="A13950">
        <v>13935</v>
      </c>
      <c r="B13950">
        <v>19754</v>
      </c>
      <c r="C13950">
        <v>25146</v>
      </c>
      <c r="D13950">
        <f t="shared" si="217"/>
        <v>25146</v>
      </c>
      <c r="E13950">
        <v>1</v>
      </c>
      <c r="F13950" t="s">
        <v>13185</v>
      </c>
      <c r="G13950">
        <v>31</v>
      </c>
      <c r="H13950" t="s">
        <v>12</v>
      </c>
      <c r="I13950">
        <v>0</v>
      </c>
    </row>
    <row r="13951" spans="1:9" x14ac:dyDescent="0.2">
      <c r="A13951">
        <v>13936</v>
      </c>
      <c r="B13951">
        <v>19757</v>
      </c>
      <c r="D13951">
        <f t="shared" si="217"/>
        <v>19757</v>
      </c>
      <c r="E13951">
        <v>1</v>
      </c>
      <c r="F13951" t="s">
        <v>13186</v>
      </c>
      <c r="G13951">
        <v>103</v>
      </c>
      <c r="H13951" t="s">
        <v>8</v>
      </c>
      <c r="I13951">
        <v>0</v>
      </c>
    </row>
    <row r="13952" spans="1:9" x14ac:dyDescent="0.2">
      <c r="A13952">
        <v>13937</v>
      </c>
      <c r="B13952">
        <v>19759</v>
      </c>
      <c r="C13952">
        <v>41549</v>
      </c>
      <c r="D13952">
        <f t="shared" si="217"/>
        <v>41549</v>
      </c>
      <c r="E13952">
        <v>12</v>
      </c>
      <c r="F13952" t="s">
        <v>13187</v>
      </c>
      <c r="G13952">
        <v>21</v>
      </c>
      <c r="H13952" t="s">
        <v>17</v>
      </c>
      <c r="I13952">
        <v>0</v>
      </c>
    </row>
    <row r="13953" spans="1:9" x14ac:dyDescent="0.2">
      <c r="A13953">
        <v>13938</v>
      </c>
      <c r="B13953">
        <v>19760</v>
      </c>
      <c r="C13953">
        <v>13909</v>
      </c>
      <c r="D13953">
        <f t="shared" si="217"/>
        <v>13909</v>
      </c>
      <c r="E13953">
        <v>11</v>
      </c>
      <c r="F13953" t="s">
        <v>13188</v>
      </c>
      <c r="G13953">
        <v>63</v>
      </c>
      <c r="H13953" t="s">
        <v>27</v>
      </c>
      <c r="I13953">
        <v>0</v>
      </c>
    </row>
    <row r="13954" spans="1:9" x14ac:dyDescent="0.2">
      <c r="A13954">
        <v>13939</v>
      </c>
      <c r="B13954">
        <v>19761</v>
      </c>
      <c r="D13954">
        <f t="shared" si="217"/>
        <v>19761</v>
      </c>
      <c r="E13954">
        <v>1</v>
      </c>
      <c r="F13954" t="s">
        <v>13189</v>
      </c>
      <c r="G13954">
        <v>30</v>
      </c>
      <c r="H13954" t="s">
        <v>55</v>
      </c>
      <c r="I13954">
        <v>0</v>
      </c>
    </row>
    <row r="13955" spans="1:9" x14ac:dyDescent="0.2">
      <c r="A13955">
        <v>13940</v>
      </c>
      <c r="B13955">
        <v>19762</v>
      </c>
      <c r="D13955">
        <f t="shared" si="217"/>
        <v>19762</v>
      </c>
      <c r="I13955">
        <v>0</v>
      </c>
    </row>
    <row r="13956" spans="1:9" x14ac:dyDescent="0.2">
      <c r="A13956">
        <v>13941</v>
      </c>
      <c r="B13956">
        <v>19763</v>
      </c>
      <c r="C13956">
        <v>45064</v>
      </c>
      <c r="D13956">
        <f t="shared" si="217"/>
        <v>45064</v>
      </c>
      <c r="E13956">
        <v>11</v>
      </c>
      <c r="F13956" t="s">
        <v>13190</v>
      </c>
      <c r="G13956">
        <v>112</v>
      </c>
      <c r="H13956" t="s">
        <v>86</v>
      </c>
      <c r="I13956">
        <v>0</v>
      </c>
    </row>
    <row r="13957" spans="1:9" x14ac:dyDescent="0.2">
      <c r="A13957">
        <v>13942</v>
      </c>
      <c r="B13957">
        <v>19764</v>
      </c>
      <c r="C13957">
        <v>19503</v>
      </c>
      <c r="D13957">
        <f t="shared" si="217"/>
        <v>19503</v>
      </c>
      <c r="E13957">
        <v>6</v>
      </c>
      <c r="F13957" t="s">
        <v>13191</v>
      </c>
      <c r="G13957">
        <v>66</v>
      </c>
      <c r="H13957" t="s">
        <v>55</v>
      </c>
      <c r="I13957">
        <v>0</v>
      </c>
    </row>
    <row r="13958" spans="1:9" x14ac:dyDescent="0.2">
      <c r="A13958">
        <v>13943</v>
      </c>
      <c r="B13958">
        <v>19765</v>
      </c>
      <c r="D13958">
        <f t="shared" si="217"/>
        <v>19765</v>
      </c>
      <c r="E13958">
        <v>5</v>
      </c>
      <c r="F13958" t="s">
        <v>13192</v>
      </c>
      <c r="G13958">
        <v>63</v>
      </c>
      <c r="H13958" t="s">
        <v>27</v>
      </c>
      <c r="I13958">
        <v>0</v>
      </c>
    </row>
    <row r="13959" spans="1:9" x14ac:dyDescent="0.2">
      <c r="A13959">
        <v>13944</v>
      </c>
      <c r="B13959">
        <v>19766</v>
      </c>
      <c r="C13959">
        <v>22105</v>
      </c>
      <c r="D13959">
        <f t="shared" si="217"/>
        <v>22105</v>
      </c>
      <c r="E13959">
        <v>39</v>
      </c>
      <c r="F13959" t="s">
        <v>13193</v>
      </c>
      <c r="G13959">
        <v>21</v>
      </c>
      <c r="H13959" t="s">
        <v>17</v>
      </c>
      <c r="I13959">
        <v>0</v>
      </c>
    </row>
    <row r="13960" spans="1:9" x14ac:dyDescent="0.2">
      <c r="A13960">
        <v>13945</v>
      </c>
      <c r="B13960">
        <v>19767</v>
      </c>
      <c r="C13960">
        <v>19767</v>
      </c>
      <c r="D13960">
        <f t="shared" si="217"/>
        <v>19767</v>
      </c>
      <c r="E13960">
        <v>46</v>
      </c>
      <c r="F13960" t="s">
        <v>13194</v>
      </c>
      <c r="G13960">
        <v>130</v>
      </c>
      <c r="H13960" t="s">
        <v>36</v>
      </c>
      <c r="I13960">
        <v>0</v>
      </c>
    </row>
    <row r="13961" spans="1:9" x14ac:dyDescent="0.2">
      <c r="A13961">
        <v>13946</v>
      </c>
      <c r="B13961">
        <v>19768</v>
      </c>
      <c r="C13961">
        <v>25199</v>
      </c>
      <c r="D13961">
        <f t="shared" si="217"/>
        <v>25199</v>
      </c>
      <c r="E13961">
        <v>1</v>
      </c>
      <c r="F13961" t="s">
        <v>13195</v>
      </c>
      <c r="G13961">
        <v>1</v>
      </c>
      <c r="H13961" t="s">
        <v>58</v>
      </c>
      <c r="I13961">
        <v>0</v>
      </c>
    </row>
    <row r="13962" spans="1:9" x14ac:dyDescent="0.2">
      <c r="A13962">
        <v>13947</v>
      </c>
      <c r="B13962">
        <v>19769</v>
      </c>
      <c r="C13962">
        <v>14248</v>
      </c>
      <c r="D13962">
        <f t="shared" si="217"/>
        <v>14248</v>
      </c>
      <c r="E13962">
        <v>4</v>
      </c>
      <c r="F13962" t="s">
        <v>13196</v>
      </c>
      <c r="G13962">
        <v>6</v>
      </c>
      <c r="H13962" t="s">
        <v>89</v>
      </c>
      <c r="I13962">
        <v>0</v>
      </c>
    </row>
    <row r="13963" spans="1:9" x14ac:dyDescent="0.2">
      <c r="A13963">
        <v>13948</v>
      </c>
      <c r="B13963">
        <v>19771</v>
      </c>
      <c r="C13963">
        <v>43504</v>
      </c>
      <c r="D13963">
        <f t="shared" si="217"/>
        <v>43504</v>
      </c>
      <c r="E13963">
        <v>1</v>
      </c>
      <c r="F13963" t="s">
        <v>13197</v>
      </c>
      <c r="G13963">
        <v>34</v>
      </c>
      <c r="H13963" t="s">
        <v>14</v>
      </c>
      <c r="I13963">
        <v>0</v>
      </c>
    </row>
    <row r="13964" spans="1:9" x14ac:dyDescent="0.2">
      <c r="A13964">
        <v>13949</v>
      </c>
      <c r="B13964">
        <v>19772</v>
      </c>
      <c r="C13964">
        <v>15783</v>
      </c>
      <c r="D13964">
        <f t="shared" si="217"/>
        <v>15783</v>
      </c>
      <c r="E13964">
        <v>1</v>
      </c>
      <c r="F13964" t="s">
        <v>13198</v>
      </c>
      <c r="G13964">
        <v>14</v>
      </c>
      <c r="H13964" t="s">
        <v>58</v>
      </c>
      <c r="I13964">
        <v>0</v>
      </c>
    </row>
    <row r="13965" spans="1:9" x14ac:dyDescent="0.2">
      <c r="A13965">
        <v>13950</v>
      </c>
      <c r="B13965">
        <v>19773</v>
      </c>
      <c r="C13965">
        <v>44845</v>
      </c>
      <c r="D13965">
        <f t="shared" si="217"/>
        <v>44845</v>
      </c>
      <c r="E13965">
        <v>7</v>
      </c>
      <c r="F13965" t="s">
        <v>13199</v>
      </c>
      <c r="G13965">
        <v>88</v>
      </c>
      <c r="H13965" t="s">
        <v>10</v>
      </c>
      <c r="I13965">
        <v>0</v>
      </c>
    </row>
    <row r="13966" spans="1:9" x14ac:dyDescent="0.2">
      <c r="A13966">
        <v>13951</v>
      </c>
      <c r="B13966">
        <v>19774</v>
      </c>
      <c r="C13966">
        <v>28777</v>
      </c>
      <c r="D13966">
        <f t="shared" si="217"/>
        <v>28777</v>
      </c>
      <c r="E13966">
        <v>1</v>
      </c>
      <c r="F13966" t="s">
        <v>13200</v>
      </c>
      <c r="G13966">
        <v>6</v>
      </c>
      <c r="H13966" t="s">
        <v>89</v>
      </c>
      <c r="I13966">
        <v>0</v>
      </c>
    </row>
    <row r="13967" spans="1:9" x14ac:dyDescent="0.2">
      <c r="A13967">
        <v>13952</v>
      </c>
      <c r="B13967">
        <v>19775</v>
      </c>
      <c r="C13967">
        <v>49401</v>
      </c>
      <c r="D13967">
        <f t="shared" si="217"/>
        <v>49401</v>
      </c>
      <c r="E13967">
        <v>9</v>
      </c>
      <c r="F13967" t="s">
        <v>13201</v>
      </c>
      <c r="G13967">
        <v>69</v>
      </c>
      <c r="H13967" t="s">
        <v>38</v>
      </c>
      <c r="I13967">
        <v>0</v>
      </c>
    </row>
    <row r="13968" spans="1:9" x14ac:dyDescent="0.2">
      <c r="A13968">
        <v>13953</v>
      </c>
      <c r="B13968">
        <v>19776</v>
      </c>
      <c r="C13968">
        <v>47549</v>
      </c>
      <c r="D13968">
        <f t="shared" ref="D13968:D14031" si="218">IF(C13968&lt;&gt;0,C13968,B13968)</f>
        <v>47549</v>
      </c>
      <c r="E13968">
        <v>2</v>
      </c>
      <c r="F13968" t="s">
        <v>13202</v>
      </c>
      <c r="G13968">
        <v>90</v>
      </c>
      <c r="H13968" t="s">
        <v>12</v>
      </c>
      <c r="I13968">
        <v>0</v>
      </c>
    </row>
    <row r="13969" spans="1:9" x14ac:dyDescent="0.2">
      <c r="A13969">
        <v>13954</v>
      </c>
      <c r="B13969">
        <v>19777</v>
      </c>
      <c r="C13969">
        <v>46770</v>
      </c>
      <c r="D13969">
        <f t="shared" si="218"/>
        <v>46770</v>
      </c>
      <c r="E13969">
        <v>5</v>
      </c>
      <c r="F13969" t="s">
        <v>13203</v>
      </c>
      <c r="G13969">
        <v>51</v>
      </c>
      <c r="H13969" t="s">
        <v>10</v>
      </c>
      <c r="I13969">
        <v>0</v>
      </c>
    </row>
    <row r="13970" spans="1:9" x14ac:dyDescent="0.2">
      <c r="A13970">
        <v>13955</v>
      </c>
      <c r="B13970">
        <v>19778</v>
      </c>
      <c r="C13970">
        <v>47996</v>
      </c>
      <c r="D13970">
        <f t="shared" si="218"/>
        <v>47996</v>
      </c>
      <c r="E13970">
        <v>1</v>
      </c>
      <c r="F13970" t="s">
        <v>13204</v>
      </c>
      <c r="G13970">
        <v>102</v>
      </c>
      <c r="H13970" t="s">
        <v>23</v>
      </c>
      <c r="I13970">
        <v>0</v>
      </c>
    </row>
    <row r="13971" spans="1:9" x14ac:dyDescent="0.2">
      <c r="A13971">
        <v>13956</v>
      </c>
      <c r="B13971">
        <v>19779</v>
      </c>
      <c r="C13971">
        <v>28031</v>
      </c>
      <c r="D13971">
        <f t="shared" si="218"/>
        <v>28031</v>
      </c>
      <c r="E13971">
        <v>3</v>
      </c>
      <c r="F13971" t="s">
        <v>13205</v>
      </c>
      <c r="G13971">
        <v>111</v>
      </c>
      <c r="H13971" t="s">
        <v>21</v>
      </c>
      <c r="I13971">
        <v>0</v>
      </c>
    </row>
    <row r="13972" spans="1:9" x14ac:dyDescent="0.2">
      <c r="A13972">
        <v>13957</v>
      </c>
      <c r="B13972">
        <v>19781</v>
      </c>
      <c r="C13972">
        <v>20392</v>
      </c>
      <c r="D13972">
        <f t="shared" si="218"/>
        <v>20392</v>
      </c>
      <c r="E13972">
        <v>7</v>
      </c>
      <c r="F13972" t="s">
        <v>13206</v>
      </c>
      <c r="G13972">
        <v>26</v>
      </c>
      <c r="H13972" t="s">
        <v>12</v>
      </c>
      <c r="I13972">
        <v>0</v>
      </c>
    </row>
    <row r="13973" spans="1:9" x14ac:dyDescent="0.2">
      <c r="A13973">
        <v>13958</v>
      </c>
      <c r="B13973">
        <v>19782</v>
      </c>
      <c r="C13973">
        <v>6871</v>
      </c>
      <c r="D13973">
        <f t="shared" si="218"/>
        <v>6871</v>
      </c>
      <c r="E13973">
        <v>11</v>
      </c>
      <c r="F13973" t="s">
        <v>13207</v>
      </c>
      <c r="G13973">
        <v>2</v>
      </c>
      <c r="H13973" t="s">
        <v>17</v>
      </c>
      <c r="I13973">
        <v>0</v>
      </c>
    </row>
    <row r="13974" spans="1:9" x14ac:dyDescent="0.2">
      <c r="A13974">
        <v>13959</v>
      </c>
      <c r="B13974">
        <v>19783</v>
      </c>
      <c r="C13974">
        <v>10849</v>
      </c>
      <c r="D13974">
        <f t="shared" si="218"/>
        <v>10849</v>
      </c>
      <c r="E13974">
        <v>4</v>
      </c>
      <c r="F13974" t="s">
        <v>13208</v>
      </c>
      <c r="G13974">
        <v>96</v>
      </c>
      <c r="H13974" t="s">
        <v>58</v>
      </c>
      <c r="I13974">
        <v>0</v>
      </c>
    </row>
    <row r="13975" spans="1:9" x14ac:dyDescent="0.2">
      <c r="A13975">
        <v>13960</v>
      </c>
      <c r="B13975">
        <v>19784</v>
      </c>
      <c r="C13975">
        <v>49235</v>
      </c>
      <c r="D13975">
        <f t="shared" si="218"/>
        <v>49235</v>
      </c>
      <c r="E13975">
        <v>7</v>
      </c>
      <c r="F13975" t="s">
        <v>13209</v>
      </c>
      <c r="G13975">
        <v>53</v>
      </c>
      <c r="H13975" t="s">
        <v>17</v>
      </c>
      <c r="I13975">
        <v>0</v>
      </c>
    </row>
    <row r="13976" spans="1:9" x14ac:dyDescent="0.2">
      <c r="A13976">
        <v>13961</v>
      </c>
      <c r="B13976">
        <v>19786</v>
      </c>
      <c r="C13976">
        <v>27116</v>
      </c>
      <c r="D13976">
        <f t="shared" si="218"/>
        <v>27116</v>
      </c>
      <c r="E13976">
        <v>2</v>
      </c>
      <c r="F13976" t="s">
        <v>13210</v>
      </c>
      <c r="G13976">
        <v>127</v>
      </c>
      <c r="H13976" t="s">
        <v>34</v>
      </c>
      <c r="I13976">
        <v>0</v>
      </c>
    </row>
    <row r="13977" spans="1:9" x14ac:dyDescent="0.2">
      <c r="A13977">
        <v>13962</v>
      </c>
      <c r="B13977">
        <v>19787</v>
      </c>
      <c r="C13977">
        <v>7923</v>
      </c>
      <c r="D13977">
        <f t="shared" si="218"/>
        <v>7923</v>
      </c>
      <c r="E13977">
        <v>4</v>
      </c>
      <c r="F13977" t="s">
        <v>13211</v>
      </c>
      <c r="G13977">
        <v>92</v>
      </c>
      <c r="H13977" t="s">
        <v>23</v>
      </c>
      <c r="I13977">
        <v>0</v>
      </c>
    </row>
    <row r="13978" spans="1:9" x14ac:dyDescent="0.2">
      <c r="A13978">
        <v>13963</v>
      </c>
      <c r="B13978">
        <v>19789</v>
      </c>
      <c r="D13978">
        <f t="shared" si="218"/>
        <v>19789</v>
      </c>
      <c r="I13978">
        <v>0</v>
      </c>
    </row>
    <row r="13979" spans="1:9" x14ac:dyDescent="0.2">
      <c r="A13979">
        <v>13964</v>
      </c>
      <c r="B13979">
        <v>19791</v>
      </c>
      <c r="D13979">
        <f t="shared" si="218"/>
        <v>19791</v>
      </c>
      <c r="I13979">
        <v>0</v>
      </c>
    </row>
    <row r="13980" spans="1:9" x14ac:dyDescent="0.2">
      <c r="A13980">
        <v>13965</v>
      </c>
      <c r="B13980">
        <v>19794</v>
      </c>
      <c r="C13980">
        <v>19794</v>
      </c>
      <c r="D13980">
        <f t="shared" si="218"/>
        <v>19794</v>
      </c>
      <c r="E13980">
        <v>12</v>
      </c>
      <c r="F13980" t="s">
        <v>13212</v>
      </c>
      <c r="G13980">
        <v>50</v>
      </c>
      <c r="H13980" t="s">
        <v>8</v>
      </c>
      <c r="I13980">
        <v>0</v>
      </c>
    </row>
    <row r="13981" spans="1:9" x14ac:dyDescent="0.2">
      <c r="A13981">
        <v>13966</v>
      </c>
      <c r="B13981">
        <v>19796</v>
      </c>
      <c r="C13981">
        <v>49120</v>
      </c>
      <c r="D13981">
        <f t="shared" si="218"/>
        <v>49120</v>
      </c>
      <c r="E13981">
        <v>1</v>
      </c>
      <c r="F13981" t="s">
        <v>13213</v>
      </c>
      <c r="G13981">
        <v>101</v>
      </c>
      <c r="H13981" t="s">
        <v>21</v>
      </c>
      <c r="I13981">
        <v>0</v>
      </c>
    </row>
    <row r="13982" spans="1:9" x14ac:dyDescent="0.2">
      <c r="A13982">
        <v>13967</v>
      </c>
      <c r="B13982">
        <v>19798</v>
      </c>
      <c r="C13982">
        <v>33439</v>
      </c>
      <c r="D13982">
        <f t="shared" si="218"/>
        <v>33439</v>
      </c>
      <c r="E13982">
        <v>1</v>
      </c>
      <c r="F13982" t="s">
        <v>13214</v>
      </c>
      <c r="G13982">
        <v>127</v>
      </c>
      <c r="H13982" t="s">
        <v>34</v>
      </c>
      <c r="I13982">
        <v>0</v>
      </c>
    </row>
    <row r="13983" spans="1:9" x14ac:dyDescent="0.2">
      <c r="A13983">
        <v>13968</v>
      </c>
      <c r="B13983">
        <v>19799</v>
      </c>
      <c r="C13983">
        <v>29129</v>
      </c>
      <c r="D13983">
        <f t="shared" si="218"/>
        <v>29129</v>
      </c>
      <c r="E13983">
        <v>1</v>
      </c>
      <c r="F13983" t="s">
        <v>13215</v>
      </c>
      <c r="G13983">
        <v>78</v>
      </c>
      <c r="H13983" t="s">
        <v>8</v>
      </c>
      <c r="I13983">
        <v>0</v>
      </c>
    </row>
    <row r="13984" spans="1:9" x14ac:dyDescent="0.2">
      <c r="A13984">
        <v>13969</v>
      </c>
      <c r="B13984">
        <v>19800</v>
      </c>
      <c r="C13984">
        <v>17835</v>
      </c>
      <c r="D13984">
        <f t="shared" si="218"/>
        <v>17835</v>
      </c>
      <c r="E13984">
        <v>8</v>
      </c>
      <c r="F13984" t="s">
        <v>13216</v>
      </c>
      <c r="G13984">
        <v>107</v>
      </c>
      <c r="H13984" t="s">
        <v>8</v>
      </c>
      <c r="I13984">
        <v>0</v>
      </c>
    </row>
    <row r="13985" spans="1:9" x14ac:dyDescent="0.2">
      <c r="A13985">
        <v>13970</v>
      </c>
      <c r="B13985">
        <v>19801</v>
      </c>
      <c r="C13985">
        <v>2120</v>
      </c>
      <c r="D13985">
        <f t="shared" si="218"/>
        <v>2120</v>
      </c>
      <c r="E13985">
        <v>12</v>
      </c>
      <c r="F13985" t="s">
        <v>13217</v>
      </c>
      <c r="G13985">
        <v>62</v>
      </c>
      <c r="H13985" t="s">
        <v>61</v>
      </c>
      <c r="I13985">
        <v>0</v>
      </c>
    </row>
    <row r="13986" spans="1:9" x14ac:dyDescent="0.2">
      <c r="A13986">
        <v>13971</v>
      </c>
      <c r="B13986">
        <v>19802</v>
      </c>
      <c r="C13986">
        <v>40550</v>
      </c>
      <c r="D13986">
        <f t="shared" si="218"/>
        <v>40550</v>
      </c>
      <c r="E13986">
        <v>1</v>
      </c>
      <c r="F13986" t="s">
        <v>13218</v>
      </c>
      <c r="G13986">
        <v>69</v>
      </c>
      <c r="H13986" t="s">
        <v>38</v>
      </c>
      <c r="I13986">
        <v>0</v>
      </c>
    </row>
    <row r="13987" spans="1:9" x14ac:dyDescent="0.2">
      <c r="A13987">
        <v>13972</v>
      </c>
      <c r="B13987">
        <v>19803</v>
      </c>
      <c r="C13987">
        <v>37923</v>
      </c>
      <c r="D13987">
        <f t="shared" si="218"/>
        <v>37923</v>
      </c>
      <c r="E13987">
        <v>13</v>
      </c>
      <c r="F13987" t="s">
        <v>13219</v>
      </c>
      <c r="G13987">
        <v>134</v>
      </c>
      <c r="H13987" t="s">
        <v>61</v>
      </c>
      <c r="I13987">
        <v>0</v>
      </c>
    </row>
    <row r="13988" spans="1:9" x14ac:dyDescent="0.2">
      <c r="A13988">
        <v>13973</v>
      </c>
      <c r="B13988">
        <v>19804</v>
      </c>
      <c r="C13988">
        <v>19804</v>
      </c>
      <c r="D13988">
        <f t="shared" si="218"/>
        <v>19804</v>
      </c>
      <c r="E13988">
        <v>2</v>
      </c>
      <c r="F13988" t="s">
        <v>13220</v>
      </c>
      <c r="G13988">
        <v>75</v>
      </c>
      <c r="H13988" t="s">
        <v>21</v>
      </c>
      <c r="I13988">
        <v>0</v>
      </c>
    </row>
    <row r="13989" spans="1:9" x14ac:dyDescent="0.2">
      <c r="A13989">
        <v>13974</v>
      </c>
      <c r="B13989">
        <v>19805</v>
      </c>
      <c r="C13989">
        <v>46041</v>
      </c>
      <c r="D13989">
        <f t="shared" si="218"/>
        <v>46041</v>
      </c>
      <c r="E13989">
        <v>16</v>
      </c>
      <c r="F13989" t="s">
        <v>13221</v>
      </c>
      <c r="G13989">
        <v>106</v>
      </c>
      <c r="H13989" t="s">
        <v>29</v>
      </c>
      <c r="I13989">
        <v>0</v>
      </c>
    </row>
    <row r="13990" spans="1:9" x14ac:dyDescent="0.2">
      <c r="A13990">
        <v>13975</v>
      </c>
      <c r="B13990">
        <v>19809</v>
      </c>
      <c r="C13990">
        <v>19809</v>
      </c>
      <c r="D13990">
        <f t="shared" si="218"/>
        <v>19809</v>
      </c>
      <c r="E13990">
        <v>8</v>
      </c>
      <c r="F13990" t="s">
        <v>13222</v>
      </c>
      <c r="G13990">
        <v>38</v>
      </c>
      <c r="H13990" t="s">
        <v>14</v>
      </c>
      <c r="I13990">
        <v>0</v>
      </c>
    </row>
    <row r="13991" spans="1:9" x14ac:dyDescent="0.2">
      <c r="A13991">
        <v>13976</v>
      </c>
      <c r="B13991">
        <v>19810</v>
      </c>
      <c r="C13991">
        <v>1558</v>
      </c>
      <c r="D13991">
        <f t="shared" si="218"/>
        <v>1558</v>
      </c>
      <c r="E13991">
        <v>2</v>
      </c>
      <c r="F13991" t="s">
        <v>13223</v>
      </c>
      <c r="G13991">
        <v>13</v>
      </c>
      <c r="H13991" t="s">
        <v>58</v>
      </c>
      <c r="I13991">
        <v>0</v>
      </c>
    </row>
    <row r="13992" spans="1:9" x14ac:dyDescent="0.2">
      <c r="A13992">
        <v>13977</v>
      </c>
      <c r="B13992">
        <v>19811</v>
      </c>
      <c r="C13992">
        <v>11777</v>
      </c>
      <c r="D13992">
        <f t="shared" si="218"/>
        <v>11777</v>
      </c>
      <c r="E13992">
        <v>22</v>
      </c>
      <c r="F13992" t="s">
        <v>13224</v>
      </c>
      <c r="G13992">
        <v>123</v>
      </c>
      <c r="H13992" t="s">
        <v>50</v>
      </c>
      <c r="I13992">
        <v>0</v>
      </c>
    </row>
    <row r="13993" spans="1:9" x14ac:dyDescent="0.2">
      <c r="A13993">
        <v>13978</v>
      </c>
      <c r="B13993">
        <v>19812</v>
      </c>
      <c r="C13993">
        <v>36180</v>
      </c>
      <c r="D13993">
        <f t="shared" si="218"/>
        <v>36180</v>
      </c>
      <c r="E13993">
        <v>5</v>
      </c>
      <c r="F13993" t="s">
        <v>13225</v>
      </c>
      <c r="G13993">
        <v>63</v>
      </c>
      <c r="H13993" t="s">
        <v>27</v>
      </c>
      <c r="I13993">
        <v>0</v>
      </c>
    </row>
    <row r="13994" spans="1:9" x14ac:dyDescent="0.2">
      <c r="A13994">
        <v>13979</v>
      </c>
      <c r="B13994">
        <v>19813</v>
      </c>
      <c r="D13994">
        <f t="shared" si="218"/>
        <v>19813</v>
      </c>
      <c r="E13994">
        <v>2</v>
      </c>
      <c r="F13994" t="s">
        <v>13226</v>
      </c>
      <c r="G13994">
        <v>130</v>
      </c>
      <c r="H13994" t="s">
        <v>36</v>
      </c>
      <c r="I13994">
        <v>0</v>
      </c>
    </row>
    <row r="13995" spans="1:9" x14ac:dyDescent="0.2">
      <c r="A13995">
        <v>13980</v>
      </c>
      <c r="B13995">
        <v>19814</v>
      </c>
      <c r="D13995">
        <f t="shared" si="218"/>
        <v>19814</v>
      </c>
      <c r="E13995">
        <v>2</v>
      </c>
      <c r="F13995" t="s">
        <v>13227</v>
      </c>
      <c r="G13995">
        <v>94</v>
      </c>
      <c r="H13995" t="s">
        <v>12</v>
      </c>
      <c r="I13995">
        <v>0</v>
      </c>
    </row>
    <row r="13996" spans="1:9" x14ac:dyDescent="0.2">
      <c r="A13996">
        <v>13981</v>
      </c>
      <c r="B13996">
        <v>19815</v>
      </c>
      <c r="C13996">
        <v>45143</v>
      </c>
      <c r="D13996">
        <f t="shared" si="218"/>
        <v>45143</v>
      </c>
      <c r="E13996">
        <v>1</v>
      </c>
      <c r="F13996" t="s">
        <v>13228</v>
      </c>
      <c r="G13996">
        <v>58</v>
      </c>
      <c r="H13996" t="s">
        <v>14</v>
      </c>
      <c r="I13996">
        <v>0</v>
      </c>
    </row>
    <row r="13997" spans="1:9" x14ac:dyDescent="0.2">
      <c r="A13997">
        <v>13982</v>
      </c>
      <c r="B13997">
        <v>19816</v>
      </c>
      <c r="C13997">
        <v>19816</v>
      </c>
      <c r="D13997">
        <f t="shared" si="218"/>
        <v>19816</v>
      </c>
      <c r="E13997">
        <v>179</v>
      </c>
      <c r="F13997" t="s">
        <v>13229</v>
      </c>
      <c r="G13997">
        <v>128</v>
      </c>
      <c r="H13997" t="s">
        <v>86</v>
      </c>
      <c r="I13997">
        <v>0</v>
      </c>
    </row>
    <row r="13998" spans="1:9" x14ac:dyDescent="0.2">
      <c r="A13998">
        <v>13983</v>
      </c>
      <c r="B13998">
        <v>19818</v>
      </c>
      <c r="C13998">
        <v>437</v>
      </c>
      <c r="D13998">
        <f t="shared" si="218"/>
        <v>437</v>
      </c>
      <c r="E13998">
        <v>2</v>
      </c>
      <c r="F13998" t="s">
        <v>13230</v>
      </c>
      <c r="G13998">
        <v>100</v>
      </c>
      <c r="H13998" t="s">
        <v>236</v>
      </c>
      <c r="I13998">
        <v>0</v>
      </c>
    </row>
    <row r="13999" spans="1:9" x14ac:dyDescent="0.2">
      <c r="A13999">
        <v>13984</v>
      </c>
      <c r="B13999">
        <v>19819</v>
      </c>
      <c r="C13999">
        <v>26131</v>
      </c>
      <c r="D13999">
        <f t="shared" si="218"/>
        <v>26131</v>
      </c>
      <c r="E13999">
        <v>16</v>
      </c>
      <c r="F13999" t="s">
        <v>13231</v>
      </c>
      <c r="G13999">
        <v>120</v>
      </c>
      <c r="H13999" t="s">
        <v>17</v>
      </c>
      <c r="I13999">
        <v>0</v>
      </c>
    </row>
    <row r="14000" spans="1:9" x14ac:dyDescent="0.2">
      <c r="A14000">
        <v>13985</v>
      </c>
      <c r="B14000">
        <v>19820</v>
      </c>
      <c r="C14000">
        <v>23909</v>
      </c>
      <c r="D14000">
        <f t="shared" si="218"/>
        <v>23909</v>
      </c>
      <c r="E14000">
        <v>114</v>
      </c>
      <c r="F14000" t="s">
        <v>13232</v>
      </c>
      <c r="G14000">
        <v>84</v>
      </c>
      <c r="H14000" t="s">
        <v>17</v>
      </c>
      <c r="I14000">
        <v>0</v>
      </c>
    </row>
    <row r="14001" spans="1:9" x14ac:dyDescent="0.2">
      <c r="A14001">
        <v>13986</v>
      </c>
      <c r="B14001">
        <v>19821</v>
      </c>
      <c r="C14001">
        <v>34137</v>
      </c>
      <c r="D14001">
        <f t="shared" si="218"/>
        <v>34137</v>
      </c>
      <c r="E14001">
        <v>81</v>
      </c>
      <c r="F14001" t="s">
        <v>13233</v>
      </c>
      <c r="G14001">
        <v>3</v>
      </c>
      <c r="H14001" t="s">
        <v>8</v>
      </c>
      <c r="I14001">
        <v>0</v>
      </c>
    </row>
    <row r="14002" spans="1:9" x14ac:dyDescent="0.2">
      <c r="A14002">
        <v>13987</v>
      </c>
      <c r="B14002">
        <v>19822</v>
      </c>
      <c r="C14002">
        <v>47818</v>
      </c>
      <c r="D14002">
        <f t="shared" si="218"/>
        <v>47818</v>
      </c>
      <c r="E14002">
        <v>1</v>
      </c>
      <c r="F14002" t="s">
        <v>13234</v>
      </c>
      <c r="G14002">
        <v>33</v>
      </c>
      <c r="H14002" t="s">
        <v>55</v>
      </c>
      <c r="I14002">
        <v>0</v>
      </c>
    </row>
    <row r="14003" spans="1:9" x14ac:dyDescent="0.2">
      <c r="A14003">
        <v>13988</v>
      </c>
      <c r="B14003">
        <v>19823</v>
      </c>
      <c r="C14003">
        <v>47734</v>
      </c>
      <c r="D14003">
        <f t="shared" si="218"/>
        <v>47734</v>
      </c>
      <c r="E14003">
        <v>2</v>
      </c>
      <c r="F14003" t="s">
        <v>13235</v>
      </c>
      <c r="G14003">
        <v>83</v>
      </c>
      <c r="H14003" t="s">
        <v>50</v>
      </c>
      <c r="I14003">
        <v>0</v>
      </c>
    </row>
    <row r="14004" spans="1:9" x14ac:dyDescent="0.2">
      <c r="A14004">
        <v>13989</v>
      </c>
      <c r="B14004">
        <v>19824</v>
      </c>
      <c r="D14004">
        <f t="shared" si="218"/>
        <v>19824</v>
      </c>
      <c r="I14004">
        <v>0</v>
      </c>
    </row>
    <row r="14005" spans="1:9" x14ac:dyDescent="0.2">
      <c r="A14005">
        <v>13990</v>
      </c>
      <c r="B14005">
        <v>19825</v>
      </c>
      <c r="C14005">
        <v>35042</v>
      </c>
      <c r="D14005">
        <f t="shared" si="218"/>
        <v>35042</v>
      </c>
      <c r="E14005">
        <v>1</v>
      </c>
      <c r="F14005" t="s">
        <v>13236</v>
      </c>
      <c r="G14005">
        <v>59</v>
      </c>
      <c r="H14005" t="s">
        <v>38</v>
      </c>
      <c r="I14005">
        <v>0</v>
      </c>
    </row>
    <row r="14006" spans="1:9" x14ac:dyDescent="0.2">
      <c r="A14006">
        <v>13991</v>
      </c>
      <c r="B14006">
        <v>19827</v>
      </c>
      <c r="C14006">
        <v>16965</v>
      </c>
      <c r="D14006">
        <f t="shared" si="218"/>
        <v>16965</v>
      </c>
      <c r="E14006">
        <v>1</v>
      </c>
      <c r="F14006" t="s">
        <v>13237</v>
      </c>
      <c r="G14006">
        <v>37</v>
      </c>
      <c r="H14006" t="s">
        <v>14</v>
      </c>
      <c r="I14006">
        <v>0</v>
      </c>
    </row>
    <row r="14007" spans="1:9" x14ac:dyDescent="0.2">
      <c r="A14007">
        <v>13992</v>
      </c>
      <c r="B14007">
        <v>19828</v>
      </c>
      <c r="C14007">
        <v>31915</v>
      </c>
      <c r="D14007">
        <f t="shared" si="218"/>
        <v>31915</v>
      </c>
      <c r="E14007">
        <v>54</v>
      </c>
      <c r="F14007" t="s">
        <v>13238</v>
      </c>
      <c r="G14007">
        <v>24</v>
      </c>
      <c r="H14007" t="s">
        <v>50</v>
      </c>
      <c r="I14007">
        <v>0</v>
      </c>
    </row>
    <row r="14008" spans="1:9" x14ac:dyDescent="0.2">
      <c r="A14008">
        <v>13993</v>
      </c>
      <c r="B14008">
        <v>19829</v>
      </c>
      <c r="D14008">
        <f t="shared" si="218"/>
        <v>19829</v>
      </c>
      <c r="I14008">
        <v>0</v>
      </c>
    </row>
    <row r="14009" spans="1:9" x14ac:dyDescent="0.2">
      <c r="A14009">
        <v>13994</v>
      </c>
      <c r="B14009">
        <v>19831</v>
      </c>
      <c r="C14009">
        <v>28123</v>
      </c>
      <c r="D14009">
        <f t="shared" si="218"/>
        <v>28123</v>
      </c>
      <c r="E14009">
        <v>5</v>
      </c>
      <c r="F14009" t="s">
        <v>13239</v>
      </c>
      <c r="G14009">
        <v>116</v>
      </c>
      <c r="H14009" t="s">
        <v>14</v>
      </c>
      <c r="I14009">
        <v>0</v>
      </c>
    </row>
    <row r="14010" spans="1:9" x14ac:dyDescent="0.2">
      <c r="A14010">
        <v>13995</v>
      </c>
      <c r="B14010">
        <v>19835</v>
      </c>
      <c r="C14010">
        <v>36865</v>
      </c>
      <c r="D14010">
        <f t="shared" si="218"/>
        <v>36865</v>
      </c>
      <c r="E14010">
        <v>9</v>
      </c>
      <c r="F14010" t="s">
        <v>13240</v>
      </c>
      <c r="G14010">
        <v>120</v>
      </c>
      <c r="H14010" t="s">
        <v>17</v>
      </c>
      <c r="I14010">
        <v>0</v>
      </c>
    </row>
    <row r="14011" spans="1:9" x14ac:dyDescent="0.2">
      <c r="A14011">
        <v>13996</v>
      </c>
      <c r="B14011">
        <v>19836</v>
      </c>
      <c r="C14011">
        <v>19836</v>
      </c>
      <c r="D14011">
        <f t="shared" si="218"/>
        <v>19836</v>
      </c>
      <c r="E14011">
        <v>29</v>
      </c>
      <c r="F14011" t="s">
        <v>13241</v>
      </c>
      <c r="G14011">
        <v>106</v>
      </c>
      <c r="H14011" t="s">
        <v>29</v>
      </c>
      <c r="I14011">
        <v>0</v>
      </c>
    </row>
    <row r="14012" spans="1:9" x14ac:dyDescent="0.2">
      <c r="A14012">
        <v>13997</v>
      </c>
      <c r="B14012">
        <v>19837</v>
      </c>
      <c r="D14012">
        <f t="shared" si="218"/>
        <v>19837</v>
      </c>
      <c r="I14012">
        <v>0</v>
      </c>
    </row>
    <row r="14013" spans="1:9" x14ac:dyDescent="0.2">
      <c r="A14013">
        <v>13998</v>
      </c>
      <c r="B14013">
        <v>19838</v>
      </c>
      <c r="C14013">
        <v>41060</v>
      </c>
      <c r="D14013">
        <f t="shared" si="218"/>
        <v>41060</v>
      </c>
      <c r="E14013">
        <v>1</v>
      </c>
      <c r="F14013" t="s">
        <v>13242</v>
      </c>
      <c r="G14013">
        <v>47</v>
      </c>
      <c r="H14013" t="s">
        <v>34</v>
      </c>
      <c r="I14013">
        <v>0</v>
      </c>
    </row>
    <row r="14014" spans="1:9" x14ac:dyDescent="0.2">
      <c r="A14014">
        <v>13999</v>
      </c>
      <c r="B14014">
        <v>19839</v>
      </c>
      <c r="C14014">
        <v>33353</v>
      </c>
      <c r="D14014">
        <f t="shared" si="218"/>
        <v>33353</v>
      </c>
      <c r="E14014">
        <v>3</v>
      </c>
      <c r="F14014" t="s">
        <v>13243</v>
      </c>
      <c r="G14014">
        <v>93</v>
      </c>
      <c r="H14014" t="s">
        <v>86</v>
      </c>
      <c r="I14014">
        <v>0</v>
      </c>
    </row>
    <row r="14015" spans="1:9" x14ac:dyDescent="0.2">
      <c r="A14015">
        <v>14000</v>
      </c>
      <c r="B14015">
        <v>19840</v>
      </c>
      <c r="C14015">
        <v>28829</v>
      </c>
      <c r="D14015">
        <f t="shared" si="218"/>
        <v>28829</v>
      </c>
      <c r="E14015">
        <v>5</v>
      </c>
      <c r="F14015" t="s">
        <v>13244</v>
      </c>
      <c r="G14015">
        <v>48</v>
      </c>
      <c r="H14015" t="s">
        <v>36</v>
      </c>
      <c r="I14015">
        <v>0</v>
      </c>
    </row>
    <row r="14016" spans="1:9" x14ac:dyDescent="0.2">
      <c r="A14016">
        <v>14001</v>
      </c>
      <c r="B14016">
        <v>19842</v>
      </c>
      <c r="C14016">
        <v>26047</v>
      </c>
      <c r="D14016">
        <f t="shared" si="218"/>
        <v>26047</v>
      </c>
      <c r="E14016">
        <v>2</v>
      </c>
      <c r="F14016" t="s">
        <v>13245</v>
      </c>
      <c r="G14016">
        <v>1</v>
      </c>
      <c r="H14016" t="s">
        <v>58</v>
      </c>
      <c r="I14016">
        <v>0</v>
      </c>
    </row>
    <row r="14017" spans="1:9" x14ac:dyDescent="0.2">
      <c r="A14017">
        <v>14002</v>
      </c>
      <c r="B14017">
        <v>19843</v>
      </c>
      <c r="C14017">
        <v>31778</v>
      </c>
      <c r="D14017">
        <f t="shared" si="218"/>
        <v>31778</v>
      </c>
      <c r="E14017">
        <v>5</v>
      </c>
      <c r="F14017" t="s">
        <v>13246</v>
      </c>
      <c r="G14017">
        <v>107</v>
      </c>
      <c r="H14017" t="s">
        <v>8</v>
      </c>
      <c r="I14017">
        <v>0</v>
      </c>
    </row>
    <row r="14018" spans="1:9" x14ac:dyDescent="0.2">
      <c r="A14018">
        <v>14003</v>
      </c>
      <c r="B14018">
        <v>19844</v>
      </c>
      <c r="C14018">
        <v>9434</v>
      </c>
      <c r="D14018">
        <f t="shared" si="218"/>
        <v>9434</v>
      </c>
      <c r="E14018">
        <v>1</v>
      </c>
      <c r="F14018" t="s">
        <v>13247</v>
      </c>
      <c r="G14018">
        <v>34</v>
      </c>
      <c r="H14018" t="s">
        <v>14</v>
      </c>
      <c r="I14018">
        <v>0</v>
      </c>
    </row>
    <row r="14019" spans="1:9" x14ac:dyDescent="0.2">
      <c r="A14019">
        <v>14004</v>
      </c>
      <c r="B14019">
        <v>19845</v>
      </c>
      <c r="C14019">
        <v>10312</v>
      </c>
      <c r="D14019">
        <f t="shared" si="218"/>
        <v>10312</v>
      </c>
      <c r="E14019">
        <v>9</v>
      </c>
      <c r="F14019" t="s">
        <v>13248</v>
      </c>
      <c r="G14019">
        <v>94</v>
      </c>
      <c r="H14019" t="s">
        <v>12</v>
      </c>
      <c r="I14019">
        <v>0</v>
      </c>
    </row>
    <row r="14020" spans="1:9" x14ac:dyDescent="0.2">
      <c r="A14020">
        <v>14005</v>
      </c>
      <c r="B14020">
        <v>19846</v>
      </c>
      <c r="C14020">
        <v>21914</v>
      </c>
      <c r="D14020">
        <f t="shared" si="218"/>
        <v>21914</v>
      </c>
      <c r="E14020">
        <v>21</v>
      </c>
      <c r="F14020" t="s">
        <v>13249</v>
      </c>
      <c r="G14020">
        <v>3</v>
      </c>
      <c r="H14020" t="s">
        <v>8</v>
      </c>
      <c r="I14020">
        <v>0</v>
      </c>
    </row>
    <row r="14021" spans="1:9" x14ac:dyDescent="0.2">
      <c r="A14021">
        <v>14006</v>
      </c>
      <c r="B14021">
        <v>19847</v>
      </c>
      <c r="C14021">
        <v>19847</v>
      </c>
      <c r="D14021">
        <f t="shared" si="218"/>
        <v>19847</v>
      </c>
      <c r="E14021">
        <v>3</v>
      </c>
      <c r="F14021" t="s">
        <v>13250</v>
      </c>
      <c r="G14021">
        <v>65</v>
      </c>
      <c r="H14021" t="s">
        <v>34</v>
      </c>
      <c r="I14021">
        <v>0</v>
      </c>
    </row>
    <row r="14022" spans="1:9" x14ac:dyDescent="0.2">
      <c r="A14022">
        <v>14007</v>
      </c>
      <c r="B14022">
        <v>19849</v>
      </c>
      <c r="C14022">
        <v>45603</v>
      </c>
      <c r="D14022">
        <f t="shared" si="218"/>
        <v>45603</v>
      </c>
      <c r="E14022">
        <v>13</v>
      </c>
      <c r="F14022" t="s">
        <v>13251</v>
      </c>
      <c r="G14022">
        <v>31</v>
      </c>
      <c r="H14022" t="s">
        <v>12</v>
      </c>
      <c r="I14022">
        <v>0</v>
      </c>
    </row>
    <row r="14023" spans="1:9" x14ac:dyDescent="0.2">
      <c r="A14023">
        <v>14008</v>
      </c>
      <c r="B14023">
        <v>19850</v>
      </c>
      <c r="C14023">
        <v>33113</v>
      </c>
      <c r="D14023">
        <f t="shared" si="218"/>
        <v>33113</v>
      </c>
      <c r="E14023">
        <v>5</v>
      </c>
      <c r="F14023" t="s">
        <v>13252</v>
      </c>
      <c r="G14023">
        <v>129</v>
      </c>
      <c r="H14023" t="s">
        <v>14</v>
      </c>
      <c r="I14023">
        <v>0</v>
      </c>
    </row>
    <row r="14024" spans="1:9" x14ac:dyDescent="0.2">
      <c r="A14024">
        <v>14009</v>
      </c>
      <c r="B14024">
        <v>19851</v>
      </c>
      <c r="D14024">
        <f t="shared" si="218"/>
        <v>19851</v>
      </c>
      <c r="I14024">
        <v>0</v>
      </c>
    </row>
    <row r="14025" spans="1:9" x14ac:dyDescent="0.2">
      <c r="A14025">
        <v>14010</v>
      </c>
      <c r="B14025">
        <v>19853</v>
      </c>
      <c r="C14025">
        <v>8138</v>
      </c>
      <c r="D14025">
        <f t="shared" si="218"/>
        <v>8138</v>
      </c>
      <c r="E14025">
        <v>3</v>
      </c>
      <c r="F14025" t="s">
        <v>13253</v>
      </c>
      <c r="G14025">
        <v>67</v>
      </c>
      <c r="H14025" t="s">
        <v>58</v>
      </c>
      <c r="I14025">
        <v>0</v>
      </c>
    </row>
    <row r="14026" spans="1:9" x14ac:dyDescent="0.2">
      <c r="A14026">
        <v>14011</v>
      </c>
      <c r="B14026">
        <v>19857</v>
      </c>
      <c r="C14026">
        <v>11307</v>
      </c>
      <c r="D14026">
        <f t="shared" si="218"/>
        <v>11307</v>
      </c>
      <c r="E14026">
        <v>5</v>
      </c>
      <c r="F14026" t="s">
        <v>13254</v>
      </c>
      <c r="G14026">
        <v>2</v>
      </c>
      <c r="H14026" t="s">
        <v>17</v>
      </c>
      <c r="I14026">
        <v>0</v>
      </c>
    </row>
    <row r="14027" spans="1:9" x14ac:dyDescent="0.2">
      <c r="A14027">
        <v>14012</v>
      </c>
      <c r="B14027">
        <v>19858</v>
      </c>
      <c r="C14027">
        <v>35815</v>
      </c>
      <c r="D14027">
        <f t="shared" si="218"/>
        <v>35815</v>
      </c>
      <c r="E14027">
        <v>2</v>
      </c>
      <c r="F14027" t="s">
        <v>13255</v>
      </c>
      <c r="G14027">
        <v>61</v>
      </c>
      <c r="H14027" t="s">
        <v>8</v>
      </c>
      <c r="I14027">
        <v>0</v>
      </c>
    </row>
    <row r="14028" spans="1:9" x14ac:dyDescent="0.2">
      <c r="A14028">
        <v>14013</v>
      </c>
      <c r="B14028">
        <v>19859</v>
      </c>
      <c r="C14028">
        <v>3616</v>
      </c>
      <c r="D14028">
        <f t="shared" si="218"/>
        <v>3616</v>
      </c>
      <c r="E14028">
        <v>4</v>
      </c>
      <c r="F14028" t="s">
        <v>13256</v>
      </c>
      <c r="G14028">
        <v>4</v>
      </c>
      <c r="H14028" t="s">
        <v>27</v>
      </c>
      <c r="I14028">
        <v>0</v>
      </c>
    </row>
    <row r="14029" spans="1:9" x14ac:dyDescent="0.2">
      <c r="A14029">
        <v>14014</v>
      </c>
      <c r="B14029">
        <v>19860</v>
      </c>
      <c r="C14029">
        <v>14715</v>
      </c>
      <c r="D14029">
        <f t="shared" si="218"/>
        <v>14715</v>
      </c>
      <c r="E14029">
        <v>2</v>
      </c>
      <c r="F14029" t="s">
        <v>13257</v>
      </c>
      <c r="G14029">
        <v>98</v>
      </c>
      <c r="H14029" t="s">
        <v>12</v>
      </c>
      <c r="I14029">
        <v>0</v>
      </c>
    </row>
    <row r="14030" spans="1:9" x14ac:dyDescent="0.2">
      <c r="A14030">
        <v>14015</v>
      </c>
      <c r="B14030">
        <v>19861</v>
      </c>
      <c r="D14030">
        <f t="shared" si="218"/>
        <v>19861</v>
      </c>
      <c r="I14030">
        <v>0</v>
      </c>
    </row>
    <row r="14031" spans="1:9" x14ac:dyDescent="0.2">
      <c r="A14031">
        <v>14016</v>
      </c>
      <c r="B14031">
        <v>19862</v>
      </c>
      <c r="C14031">
        <v>19862</v>
      </c>
      <c r="D14031">
        <f t="shared" si="218"/>
        <v>19862</v>
      </c>
      <c r="E14031">
        <v>36</v>
      </c>
      <c r="F14031" t="s">
        <v>13258</v>
      </c>
      <c r="G14031">
        <v>78</v>
      </c>
      <c r="H14031" t="s">
        <v>8</v>
      </c>
      <c r="I14031">
        <v>0</v>
      </c>
    </row>
    <row r="14032" spans="1:9" x14ac:dyDescent="0.2">
      <c r="A14032">
        <v>14017</v>
      </c>
      <c r="B14032">
        <v>19863</v>
      </c>
      <c r="C14032">
        <v>44548</v>
      </c>
      <c r="D14032">
        <f t="shared" ref="D14032:D14095" si="219">IF(C14032&lt;&gt;0,C14032,B14032)</f>
        <v>44548</v>
      </c>
      <c r="E14032">
        <v>121</v>
      </c>
      <c r="F14032" t="s">
        <v>13259</v>
      </c>
      <c r="G14032">
        <v>107</v>
      </c>
      <c r="H14032" t="s">
        <v>8</v>
      </c>
      <c r="I14032">
        <v>0</v>
      </c>
    </row>
    <row r="14033" spans="1:9" x14ac:dyDescent="0.2">
      <c r="A14033">
        <v>14018</v>
      </c>
      <c r="B14033">
        <v>19864</v>
      </c>
      <c r="C14033">
        <v>4341</v>
      </c>
      <c r="D14033">
        <f t="shared" si="219"/>
        <v>4341</v>
      </c>
      <c r="E14033">
        <v>1</v>
      </c>
      <c r="F14033" t="s">
        <v>13260</v>
      </c>
      <c r="G14033">
        <v>22</v>
      </c>
      <c r="H14033" t="s">
        <v>34</v>
      </c>
      <c r="I14033">
        <v>0</v>
      </c>
    </row>
    <row r="14034" spans="1:9" x14ac:dyDescent="0.2">
      <c r="A14034">
        <v>14019</v>
      </c>
      <c r="B14034">
        <v>19865</v>
      </c>
      <c r="C14034">
        <v>18441</v>
      </c>
      <c r="D14034">
        <f t="shared" si="219"/>
        <v>18441</v>
      </c>
      <c r="E14034">
        <v>1</v>
      </c>
      <c r="F14034" t="s">
        <v>13261</v>
      </c>
      <c r="G14034">
        <v>72</v>
      </c>
      <c r="H14034" t="s">
        <v>10</v>
      </c>
      <c r="I14034">
        <v>0</v>
      </c>
    </row>
    <row r="14035" spans="1:9" x14ac:dyDescent="0.2">
      <c r="A14035">
        <v>14020</v>
      </c>
      <c r="B14035">
        <v>19867</v>
      </c>
      <c r="C14035">
        <v>39035</v>
      </c>
      <c r="D14035">
        <f t="shared" si="219"/>
        <v>39035</v>
      </c>
      <c r="E14035">
        <v>5</v>
      </c>
      <c r="F14035" t="s">
        <v>13262</v>
      </c>
      <c r="G14035">
        <v>92</v>
      </c>
      <c r="H14035" t="s">
        <v>23</v>
      </c>
      <c r="I14035">
        <v>0</v>
      </c>
    </row>
    <row r="14036" spans="1:9" x14ac:dyDescent="0.2">
      <c r="A14036">
        <v>14021</v>
      </c>
      <c r="B14036">
        <v>19870</v>
      </c>
      <c r="C14036">
        <v>888</v>
      </c>
      <c r="D14036">
        <f t="shared" si="219"/>
        <v>888</v>
      </c>
      <c r="E14036">
        <v>1</v>
      </c>
      <c r="F14036" t="s">
        <v>13263</v>
      </c>
      <c r="G14036">
        <v>22</v>
      </c>
      <c r="H14036" t="s">
        <v>34</v>
      </c>
      <c r="I14036">
        <v>0</v>
      </c>
    </row>
    <row r="14037" spans="1:9" x14ac:dyDescent="0.2">
      <c r="A14037">
        <v>14022</v>
      </c>
      <c r="B14037">
        <v>19871</v>
      </c>
      <c r="C14037">
        <v>6265</v>
      </c>
      <c r="D14037">
        <f t="shared" si="219"/>
        <v>6265</v>
      </c>
      <c r="E14037">
        <v>19</v>
      </c>
      <c r="F14037" t="s">
        <v>13264</v>
      </c>
      <c r="G14037">
        <v>50</v>
      </c>
      <c r="H14037" t="s">
        <v>8</v>
      </c>
      <c r="I14037">
        <v>0</v>
      </c>
    </row>
    <row r="14038" spans="1:9" x14ac:dyDescent="0.2">
      <c r="A14038">
        <v>14023</v>
      </c>
      <c r="B14038">
        <v>19872</v>
      </c>
      <c r="C14038">
        <v>12834</v>
      </c>
      <c r="D14038">
        <f t="shared" si="219"/>
        <v>12834</v>
      </c>
      <c r="E14038">
        <v>1</v>
      </c>
      <c r="F14038" t="s">
        <v>13265</v>
      </c>
      <c r="G14038">
        <v>5</v>
      </c>
      <c r="H14038" t="s">
        <v>10</v>
      </c>
      <c r="I14038">
        <v>0</v>
      </c>
    </row>
    <row r="14039" spans="1:9" x14ac:dyDescent="0.2">
      <c r="A14039">
        <v>14024</v>
      </c>
      <c r="B14039">
        <v>19873</v>
      </c>
      <c r="C14039">
        <v>14734</v>
      </c>
      <c r="D14039">
        <f t="shared" si="219"/>
        <v>14734</v>
      </c>
      <c r="E14039">
        <v>8</v>
      </c>
      <c r="F14039" t="s">
        <v>13266</v>
      </c>
      <c r="G14039">
        <v>37</v>
      </c>
      <c r="H14039" t="s">
        <v>14</v>
      </c>
      <c r="I14039">
        <v>0</v>
      </c>
    </row>
    <row r="14040" spans="1:9" x14ac:dyDescent="0.2">
      <c r="A14040">
        <v>14025</v>
      </c>
      <c r="B14040">
        <v>19875</v>
      </c>
      <c r="C14040">
        <v>10831</v>
      </c>
      <c r="D14040">
        <f t="shared" si="219"/>
        <v>10831</v>
      </c>
      <c r="E14040">
        <v>37</v>
      </c>
      <c r="F14040" t="s">
        <v>13267</v>
      </c>
      <c r="G14040">
        <v>120</v>
      </c>
      <c r="H14040" t="s">
        <v>17</v>
      </c>
      <c r="I14040">
        <v>0</v>
      </c>
    </row>
    <row r="14041" spans="1:9" x14ac:dyDescent="0.2">
      <c r="A14041">
        <v>14026</v>
      </c>
      <c r="B14041">
        <v>19876</v>
      </c>
      <c r="C14041">
        <v>4989</v>
      </c>
      <c r="D14041">
        <f t="shared" si="219"/>
        <v>4989</v>
      </c>
      <c r="E14041">
        <v>2</v>
      </c>
      <c r="F14041" t="s">
        <v>13268</v>
      </c>
      <c r="G14041">
        <v>31</v>
      </c>
      <c r="H14041" t="s">
        <v>12</v>
      </c>
      <c r="I14041">
        <v>0</v>
      </c>
    </row>
    <row r="14042" spans="1:9" x14ac:dyDescent="0.2">
      <c r="A14042">
        <v>14027</v>
      </c>
      <c r="B14042">
        <v>19878</v>
      </c>
      <c r="C14042">
        <v>43338</v>
      </c>
      <c r="D14042">
        <f t="shared" si="219"/>
        <v>43338</v>
      </c>
      <c r="E14042">
        <v>8</v>
      </c>
      <c r="F14042" t="s">
        <v>13269</v>
      </c>
      <c r="G14042">
        <v>94</v>
      </c>
      <c r="H14042" t="s">
        <v>12</v>
      </c>
      <c r="I14042">
        <v>0</v>
      </c>
    </row>
    <row r="14043" spans="1:9" x14ac:dyDescent="0.2">
      <c r="A14043">
        <v>14028</v>
      </c>
      <c r="B14043">
        <v>19881</v>
      </c>
      <c r="C14043">
        <v>43122</v>
      </c>
      <c r="D14043">
        <f t="shared" si="219"/>
        <v>43122</v>
      </c>
      <c r="E14043">
        <v>3</v>
      </c>
      <c r="F14043" t="s">
        <v>13270</v>
      </c>
      <c r="G14043">
        <v>24</v>
      </c>
      <c r="H14043" t="s">
        <v>50</v>
      </c>
      <c r="I14043">
        <v>0</v>
      </c>
    </row>
    <row r="14044" spans="1:9" x14ac:dyDescent="0.2">
      <c r="A14044">
        <v>14029</v>
      </c>
      <c r="B14044">
        <v>19882</v>
      </c>
      <c r="C14044">
        <v>19882</v>
      </c>
      <c r="D14044">
        <f t="shared" si="219"/>
        <v>19882</v>
      </c>
      <c r="E14044">
        <v>4</v>
      </c>
      <c r="F14044" t="s">
        <v>13271</v>
      </c>
      <c r="G14044">
        <v>77</v>
      </c>
      <c r="H14044" t="s">
        <v>12</v>
      </c>
      <c r="I14044">
        <v>0</v>
      </c>
    </row>
    <row r="14045" spans="1:9" x14ac:dyDescent="0.2">
      <c r="A14045">
        <v>14030</v>
      </c>
      <c r="B14045">
        <v>19883</v>
      </c>
      <c r="C14045">
        <v>28476</v>
      </c>
      <c r="D14045">
        <f t="shared" si="219"/>
        <v>28476</v>
      </c>
      <c r="E14045">
        <v>4</v>
      </c>
      <c r="F14045" t="s">
        <v>13272</v>
      </c>
      <c r="G14045">
        <v>108</v>
      </c>
      <c r="H14045" t="s">
        <v>17</v>
      </c>
      <c r="I14045">
        <v>0</v>
      </c>
    </row>
    <row r="14046" spans="1:9" x14ac:dyDescent="0.2">
      <c r="A14046">
        <v>14031</v>
      </c>
      <c r="B14046">
        <v>19884</v>
      </c>
      <c r="C14046">
        <v>7297</v>
      </c>
      <c r="D14046">
        <f t="shared" si="219"/>
        <v>7297</v>
      </c>
      <c r="E14046">
        <v>3</v>
      </c>
      <c r="F14046" t="s">
        <v>13273</v>
      </c>
      <c r="G14046">
        <v>20</v>
      </c>
      <c r="H14046" t="s">
        <v>34</v>
      </c>
      <c r="I14046">
        <v>0</v>
      </c>
    </row>
    <row r="14047" spans="1:9" x14ac:dyDescent="0.2">
      <c r="A14047">
        <v>14032</v>
      </c>
      <c r="B14047">
        <v>19885</v>
      </c>
      <c r="C14047">
        <v>40002</v>
      </c>
      <c r="D14047">
        <f t="shared" si="219"/>
        <v>40002</v>
      </c>
      <c r="E14047">
        <v>8</v>
      </c>
      <c r="F14047" t="s">
        <v>13274</v>
      </c>
      <c r="G14047">
        <v>37</v>
      </c>
      <c r="H14047" t="s">
        <v>14</v>
      </c>
      <c r="I14047">
        <v>0</v>
      </c>
    </row>
    <row r="14048" spans="1:9" x14ac:dyDescent="0.2">
      <c r="A14048">
        <v>14033</v>
      </c>
      <c r="B14048">
        <v>19886</v>
      </c>
      <c r="C14048">
        <v>41463</v>
      </c>
      <c r="D14048">
        <f t="shared" si="219"/>
        <v>41463</v>
      </c>
      <c r="E14048">
        <v>62</v>
      </c>
      <c r="F14048" t="s">
        <v>13275</v>
      </c>
      <c r="G14048">
        <v>59</v>
      </c>
      <c r="H14048" t="s">
        <v>38</v>
      </c>
      <c r="I14048">
        <v>0</v>
      </c>
    </row>
    <row r="14049" spans="1:9" x14ac:dyDescent="0.2">
      <c r="A14049">
        <v>14034</v>
      </c>
      <c r="B14049">
        <v>19887</v>
      </c>
      <c r="C14049">
        <v>4942</v>
      </c>
      <c r="D14049">
        <f t="shared" si="219"/>
        <v>4942</v>
      </c>
      <c r="E14049">
        <v>88</v>
      </c>
      <c r="F14049" t="s">
        <v>13276</v>
      </c>
      <c r="G14049">
        <v>91</v>
      </c>
      <c r="H14049" t="s">
        <v>17</v>
      </c>
      <c r="I14049">
        <v>0</v>
      </c>
    </row>
    <row r="14050" spans="1:9" x14ac:dyDescent="0.2">
      <c r="A14050">
        <v>14035</v>
      </c>
      <c r="B14050">
        <v>19888</v>
      </c>
      <c r="C14050">
        <v>4455</v>
      </c>
      <c r="D14050">
        <f t="shared" si="219"/>
        <v>4455</v>
      </c>
      <c r="E14050">
        <v>5</v>
      </c>
      <c r="F14050" t="s">
        <v>13277</v>
      </c>
      <c r="G14050">
        <v>48</v>
      </c>
      <c r="H14050" t="s">
        <v>36</v>
      </c>
      <c r="I14050">
        <v>0</v>
      </c>
    </row>
    <row r="14051" spans="1:9" x14ac:dyDescent="0.2">
      <c r="A14051">
        <v>14036</v>
      </c>
      <c r="B14051">
        <v>19890</v>
      </c>
      <c r="C14051">
        <v>36157</v>
      </c>
      <c r="D14051">
        <f t="shared" si="219"/>
        <v>36157</v>
      </c>
      <c r="E14051">
        <v>1</v>
      </c>
      <c r="F14051" t="s">
        <v>13278</v>
      </c>
      <c r="G14051">
        <v>35</v>
      </c>
      <c r="H14051" t="s">
        <v>29</v>
      </c>
      <c r="I14051">
        <v>0</v>
      </c>
    </row>
    <row r="14052" spans="1:9" x14ac:dyDescent="0.2">
      <c r="A14052">
        <v>14037</v>
      </c>
      <c r="B14052">
        <v>19891</v>
      </c>
      <c r="D14052">
        <f t="shared" si="219"/>
        <v>19891</v>
      </c>
      <c r="I14052">
        <v>0</v>
      </c>
    </row>
    <row r="14053" spans="1:9" x14ac:dyDescent="0.2">
      <c r="A14053">
        <v>14038</v>
      </c>
      <c r="B14053">
        <v>19893</v>
      </c>
      <c r="C14053">
        <v>19893</v>
      </c>
      <c r="D14053">
        <f t="shared" si="219"/>
        <v>19893</v>
      </c>
      <c r="E14053">
        <v>59</v>
      </c>
      <c r="F14053" t="s">
        <v>13279</v>
      </c>
      <c r="G14053">
        <v>91</v>
      </c>
      <c r="H14053" t="s">
        <v>17</v>
      </c>
      <c r="I14053">
        <v>0</v>
      </c>
    </row>
    <row r="14054" spans="1:9" x14ac:dyDescent="0.2">
      <c r="A14054">
        <v>14039</v>
      </c>
      <c r="B14054">
        <v>19894</v>
      </c>
      <c r="C14054">
        <v>30776</v>
      </c>
      <c r="D14054">
        <f t="shared" si="219"/>
        <v>30776</v>
      </c>
      <c r="E14054">
        <v>186</v>
      </c>
      <c r="F14054" t="s">
        <v>13280</v>
      </c>
      <c r="G14054">
        <v>31</v>
      </c>
      <c r="H14054" t="s">
        <v>12</v>
      </c>
      <c r="I14054">
        <v>0</v>
      </c>
    </row>
    <row r="14055" spans="1:9" x14ac:dyDescent="0.2">
      <c r="A14055">
        <v>14040</v>
      </c>
      <c r="B14055">
        <v>19895</v>
      </c>
      <c r="C14055">
        <v>5456</v>
      </c>
      <c r="D14055">
        <f t="shared" si="219"/>
        <v>5456</v>
      </c>
      <c r="E14055">
        <v>128</v>
      </c>
      <c r="F14055" t="s">
        <v>13281</v>
      </c>
      <c r="G14055">
        <v>96</v>
      </c>
      <c r="H14055" t="s">
        <v>58</v>
      </c>
      <c r="I14055">
        <v>0</v>
      </c>
    </row>
    <row r="14056" spans="1:9" x14ac:dyDescent="0.2">
      <c r="A14056">
        <v>14041</v>
      </c>
      <c r="B14056">
        <v>19896</v>
      </c>
      <c r="C14056">
        <v>41276</v>
      </c>
      <c r="D14056">
        <f t="shared" si="219"/>
        <v>41276</v>
      </c>
      <c r="E14056">
        <v>3</v>
      </c>
      <c r="F14056" t="s">
        <v>13282</v>
      </c>
      <c r="G14056">
        <v>64</v>
      </c>
      <c r="H14056" t="s">
        <v>12</v>
      </c>
      <c r="I14056">
        <v>0</v>
      </c>
    </row>
    <row r="14057" spans="1:9" x14ac:dyDescent="0.2">
      <c r="A14057">
        <v>14042</v>
      </c>
      <c r="B14057">
        <v>19898</v>
      </c>
      <c r="C14057">
        <v>47119</v>
      </c>
      <c r="D14057">
        <f t="shared" si="219"/>
        <v>47119</v>
      </c>
      <c r="E14057">
        <v>5</v>
      </c>
      <c r="F14057" t="s">
        <v>13283</v>
      </c>
      <c r="G14057">
        <v>38</v>
      </c>
      <c r="H14057" t="s">
        <v>14</v>
      </c>
      <c r="I14057">
        <v>0</v>
      </c>
    </row>
    <row r="14058" spans="1:9" x14ac:dyDescent="0.2">
      <c r="A14058">
        <v>14043</v>
      </c>
      <c r="B14058">
        <v>19900</v>
      </c>
      <c r="C14058">
        <v>4698</v>
      </c>
      <c r="D14058">
        <f t="shared" si="219"/>
        <v>4698</v>
      </c>
      <c r="E14058">
        <v>1</v>
      </c>
      <c r="F14058" t="s">
        <v>13284</v>
      </c>
      <c r="G14058">
        <v>11</v>
      </c>
      <c r="H14058" t="s">
        <v>34</v>
      </c>
      <c r="I14058">
        <v>0</v>
      </c>
    </row>
    <row r="14059" spans="1:9" x14ac:dyDescent="0.2">
      <c r="A14059">
        <v>14044</v>
      </c>
      <c r="B14059">
        <v>19901</v>
      </c>
      <c r="C14059">
        <v>19182</v>
      </c>
      <c r="D14059">
        <f t="shared" si="219"/>
        <v>19182</v>
      </c>
      <c r="E14059">
        <v>1</v>
      </c>
      <c r="F14059" t="s">
        <v>13285</v>
      </c>
      <c r="G14059">
        <v>65</v>
      </c>
      <c r="H14059" t="s">
        <v>34</v>
      </c>
      <c r="I14059">
        <v>0</v>
      </c>
    </row>
    <row r="14060" spans="1:9" x14ac:dyDescent="0.2">
      <c r="A14060">
        <v>14045</v>
      </c>
      <c r="B14060">
        <v>19902</v>
      </c>
      <c r="C14060">
        <v>7746</v>
      </c>
      <c r="D14060">
        <f t="shared" si="219"/>
        <v>7746</v>
      </c>
      <c r="E14060">
        <v>5</v>
      </c>
      <c r="F14060" t="s">
        <v>13286</v>
      </c>
      <c r="G14060">
        <v>104</v>
      </c>
      <c r="H14060" t="s">
        <v>10</v>
      </c>
      <c r="I14060">
        <v>0</v>
      </c>
    </row>
    <row r="14061" spans="1:9" x14ac:dyDescent="0.2">
      <c r="A14061">
        <v>14046</v>
      </c>
      <c r="B14061">
        <v>19903</v>
      </c>
      <c r="C14061">
        <v>2950</v>
      </c>
      <c r="D14061">
        <f t="shared" si="219"/>
        <v>2950</v>
      </c>
      <c r="E14061">
        <v>1</v>
      </c>
      <c r="F14061" t="s">
        <v>13287</v>
      </c>
      <c r="G14061">
        <v>104</v>
      </c>
      <c r="H14061" t="s">
        <v>10</v>
      </c>
      <c r="I14061">
        <v>0</v>
      </c>
    </row>
    <row r="14062" spans="1:9" x14ac:dyDescent="0.2">
      <c r="A14062">
        <v>14047</v>
      </c>
      <c r="B14062">
        <v>19904</v>
      </c>
      <c r="C14062">
        <v>19904</v>
      </c>
      <c r="D14062">
        <f t="shared" si="219"/>
        <v>19904</v>
      </c>
      <c r="E14062">
        <v>48</v>
      </c>
      <c r="F14062" t="s">
        <v>13288</v>
      </c>
      <c r="G14062">
        <v>69</v>
      </c>
      <c r="H14062" t="s">
        <v>38</v>
      </c>
      <c r="I14062">
        <v>0</v>
      </c>
    </row>
    <row r="14063" spans="1:9" x14ac:dyDescent="0.2">
      <c r="A14063">
        <v>14048</v>
      </c>
      <c r="B14063">
        <v>19906</v>
      </c>
      <c r="C14063">
        <v>38051</v>
      </c>
      <c r="D14063">
        <f t="shared" si="219"/>
        <v>38051</v>
      </c>
      <c r="E14063">
        <v>59</v>
      </c>
      <c r="F14063" t="s">
        <v>13289</v>
      </c>
      <c r="G14063">
        <v>83</v>
      </c>
      <c r="H14063" t="s">
        <v>50</v>
      </c>
      <c r="I14063">
        <v>0</v>
      </c>
    </row>
    <row r="14064" spans="1:9" x14ac:dyDescent="0.2">
      <c r="A14064">
        <v>14049</v>
      </c>
      <c r="B14064">
        <v>19907</v>
      </c>
      <c r="C14064">
        <v>1393</v>
      </c>
      <c r="D14064">
        <f t="shared" si="219"/>
        <v>1393</v>
      </c>
      <c r="E14064">
        <v>1</v>
      </c>
      <c r="F14064" t="s">
        <v>13290</v>
      </c>
      <c r="G14064">
        <v>94</v>
      </c>
      <c r="H14064" t="s">
        <v>12</v>
      </c>
      <c r="I14064">
        <v>0</v>
      </c>
    </row>
    <row r="14065" spans="1:9" x14ac:dyDescent="0.2">
      <c r="A14065">
        <v>14050</v>
      </c>
      <c r="B14065">
        <v>19908</v>
      </c>
      <c r="C14065">
        <v>33336</v>
      </c>
      <c r="D14065">
        <f t="shared" si="219"/>
        <v>33336</v>
      </c>
      <c r="E14065">
        <v>1</v>
      </c>
      <c r="F14065" t="s">
        <v>13291</v>
      </c>
      <c r="G14065">
        <v>80</v>
      </c>
      <c r="H14065" t="s">
        <v>34</v>
      </c>
      <c r="I14065">
        <v>0</v>
      </c>
    </row>
    <row r="14066" spans="1:9" x14ac:dyDescent="0.2">
      <c r="A14066">
        <v>14051</v>
      </c>
      <c r="B14066">
        <v>19910</v>
      </c>
      <c r="C14066">
        <v>40459</v>
      </c>
      <c r="D14066">
        <f t="shared" si="219"/>
        <v>40459</v>
      </c>
      <c r="E14066">
        <v>17</v>
      </c>
      <c r="F14066" t="s">
        <v>13292</v>
      </c>
      <c r="G14066">
        <v>88</v>
      </c>
      <c r="H14066" t="s">
        <v>10</v>
      </c>
      <c r="I14066">
        <v>0</v>
      </c>
    </row>
    <row r="14067" spans="1:9" x14ac:dyDescent="0.2">
      <c r="A14067">
        <v>14052</v>
      </c>
      <c r="B14067">
        <v>19911</v>
      </c>
      <c r="C14067">
        <v>9482</v>
      </c>
      <c r="D14067">
        <f t="shared" si="219"/>
        <v>9482</v>
      </c>
      <c r="E14067">
        <v>3</v>
      </c>
      <c r="F14067" t="s">
        <v>13293</v>
      </c>
      <c r="G14067">
        <v>56</v>
      </c>
      <c r="H14067" t="s">
        <v>23</v>
      </c>
      <c r="I14067">
        <v>0</v>
      </c>
    </row>
    <row r="14068" spans="1:9" x14ac:dyDescent="0.2">
      <c r="A14068">
        <v>14053</v>
      </c>
      <c r="B14068">
        <v>19912</v>
      </c>
      <c r="C14068">
        <v>7647</v>
      </c>
      <c r="D14068">
        <f t="shared" si="219"/>
        <v>7647</v>
      </c>
      <c r="E14068">
        <v>2</v>
      </c>
      <c r="F14068" t="s">
        <v>13294</v>
      </c>
      <c r="G14068">
        <v>13</v>
      </c>
      <c r="H14068" t="s">
        <v>58</v>
      </c>
      <c r="I14068">
        <v>0</v>
      </c>
    </row>
    <row r="14069" spans="1:9" x14ac:dyDescent="0.2">
      <c r="A14069">
        <v>14054</v>
      </c>
      <c r="B14069">
        <v>19914</v>
      </c>
      <c r="D14069">
        <f t="shared" si="219"/>
        <v>19914</v>
      </c>
      <c r="I14069">
        <v>0</v>
      </c>
    </row>
    <row r="14070" spans="1:9" x14ac:dyDescent="0.2">
      <c r="A14070">
        <v>14055</v>
      </c>
      <c r="B14070">
        <v>19915</v>
      </c>
      <c r="C14070">
        <v>19915</v>
      </c>
      <c r="D14070">
        <f t="shared" si="219"/>
        <v>19915</v>
      </c>
      <c r="E14070">
        <v>20</v>
      </c>
      <c r="F14070" t="s">
        <v>13295</v>
      </c>
      <c r="G14070">
        <v>99</v>
      </c>
      <c r="H14070" t="s">
        <v>38</v>
      </c>
      <c r="I14070">
        <v>0</v>
      </c>
    </row>
    <row r="14071" spans="1:9" x14ac:dyDescent="0.2">
      <c r="A14071">
        <v>14056</v>
      </c>
      <c r="B14071">
        <v>19919</v>
      </c>
      <c r="D14071">
        <f t="shared" si="219"/>
        <v>19919</v>
      </c>
      <c r="I14071">
        <v>0</v>
      </c>
    </row>
    <row r="14072" spans="1:9" x14ac:dyDescent="0.2">
      <c r="A14072">
        <v>14057</v>
      </c>
      <c r="B14072">
        <v>19920</v>
      </c>
      <c r="C14072">
        <v>11427</v>
      </c>
      <c r="D14072">
        <f t="shared" si="219"/>
        <v>11427</v>
      </c>
      <c r="E14072">
        <v>1</v>
      </c>
      <c r="F14072" t="s">
        <v>13296</v>
      </c>
      <c r="G14072">
        <v>118</v>
      </c>
      <c r="H14072" t="s">
        <v>34</v>
      </c>
      <c r="I14072">
        <v>0</v>
      </c>
    </row>
    <row r="14073" spans="1:9" x14ac:dyDescent="0.2">
      <c r="A14073">
        <v>14058</v>
      </c>
      <c r="B14073">
        <v>19922</v>
      </c>
      <c r="C14073">
        <v>4367</v>
      </c>
      <c r="D14073">
        <f t="shared" si="219"/>
        <v>4367</v>
      </c>
      <c r="E14073">
        <v>1</v>
      </c>
      <c r="F14073" t="s">
        <v>13297</v>
      </c>
      <c r="G14073">
        <v>21</v>
      </c>
      <c r="H14073" t="s">
        <v>17</v>
      </c>
      <c r="I14073">
        <v>0</v>
      </c>
    </row>
    <row r="14074" spans="1:9" x14ac:dyDescent="0.2">
      <c r="A14074">
        <v>14059</v>
      </c>
      <c r="B14074">
        <v>19923</v>
      </c>
      <c r="D14074">
        <f t="shared" si="219"/>
        <v>19923</v>
      </c>
      <c r="I14074">
        <v>0</v>
      </c>
    </row>
    <row r="14075" spans="1:9" x14ac:dyDescent="0.2">
      <c r="A14075">
        <v>14060</v>
      </c>
      <c r="B14075">
        <v>19924</v>
      </c>
      <c r="C14075">
        <v>10528</v>
      </c>
      <c r="D14075">
        <f t="shared" si="219"/>
        <v>10528</v>
      </c>
      <c r="E14075">
        <v>2</v>
      </c>
      <c r="F14075" t="s">
        <v>13298</v>
      </c>
      <c r="G14075">
        <v>2</v>
      </c>
      <c r="H14075" t="s">
        <v>17</v>
      </c>
      <c r="I14075">
        <v>0</v>
      </c>
    </row>
    <row r="14076" spans="1:9" x14ac:dyDescent="0.2">
      <c r="A14076">
        <v>14061</v>
      </c>
      <c r="B14076">
        <v>19926</v>
      </c>
      <c r="C14076">
        <v>23549</v>
      </c>
      <c r="D14076">
        <f t="shared" si="219"/>
        <v>23549</v>
      </c>
      <c r="E14076">
        <v>2</v>
      </c>
      <c r="F14076" t="s">
        <v>13299</v>
      </c>
      <c r="G14076">
        <v>59</v>
      </c>
      <c r="H14076" t="s">
        <v>38</v>
      </c>
      <c r="I14076">
        <v>0</v>
      </c>
    </row>
    <row r="14077" spans="1:9" x14ac:dyDescent="0.2">
      <c r="A14077">
        <v>14062</v>
      </c>
      <c r="B14077">
        <v>19927</v>
      </c>
      <c r="C14077">
        <v>10892</v>
      </c>
      <c r="D14077">
        <f t="shared" si="219"/>
        <v>10892</v>
      </c>
      <c r="E14077">
        <v>2</v>
      </c>
      <c r="F14077" t="s">
        <v>13300</v>
      </c>
      <c r="G14077">
        <v>107</v>
      </c>
      <c r="H14077" t="s">
        <v>8</v>
      </c>
      <c r="I14077">
        <v>0</v>
      </c>
    </row>
    <row r="14078" spans="1:9" x14ac:dyDescent="0.2">
      <c r="A14078">
        <v>14063</v>
      </c>
      <c r="B14078">
        <v>19928</v>
      </c>
      <c r="C14078">
        <v>38194</v>
      </c>
      <c r="D14078">
        <f t="shared" si="219"/>
        <v>38194</v>
      </c>
      <c r="E14078">
        <v>1</v>
      </c>
      <c r="F14078" t="s">
        <v>13301</v>
      </c>
      <c r="G14078">
        <v>55</v>
      </c>
      <c r="H14078" t="s">
        <v>34</v>
      </c>
      <c r="I14078">
        <v>0</v>
      </c>
    </row>
    <row r="14079" spans="1:9" x14ac:dyDescent="0.2">
      <c r="A14079">
        <v>14064</v>
      </c>
      <c r="B14079">
        <v>19929</v>
      </c>
      <c r="C14079">
        <v>21413</v>
      </c>
      <c r="D14079">
        <f t="shared" si="219"/>
        <v>21413</v>
      </c>
      <c r="E14079">
        <v>5</v>
      </c>
      <c r="F14079" t="s">
        <v>13302</v>
      </c>
      <c r="G14079">
        <v>66</v>
      </c>
      <c r="H14079" t="s">
        <v>55</v>
      </c>
      <c r="I14079">
        <v>0</v>
      </c>
    </row>
    <row r="14080" spans="1:9" x14ac:dyDescent="0.2">
      <c r="A14080">
        <v>14065</v>
      </c>
      <c r="B14080">
        <v>19930</v>
      </c>
      <c r="C14080">
        <v>20670</v>
      </c>
      <c r="D14080">
        <f t="shared" si="219"/>
        <v>20670</v>
      </c>
      <c r="E14080">
        <v>2</v>
      </c>
      <c r="F14080" t="s">
        <v>13303</v>
      </c>
      <c r="G14080">
        <v>69</v>
      </c>
      <c r="H14080" t="s">
        <v>38</v>
      </c>
      <c r="I14080">
        <v>0</v>
      </c>
    </row>
    <row r="14081" spans="1:9" x14ac:dyDescent="0.2">
      <c r="A14081">
        <v>14066</v>
      </c>
      <c r="B14081">
        <v>19932</v>
      </c>
      <c r="C14081">
        <v>19932</v>
      </c>
      <c r="D14081">
        <f t="shared" si="219"/>
        <v>19932</v>
      </c>
      <c r="E14081">
        <v>13</v>
      </c>
      <c r="F14081" t="s">
        <v>13304</v>
      </c>
      <c r="G14081">
        <v>110</v>
      </c>
      <c r="H14081" t="s">
        <v>10</v>
      </c>
      <c r="I14081">
        <v>0</v>
      </c>
    </row>
    <row r="14082" spans="1:9" x14ac:dyDescent="0.2">
      <c r="A14082">
        <v>14067</v>
      </c>
      <c r="B14082">
        <v>19933</v>
      </c>
      <c r="C14082">
        <v>33043</v>
      </c>
      <c r="D14082">
        <f t="shared" si="219"/>
        <v>33043</v>
      </c>
      <c r="E14082">
        <v>11</v>
      </c>
      <c r="F14082" t="s">
        <v>13305</v>
      </c>
      <c r="G14082">
        <v>105</v>
      </c>
      <c r="H14082" t="s">
        <v>10</v>
      </c>
      <c r="I14082">
        <v>0</v>
      </c>
    </row>
    <row r="14083" spans="1:9" x14ac:dyDescent="0.2">
      <c r="A14083">
        <v>14068</v>
      </c>
      <c r="B14083">
        <v>19934</v>
      </c>
      <c r="C14083">
        <v>14870</v>
      </c>
      <c r="D14083">
        <f t="shared" si="219"/>
        <v>14870</v>
      </c>
      <c r="E14083">
        <v>12</v>
      </c>
      <c r="F14083" t="s">
        <v>13306</v>
      </c>
      <c r="G14083">
        <v>120</v>
      </c>
      <c r="H14083" t="s">
        <v>17</v>
      </c>
      <c r="I14083">
        <v>0</v>
      </c>
    </row>
    <row r="14084" spans="1:9" x14ac:dyDescent="0.2">
      <c r="A14084">
        <v>14069</v>
      </c>
      <c r="B14084">
        <v>19935</v>
      </c>
      <c r="C14084">
        <v>19935</v>
      </c>
      <c r="D14084">
        <f t="shared" si="219"/>
        <v>19935</v>
      </c>
      <c r="E14084">
        <v>9</v>
      </c>
      <c r="F14084" t="s">
        <v>13307</v>
      </c>
      <c r="G14084">
        <v>43</v>
      </c>
      <c r="H14084" t="s">
        <v>86</v>
      </c>
      <c r="I14084">
        <v>0</v>
      </c>
    </row>
    <row r="14085" spans="1:9" x14ac:dyDescent="0.2">
      <c r="A14085">
        <v>14070</v>
      </c>
      <c r="B14085">
        <v>19937</v>
      </c>
      <c r="C14085">
        <v>45104</v>
      </c>
      <c r="D14085">
        <f t="shared" si="219"/>
        <v>45104</v>
      </c>
      <c r="E14085">
        <v>5</v>
      </c>
      <c r="F14085" t="s">
        <v>13308</v>
      </c>
      <c r="G14085">
        <v>91</v>
      </c>
      <c r="H14085" t="s">
        <v>17</v>
      </c>
      <c r="I14085">
        <v>0</v>
      </c>
    </row>
    <row r="14086" spans="1:9" x14ac:dyDescent="0.2">
      <c r="A14086">
        <v>14071</v>
      </c>
      <c r="B14086">
        <v>19938</v>
      </c>
      <c r="C14086">
        <v>43076</v>
      </c>
      <c r="D14086">
        <f t="shared" si="219"/>
        <v>43076</v>
      </c>
      <c r="E14086">
        <v>68</v>
      </c>
      <c r="F14086" t="s">
        <v>13309</v>
      </c>
      <c r="G14086">
        <v>131</v>
      </c>
      <c r="H14086" t="s">
        <v>27</v>
      </c>
      <c r="I14086">
        <v>0</v>
      </c>
    </row>
    <row r="14087" spans="1:9" x14ac:dyDescent="0.2">
      <c r="A14087">
        <v>14072</v>
      </c>
      <c r="B14087">
        <v>19939</v>
      </c>
      <c r="D14087">
        <f t="shared" si="219"/>
        <v>19939</v>
      </c>
      <c r="E14087">
        <v>1</v>
      </c>
      <c r="F14087" t="s">
        <v>13310</v>
      </c>
      <c r="G14087">
        <v>69</v>
      </c>
      <c r="H14087" t="s">
        <v>38</v>
      </c>
      <c r="I14087">
        <v>0</v>
      </c>
    </row>
    <row r="14088" spans="1:9" x14ac:dyDescent="0.2">
      <c r="A14088">
        <v>14073</v>
      </c>
      <c r="B14088">
        <v>19940</v>
      </c>
      <c r="C14088">
        <v>28373</v>
      </c>
      <c r="D14088">
        <f t="shared" si="219"/>
        <v>28373</v>
      </c>
      <c r="E14088">
        <v>1</v>
      </c>
      <c r="F14088" t="s">
        <v>13311</v>
      </c>
      <c r="G14088">
        <v>13</v>
      </c>
      <c r="H14088" t="s">
        <v>58</v>
      </c>
      <c r="I14088">
        <v>0</v>
      </c>
    </row>
    <row r="14089" spans="1:9" x14ac:dyDescent="0.2">
      <c r="A14089">
        <v>14074</v>
      </c>
      <c r="B14089">
        <v>19942</v>
      </c>
      <c r="C14089">
        <v>45002</v>
      </c>
      <c r="D14089">
        <f t="shared" si="219"/>
        <v>45002</v>
      </c>
      <c r="E14089">
        <v>1</v>
      </c>
      <c r="F14089" t="s">
        <v>13312</v>
      </c>
      <c r="G14089">
        <v>19</v>
      </c>
      <c r="H14089" t="s">
        <v>10</v>
      </c>
      <c r="I14089">
        <v>0</v>
      </c>
    </row>
    <row r="14090" spans="1:9" x14ac:dyDescent="0.2">
      <c r="A14090">
        <v>14075</v>
      </c>
      <c r="B14090">
        <v>19943</v>
      </c>
      <c r="C14090">
        <v>19943</v>
      </c>
      <c r="D14090">
        <f t="shared" si="219"/>
        <v>19943</v>
      </c>
      <c r="E14090">
        <v>6</v>
      </c>
      <c r="F14090" t="s">
        <v>13313</v>
      </c>
      <c r="G14090">
        <v>65</v>
      </c>
      <c r="H14090" t="s">
        <v>34</v>
      </c>
      <c r="I14090">
        <v>0</v>
      </c>
    </row>
    <row r="14091" spans="1:9" x14ac:dyDescent="0.2">
      <c r="A14091">
        <v>14076</v>
      </c>
      <c r="B14091">
        <v>19944</v>
      </c>
      <c r="C14091">
        <v>24082</v>
      </c>
      <c r="D14091">
        <f t="shared" si="219"/>
        <v>24082</v>
      </c>
      <c r="E14091">
        <v>5</v>
      </c>
      <c r="F14091" t="s">
        <v>13314</v>
      </c>
      <c r="G14091">
        <v>116</v>
      </c>
      <c r="H14091" t="s">
        <v>14</v>
      </c>
      <c r="I14091">
        <v>0</v>
      </c>
    </row>
    <row r="14092" spans="1:9" x14ac:dyDescent="0.2">
      <c r="A14092">
        <v>14077</v>
      </c>
      <c r="B14092">
        <v>19945</v>
      </c>
      <c r="C14092">
        <v>12672</v>
      </c>
      <c r="D14092">
        <f t="shared" si="219"/>
        <v>12672</v>
      </c>
      <c r="E14092">
        <v>2</v>
      </c>
      <c r="F14092" t="s">
        <v>13315</v>
      </c>
      <c r="G14092">
        <v>64</v>
      </c>
      <c r="H14092" t="s">
        <v>12</v>
      </c>
      <c r="I14092">
        <v>0</v>
      </c>
    </row>
    <row r="14093" spans="1:9" x14ac:dyDescent="0.2">
      <c r="A14093">
        <v>14078</v>
      </c>
      <c r="B14093">
        <v>19946</v>
      </c>
      <c r="C14093">
        <v>8057</v>
      </c>
      <c r="D14093">
        <f t="shared" si="219"/>
        <v>8057</v>
      </c>
      <c r="E14093">
        <v>3</v>
      </c>
      <c r="F14093" t="s">
        <v>13316</v>
      </c>
      <c r="G14093">
        <v>12</v>
      </c>
      <c r="H14093" t="s">
        <v>27</v>
      </c>
      <c r="I14093">
        <v>0</v>
      </c>
    </row>
    <row r="14094" spans="1:9" x14ac:dyDescent="0.2">
      <c r="A14094">
        <v>14079</v>
      </c>
      <c r="B14094">
        <v>19948</v>
      </c>
      <c r="C14094">
        <v>33543</v>
      </c>
      <c r="D14094">
        <f t="shared" si="219"/>
        <v>33543</v>
      </c>
      <c r="E14094">
        <v>23</v>
      </c>
      <c r="F14094" t="s">
        <v>13317</v>
      </c>
      <c r="G14094">
        <v>31</v>
      </c>
      <c r="H14094" t="s">
        <v>12</v>
      </c>
      <c r="I14094">
        <v>0</v>
      </c>
    </row>
    <row r="14095" spans="1:9" x14ac:dyDescent="0.2">
      <c r="A14095">
        <v>14080</v>
      </c>
      <c r="B14095">
        <v>19949</v>
      </c>
      <c r="C14095">
        <v>45603</v>
      </c>
      <c r="D14095">
        <f t="shared" si="219"/>
        <v>45603</v>
      </c>
      <c r="E14095">
        <v>4</v>
      </c>
      <c r="F14095" t="s">
        <v>13318</v>
      </c>
      <c r="G14095">
        <v>31</v>
      </c>
      <c r="H14095" t="s">
        <v>12</v>
      </c>
      <c r="I14095">
        <v>0</v>
      </c>
    </row>
    <row r="14096" spans="1:9" x14ac:dyDescent="0.2">
      <c r="A14096">
        <v>14081</v>
      </c>
      <c r="B14096">
        <v>19950</v>
      </c>
      <c r="C14096">
        <v>9058</v>
      </c>
      <c r="D14096">
        <f t="shared" ref="D14096:D14159" si="220">IF(C14096&lt;&gt;0,C14096,B14096)</f>
        <v>9058</v>
      </c>
      <c r="E14096">
        <v>2</v>
      </c>
      <c r="F14096" t="s">
        <v>13319</v>
      </c>
      <c r="G14096">
        <v>128</v>
      </c>
      <c r="H14096" t="s">
        <v>86</v>
      </c>
      <c r="I14096">
        <v>0</v>
      </c>
    </row>
    <row r="14097" spans="1:9" x14ac:dyDescent="0.2">
      <c r="A14097">
        <v>14082</v>
      </c>
      <c r="B14097">
        <v>19951</v>
      </c>
      <c r="C14097">
        <v>31334</v>
      </c>
      <c r="D14097">
        <f t="shared" si="220"/>
        <v>31334</v>
      </c>
      <c r="E14097">
        <v>6</v>
      </c>
      <c r="F14097" t="s">
        <v>13320</v>
      </c>
      <c r="G14097">
        <v>3</v>
      </c>
      <c r="H14097" t="s">
        <v>8</v>
      </c>
      <c r="I14097">
        <v>0</v>
      </c>
    </row>
    <row r="14098" spans="1:9" x14ac:dyDescent="0.2">
      <c r="A14098">
        <v>14083</v>
      </c>
      <c r="B14098">
        <v>19953</v>
      </c>
      <c r="C14098">
        <v>21386</v>
      </c>
      <c r="D14098">
        <f t="shared" si="220"/>
        <v>21386</v>
      </c>
      <c r="E14098">
        <v>25</v>
      </c>
      <c r="F14098" t="s">
        <v>13321</v>
      </c>
      <c r="G14098">
        <v>115</v>
      </c>
      <c r="H14098" t="s">
        <v>12</v>
      </c>
      <c r="I14098">
        <v>0</v>
      </c>
    </row>
    <row r="14099" spans="1:9" x14ac:dyDescent="0.2">
      <c r="A14099">
        <v>14084</v>
      </c>
      <c r="B14099">
        <v>19955</v>
      </c>
      <c r="C14099">
        <v>2015</v>
      </c>
      <c r="D14099">
        <f t="shared" si="220"/>
        <v>2015</v>
      </c>
      <c r="E14099">
        <v>1</v>
      </c>
      <c r="F14099" t="s">
        <v>13322</v>
      </c>
      <c r="G14099">
        <v>59</v>
      </c>
      <c r="H14099" t="s">
        <v>38</v>
      </c>
      <c r="I14099">
        <v>0</v>
      </c>
    </row>
    <row r="14100" spans="1:9" x14ac:dyDescent="0.2">
      <c r="A14100">
        <v>14085</v>
      </c>
      <c r="B14100">
        <v>19957</v>
      </c>
      <c r="C14100">
        <v>7753</v>
      </c>
      <c r="D14100">
        <f t="shared" si="220"/>
        <v>7753</v>
      </c>
      <c r="E14100">
        <v>15</v>
      </c>
      <c r="F14100" t="s">
        <v>13323</v>
      </c>
      <c r="G14100">
        <v>45</v>
      </c>
      <c r="H14100" t="s">
        <v>8</v>
      </c>
      <c r="I14100">
        <v>0</v>
      </c>
    </row>
    <row r="14101" spans="1:9" x14ac:dyDescent="0.2">
      <c r="A14101">
        <v>14086</v>
      </c>
      <c r="B14101">
        <v>19958</v>
      </c>
      <c r="C14101">
        <v>30117</v>
      </c>
      <c r="D14101">
        <f t="shared" si="220"/>
        <v>30117</v>
      </c>
      <c r="E14101">
        <v>5</v>
      </c>
      <c r="F14101" t="s">
        <v>13324</v>
      </c>
      <c r="G14101">
        <v>107</v>
      </c>
      <c r="H14101" t="s">
        <v>8</v>
      </c>
      <c r="I14101">
        <v>0</v>
      </c>
    </row>
    <row r="14102" spans="1:9" x14ac:dyDescent="0.2">
      <c r="A14102">
        <v>14087</v>
      </c>
      <c r="B14102">
        <v>19959</v>
      </c>
      <c r="C14102">
        <v>38205</v>
      </c>
      <c r="D14102">
        <f t="shared" si="220"/>
        <v>38205</v>
      </c>
      <c r="E14102">
        <v>1</v>
      </c>
      <c r="F14102" t="s">
        <v>13325</v>
      </c>
      <c r="G14102">
        <v>4</v>
      </c>
      <c r="H14102" t="s">
        <v>27</v>
      </c>
      <c r="I14102">
        <v>0</v>
      </c>
    </row>
    <row r="14103" spans="1:9" x14ac:dyDescent="0.2">
      <c r="A14103">
        <v>14088</v>
      </c>
      <c r="B14103">
        <v>19960</v>
      </c>
      <c r="C14103">
        <v>7781</v>
      </c>
      <c r="D14103">
        <f t="shared" si="220"/>
        <v>7781</v>
      </c>
      <c r="E14103">
        <v>1</v>
      </c>
      <c r="F14103" t="s">
        <v>13326</v>
      </c>
      <c r="G14103">
        <v>21</v>
      </c>
      <c r="H14103" t="s">
        <v>17</v>
      </c>
      <c r="I14103">
        <v>0</v>
      </c>
    </row>
    <row r="14104" spans="1:9" x14ac:dyDescent="0.2">
      <c r="A14104">
        <v>14089</v>
      </c>
      <c r="B14104">
        <v>19961</v>
      </c>
      <c r="C14104">
        <v>19961</v>
      </c>
      <c r="D14104">
        <f t="shared" si="220"/>
        <v>19961</v>
      </c>
      <c r="E14104">
        <v>1</v>
      </c>
      <c r="F14104" t="s">
        <v>13327</v>
      </c>
      <c r="G14104">
        <v>22</v>
      </c>
      <c r="H14104" t="s">
        <v>34</v>
      </c>
      <c r="I14104">
        <v>0</v>
      </c>
    </row>
    <row r="14105" spans="1:9" x14ac:dyDescent="0.2">
      <c r="A14105">
        <v>14090</v>
      </c>
      <c r="B14105">
        <v>19963</v>
      </c>
      <c r="C14105">
        <v>44929</v>
      </c>
      <c r="D14105">
        <f t="shared" si="220"/>
        <v>44929</v>
      </c>
      <c r="E14105">
        <v>8</v>
      </c>
      <c r="F14105" t="s">
        <v>13328</v>
      </c>
      <c r="G14105">
        <v>130</v>
      </c>
      <c r="H14105" t="s">
        <v>36</v>
      </c>
      <c r="I14105">
        <v>0</v>
      </c>
    </row>
    <row r="14106" spans="1:9" x14ac:dyDescent="0.2">
      <c r="A14106">
        <v>14091</v>
      </c>
      <c r="B14106">
        <v>19964</v>
      </c>
      <c r="C14106">
        <v>20767</v>
      </c>
      <c r="D14106">
        <f t="shared" si="220"/>
        <v>20767</v>
      </c>
      <c r="E14106">
        <v>10</v>
      </c>
      <c r="F14106" t="s">
        <v>13329</v>
      </c>
      <c r="G14106">
        <v>94</v>
      </c>
      <c r="H14106" t="s">
        <v>12</v>
      </c>
      <c r="I14106">
        <v>0</v>
      </c>
    </row>
    <row r="14107" spans="1:9" x14ac:dyDescent="0.2">
      <c r="A14107">
        <v>14092</v>
      </c>
      <c r="B14107">
        <v>19965</v>
      </c>
      <c r="C14107">
        <v>43184</v>
      </c>
      <c r="D14107">
        <f t="shared" si="220"/>
        <v>43184</v>
      </c>
      <c r="E14107">
        <v>2</v>
      </c>
      <c r="F14107" t="s">
        <v>13330</v>
      </c>
      <c r="G14107">
        <v>109</v>
      </c>
      <c r="H14107" t="s">
        <v>34</v>
      </c>
      <c r="I14107">
        <v>0</v>
      </c>
    </row>
    <row r="14108" spans="1:9" x14ac:dyDescent="0.2">
      <c r="A14108">
        <v>14093</v>
      </c>
      <c r="B14108">
        <v>19966</v>
      </c>
      <c r="C14108">
        <v>17027</v>
      </c>
      <c r="D14108">
        <f t="shared" si="220"/>
        <v>17027</v>
      </c>
      <c r="E14108">
        <v>24</v>
      </c>
      <c r="F14108" t="s">
        <v>13331</v>
      </c>
      <c r="G14108">
        <v>13</v>
      </c>
      <c r="H14108" t="s">
        <v>58</v>
      </c>
      <c r="I14108">
        <v>0</v>
      </c>
    </row>
    <row r="14109" spans="1:9" x14ac:dyDescent="0.2">
      <c r="A14109">
        <v>14094</v>
      </c>
      <c r="B14109">
        <v>19967</v>
      </c>
      <c r="C14109">
        <v>46104</v>
      </c>
      <c r="D14109">
        <f t="shared" si="220"/>
        <v>46104</v>
      </c>
      <c r="E14109">
        <v>1</v>
      </c>
      <c r="F14109" t="s">
        <v>13332</v>
      </c>
      <c r="G14109">
        <v>106</v>
      </c>
      <c r="H14109" t="s">
        <v>29</v>
      </c>
      <c r="I14109">
        <v>0</v>
      </c>
    </row>
    <row r="14110" spans="1:9" x14ac:dyDescent="0.2">
      <c r="A14110">
        <v>14095</v>
      </c>
      <c r="B14110">
        <v>19968</v>
      </c>
      <c r="C14110">
        <v>9849</v>
      </c>
      <c r="D14110">
        <f t="shared" si="220"/>
        <v>9849</v>
      </c>
      <c r="E14110">
        <v>5</v>
      </c>
      <c r="F14110" t="s">
        <v>13333</v>
      </c>
      <c r="G14110">
        <v>131</v>
      </c>
      <c r="H14110" t="s">
        <v>27</v>
      </c>
      <c r="I14110">
        <v>0</v>
      </c>
    </row>
    <row r="14111" spans="1:9" x14ac:dyDescent="0.2">
      <c r="A14111">
        <v>14096</v>
      </c>
      <c r="B14111">
        <v>19969</v>
      </c>
      <c r="D14111">
        <f t="shared" si="220"/>
        <v>19969</v>
      </c>
      <c r="I14111">
        <v>0</v>
      </c>
    </row>
    <row r="14112" spans="1:9" x14ac:dyDescent="0.2">
      <c r="A14112">
        <v>14097</v>
      </c>
      <c r="B14112">
        <v>19970</v>
      </c>
      <c r="C14112">
        <v>36135</v>
      </c>
      <c r="D14112">
        <f t="shared" si="220"/>
        <v>36135</v>
      </c>
      <c r="E14112">
        <v>6</v>
      </c>
      <c r="F14112" t="s">
        <v>13334</v>
      </c>
      <c r="G14112">
        <v>37</v>
      </c>
      <c r="H14112" t="s">
        <v>14</v>
      </c>
      <c r="I14112">
        <v>0</v>
      </c>
    </row>
    <row r="14113" spans="1:9" x14ac:dyDescent="0.2">
      <c r="A14113">
        <v>14098</v>
      </c>
      <c r="B14113">
        <v>19971</v>
      </c>
      <c r="D14113">
        <f t="shared" si="220"/>
        <v>19971</v>
      </c>
      <c r="I14113">
        <v>0</v>
      </c>
    </row>
    <row r="14114" spans="1:9" x14ac:dyDescent="0.2">
      <c r="A14114">
        <v>14099</v>
      </c>
      <c r="B14114">
        <v>19972</v>
      </c>
      <c r="C14114">
        <v>31075</v>
      </c>
      <c r="D14114">
        <f t="shared" si="220"/>
        <v>31075</v>
      </c>
      <c r="E14114">
        <v>33</v>
      </c>
      <c r="F14114" t="s">
        <v>13335</v>
      </c>
      <c r="G14114">
        <v>17</v>
      </c>
      <c r="H14114" t="s">
        <v>10</v>
      </c>
      <c r="I14114">
        <v>0</v>
      </c>
    </row>
    <row r="14115" spans="1:9" x14ac:dyDescent="0.2">
      <c r="A14115">
        <v>14100</v>
      </c>
      <c r="B14115">
        <v>19973</v>
      </c>
      <c r="C14115">
        <v>3469</v>
      </c>
      <c r="D14115">
        <f t="shared" si="220"/>
        <v>3469</v>
      </c>
      <c r="E14115">
        <v>1</v>
      </c>
      <c r="F14115" t="s">
        <v>13336</v>
      </c>
      <c r="G14115">
        <v>59</v>
      </c>
      <c r="H14115" t="s">
        <v>38</v>
      </c>
      <c r="I14115">
        <v>0</v>
      </c>
    </row>
    <row r="14116" spans="1:9" x14ac:dyDescent="0.2">
      <c r="A14116">
        <v>14101</v>
      </c>
      <c r="B14116">
        <v>19975</v>
      </c>
      <c r="C14116">
        <v>44867</v>
      </c>
      <c r="D14116">
        <f t="shared" si="220"/>
        <v>44867</v>
      </c>
      <c r="E14116">
        <v>2</v>
      </c>
      <c r="F14116" t="s">
        <v>13337</v>
      </c>
      <c r="G14116">
        <v>45</v>
      </c>
      <c r="H14116" t="s">
        <v>8</v>
      </c>
      <c r="I14116">
        <v>0</v>
      </c>
    </row>
    <row r="14117" spans="1:9" x14ac:dyDescent="0.2">
      <c r="A14117">
        <v>14102</v>
      </c>
      <c r="B14117">
        <v>19976</v>
      </c>
      <c r="D14117">
        <f t="shared" si="220"/>
        <v>19976</v>
      </c>
      <c r="E14117">
        <v>3</v>
      </c>
      <c r="F14117" t="s">
        <v>13338</v>
      </c>
      <c r="G14117">
        <v>131</v>
      </c>
      <c r="H14117" t="s">
        <v>27</v>
      </c>
      <c r="I14117">
        <v>0</v>
      </c>
    </row>
    <row r="14118" spans="1:9" x14ac:dyDescent="0.2">
      <c r="A14118">
        <v>14103</v>
      </c>
      <c r="B14118">
        <v>19977</v>
      </c>
      <c r="C14118">
        <v>44085</v>
      </c>
      <c r="D14118">
        <f t="shared" si="220"/>
        <v>44085</v>
      </c>
      <c r="E14118">
        <v>28</v>
      </c>
      <c r="F14118" t="s">
        <v>13339</v>
      </c>
      <c r="G14118">
        <v>120</v>
      </c>
      <c r="H14118" t="s">
        <v>17</v>
      </c>
      <c r="I14118">
        <v>0</v>
      </c>
    </row>
    <row r="14119" spans="1:9" x14ac:dyDescent="0.2">
      <c r="A14119">
        <v>14104</v>
      </c>
      <c r="B14119">
        <v>19981</v>
      </c>
      <c r="C14119">
        <v>19915</v>
      </c>
      <c r="D14119">
        <f t="shared" si="220"/>
        <v>19915</v>
      </c>
      <c r="E14119">
        <v>11</v>
      </c>
      <c r="F14119" t="s">
        <v>13340</v>
      </c>
      <c r="G14119">
        <v>99</v>
      </c>
      <c r="H14119" t="s">
        <v>38</v>
      </c>
      <c r="I14119">
        <v>0</v>
      </c>
    </row>
    <row r="14120" spans="1:9" x14ac:dyDescent="0.2">
      <c r="A14120">
        <v>14105</v>
      </c>
      <c r="B14120">
        <v>19982</v>
      </c>
      <c r="C14120">
        <v>38596</v>
      </c>
      <c r="D14120">
        <f t="shared" si="220"/>
        <v>38596</v>
      </c>
      <c r="E14120">
        <v>37</v>
      </c>
      <c r="F14120" t="s">
        <v>13341</v>
      </c>
      <c r="G14120">
        <v>108</v>
      </c>
      <c r="H14120" t="s">
        <v>17</v>
      </c>
      <c r="I14120">
        <v>0</v>
      </c>
    </row>
    <row r="14121" spans="1:9" x14ac:dyDescent="0.2">
      <c r="A14121">
        <v>14106</v>
      </c>
      <c r="B14121">
        <v>19985</v>
      </c>
      <c r="C14121">
        <v>47848</v>
      </c>
      <c r="D14121">
        <f t="shared" si="220"/>
        <v>47848</v>
      </c>
      <c r="E14121">
        <v>1</v>
      </c>
      <c r="F14121" t="s">
        <v>13342</v>
      </c>
      <c r="G14121">
        <v>45</v>
      </c>
      <c r="H14121" t="s">
        <v>8</v>
      </c>
      <c r="I14121">
        <v>0</v>
      </c>
    </row>
    <row r="14122" spans="1:9" x14ac:dyDescent="0.2">
      <c r="A14122">
        <v>14107</v>
      </c>
      <c r="B14122">
        <v>19986</v>
      </c>
      <c r="C14122">
        <v>23929</v>
      </c>
      <c r="D14122">
        <f t="shared" si="220"/>
        <v>23929</v>
      </c>
      <c r="E14122">
        <v>1</v>
      </c>
      <c r="F14122" t="s">
        <v>13343</v>
      </c>
      <c r="G14122">
        <v>34</v>
      </c>
      <c r="H14122" t="s">
        <v>14</v>
      </c>
      <c r="I14122">
        <v>0</v>
      </c>
    </row>
    <row r="14123" spans="1:9" x14ac:dyDescent="0.2">
      <c r="A14123">
        <v>14108</v>
      </c>
      <c r="B14123">
        <v>19987</v>
      </c>
      <c r="C14123">
        <v>21567</v>
      </c>
      <c r="D14123">
        <f t="shared" si="220"/>
        <v>21567</v>
      </c>
      <c r="E14123">
        <v>7</v>
      </c>
      <c r="F14123" t="s">
        <v>13344</v>
      </c>
      <c r="G14123">
        <v>48</v>
      </c>
      <c r="H14123" t="s">
        <v>36</v>
      </c>
      <c r="I14123">
        <v>0</v>
      </c>
    </row>
    <row r="14124" spans="1:9" x14ac:dyDescent="0.2">
      <c r="A14124">
        <v>14109</v>
      </c>
      <c r="B14124">
        <v>19989</v>
      </c>
      <c r="C14124">
        <v>3332</v>
      </c>
      <c r="D14124">
        <f t="shared" si="220"/>
        <v>3332</v>
      </c>
      <c r="E14124">
        <v>1</v>
      </c>
      <c r="F14124" t="s">
        <v>13345</v>
      </c>
      <c r="G14124">
        <v>33</v>
      </c>
      <c r="H14124" t="s">
        <v>55</v>
      </c>
      <c r="I14124">
        <v>0</v>
      </c>
    </row>
    <row r="14125" spans="1:9" x14ac:dyDescent="0.2">
      <c r="A14125">
        <v>14110</v>
      </c>
      <c r="B14125">
        <v>19990</v>
      </c>
      <c r="D14125">
        <f t="shared" si="220"/>
        <v>19990</v>
      </c>
      <c r="E14125">
        <v>4</v>
      </c>
      <c r="F14125" t="s">
        <v>13346</v>
      </c>
      <c r="G14125">
        <v>65</v>
      </c>
      <c r="H14125" t="s">
        <v>34</v>
      </c>
      <c r="I14125">
        <v>0</v>
      </c>
    </row>
    <row r="14126" spans="1:9" x14ac:dyDescent="0.2">
      <c r="A14126">
        <v>14111</v>
      </c>
      <c r="B14126">
        <v>19991</v>
      </c>
      <c r="C14126">
        <v>37076</v>
      </c>
      <c r="D14126">
        <f t="shared" si="220"/>
        <v>37076</v>
      </c>
      <c r="E14126">
        <v>6</v>
      </c>
      <c r="F14126" t="s">
        <v>13347</v>
      </c>
      <c r="G14126">
        <v>131</v>
      </c>
      <c r="H14126" t="s">
        <v>27</v>
      </c>
      <c r="I14126">
        <v>0</v>
      </c>
    </row>
    <row r="14127" spans="1:9" x14ac:dyDescent="0.2">
      <c r="A14127">
        <v>14112</v>
      </c>
      <c r="B14127">
        <v>19992</v>
      </c>
      <c r="D14127">
        <f t="shared" si="220"/>
        <v>19992</v>
      </c>
      <c r="E14127">
        <v>2</v>
      </c>
      <c r="F14127" t="s">
        <v>13348</v>
      </c>
      <c r="G14127">
        <v>112</v>
      </c>
      <c r="H14127" t="s">
        <v>86</v>
      </c>
      <c r="I14127">
        <v>0</v>
      </c>
    </row>
    <row r="14128" spans="1:9" x14ac:dyDescent="0.2">
      <c r="A14128">
        <v>14113</v>
      </c>
      <c r="B14128">
        <v>19993</v>
      </c>
      <c r="C14128">
        <v>12456</v>
      </c>
      <c r="D14128">
        <f t="shared" si="220"/>
        <v>12456</v>
      </c>
      <c r="E14128">
        <v>3</v>
      </c>
      <c r="F14128" t="s">
        <v>13349</v>
      </c>
      <c r="G14128">
        <v>106</v>
      </c>
      <c r="H14128" t="s">
        <v>29</v>
      </c>
      <c r="I14128">
        <v>0</v>
      </c>
    </row>
    <row r="14129" spans="1:9" x14ac:dyDescent="0.2">
      <c r="A14129">
        <v>14114</v>
      </c>
      <c r="B14129">
        <v>19997</v>
      </c>
      <c r="C14129">
        <v>20345</v>
      </c>
      <c r="D14129">
        <f t="shared" si="220"/>
        <v>20345</v>
      </c>
      <c r="E14129">
        <v>2</v>
      </c>
      <c r="F14129" t="s">
        <v>13350</v>
      </c>
      <c r="G14129">
        <v>79</v>
      </c>
      <c r="H14129" t="s">
        <v>14</v>
      </c>
      <c r="I14129">
        <v>0</v>
      </c>
    </row>
    <row r="14130" spans="1:9" x14ac:dyDescent="0.2">
      <c r="A14130">
        <v>14115</v>
      </c>
      <c r="B14130">
        <v>19998</v>
      </c>
      <c r="C14130">
        <v>19998</v>
      </c>
      <c r="D14130">
        <f t="shared" si="220"/>
        <v>19998</v>
      </c>
      <c r="E14130">
        <v>2</v>
      </c>
      <c r="F14130" t="s">
        <v>13351</v>
      </c>
      <c r="G14130">
        <v>99</v>
      </c>
      <c r="H14130" t="s">
        <v>38</v>
      </c>
      <c r="I14130">
        <v>0</v>
      </c>
    </row>
    <row r="14131" spans="1:9" x14ac:dyDescent="0.2">
      <c r="A14131">
        <v>14116</v>
      </c>
      <c r="B14131">
        <v>20000</v>
      </c>
      <c r="C14131">
        <v>26138</v>
      </c>
      <c r="D14131">
        <f t="shared" si="220"/>
        <v>26138</v>
      </c>
      <c r="E14131">
        <v>2</v>
      </c>
      <c r="F14131" t="s">
        <v>13352</v>
      </c>
      <c r="G14131">
        <v>98</v>
      </c>
      <c r="H14131" t="s">
        <v>12</v>
      </c>
      <c r="I14131">
        <v>0</v>
      </c>
    </row>
    <row r="14132" spans="1:9" x14ac:dyDescent="0.2">
      <c r="A14132">
        <v>14117</v>
      </c>
      <c r="B14132">
        <v>20002</v>
      </c>
      <c r="C14132">
        <v>30901</v>
      </c>
      <c r="D14132">
        <f t="shared" si="220"/>
        <v>30901</v>
      </c>
      <c r="E14132">
        <v>1</v>
      </c>
      <c r="F14132" t="s">
        <v>13353</v>
      </c>
      <c r="G14132">
        <v>61</v>
      </c>
      <c r="H14132" t="s">
        <v>8</v>
      </c>
      <c r="I14132">
        <v>0</v>
      </c>
    </row>
    <row r="14133" spans="1:9" x14ac:dyDescent="0.2">
      <c r="A14133">
        <v>14118</v>
      </c>
      <c r="B14133">
        <v>20004</v>
      </c>
      <c r="C14133">
        <v>35633</v>
      </c>
      <c r="D14133">
        <f t="shared" si="220"/>
        <v>35633</v>
      </c>
      <c r="E14133">
        <v>1</v>
      </c>
      <c r="F14133" t="s">
        <v>13354</v>
      </c>
      <c r="G14133">
        <v>3</v>
      </c>
      <c r="H14133" t="s">
        <v>8</v>
      </c>
      <c r="I14133">
        <v>0</v>
      </c>
    </row>
    <row r="14134" spans="1:9" x14ac:dyDescent="0.2">
      <c r="A14134">
        <v>14119</v>
      </c>
      <c r="B14134">
        <v>20007</v>
      </c>
      <c r="C14134">
        <v>34451</v>
      </c>
      <c r="D14134">
        <f t="shared" si="220"/>
        <v>34451</v>
      </c>
      <c r="E14134">
        <v>5</v>
      </c>
      <c r="F14134" t="s">
        <v>13355</v>
      </c>
      <c r="G14134">
        <v>9</v>
      </c>
      <c r="H14134" t="s">
        <v>27</v>
      </c>
      <c r="I14134">
        <v>0</v>
      </c>
    </row>
    <row r="14135" spans="1:9" x14ac:dyDescent="0.2">
      <c r="A14135">
        <v>14120</v>
      </c>
      <c r="B14135">
        <v>20008</v>
      </c>
      <c r="C14135">
        <v>46562</v>
      </c>
      <c r="D14135">
        <f t="shared" si="220"/>
        <v>46562</v>
      </c>
      <c r="E14135">
        <v>1</v>
      </c>
      <c r="F14135" t="s">
        <v>13356</v>
      </c>
      <c r="G14135">
        <v>3</v>
      </c>
      <c r="H14135" t="s">
        <v>8</v>
      </c>
      <c r="I14135">
        <v>0</v>
      </c>
    </row>
    <row r="14136" spans="1:9" x14ac:dyDescent="0.2">
      <c r="A14136">
        <v>14121</v>
      </c>
      <c r="B14136">
        <v>20009</v>
      </c>
      <c r="C14136">
        <v>14409</v>
      </c>
      <c r="D14136">
        <f t="shared" si="220"/>
        <v>14409</v>
      </c>
      <c r="E14136">
        <v>6</v>
      </c>
      <c r="F14136" t="s">
        <v>13357</v>
      </c>
      <c r="G14136">
        <v>107</v>
      </c>
      <c r="H14136" t="s">
        <v>8</v>
      </c>
      <c r="I14136">
        <v>0</v>
      </c>
    </row>
    <row r="14137" spans="1:9" x14ac:dyDescent="0.2">
      <c r="A14137">
        <v>14122</v>
      </c>
      <c r="B14137">
        <v>20010</v>
      </c>
      <c r="C14137">
        <v>20010</v>
      </c>
      <c r="D14137">
        <f t="shared" si="220"/>
        <v>20010</v>
      </c>
      <c r="E14137">
        <v>2</v>
      </c>
      <c r="F14137" t="s">
        <v>13358</v>
      </c>
      <c r="G14137">
        <v>51</v>
      </c>
      <c r="H14137" t="s">
        <v>10</v>
      </c>
      <c r="I14137">
        <v>0</v>
      </c>
    </row>
    <row r="14138" spans="1:9" x14ac:dyDescent="0.2">
      <c r="A14138">
        <v>14123</v>
      </c>
      <c r="B14138">
        <v>20011</v>
      </c>
      <c r="C14138">
        <v>4428</v>
      </c>
      <c r="D14138">
        <f t="shared" si="220"/>
        <v>4428</v>
      </c>
      <c r="E14138">
        <v>18</v>
      </c>
      <c r="F14138" t="s">
        <v>13359</v>
      </c>
      <c r="G14138">
        <v>79</v>
      </c>
      <c r="H14138" t="s">
        <v>14</v>
      </c>
      <c r="I14138">
        <v>0</v>
      </c>
    </row>
    <row r="14139" spans="1:9" x14ac:dyDescent="0.2">
      <c r="A14139">
        <v>14124</v>
      </c>
      <c r="B14139">
        <v>20013</v>
      </c>
      <c r="C14139">
        <v>7299</v>
      </c>
      <c r="D14139">
        <f t="shared" si="220"/>
        <v>7299</v>
      </c>
      <c r="E14139">
        <v>2</v>
      </c>
      <c r="F14139" t="s">
        <v>13360</v>
      </c>
      <c r="G14139">
        <v>10</v>
      </c>
      <c r="H14139" t="s">
        <v>21</v>
      </c>
      <c r="I14139">
        <v>0</v>
      </c>
    </row>
    <row r="14140" spans="1:9" x14ac:dyDescent="0.2">
      <c r="A14140">
        <v>14125</v>
      </c>
      <c r="B14140">
        <v>20014</v>
      </c>
      <c r="C14140">
        <v>20014</v>
      </c>
      <c r="D14140">
        <f t="shared" si="220"/>
        <v>20014</v>
      </c>
      <c r="E14140">
        <v>17</v>
      </c>
      <c r="F14140" t="s">
        <v>13361</v>
      </c>
      <c r="G14140">
        <v>79</v>
      </c>
      <c r="H14140" t="s">
        <v>14</v>
      </c>
      <c r="I14140">
        <v>0</v>
      </c>
    </row>
    <row r="14141" spans="1:9" x14ac:dyDescent="0.2">
      <c r="A14141">
        <v>14126</v>
      </c>
      <c r="B14141">
        <v>20015</v>
      </c>
      <c r="C14141">
        <v>8138</v>
      </c>
      <c r="D14141">
        <f t="shared" si="220"/>
        <v>8138</v>
      </c>
      <c r="E14141">
        <v>98</v>
      </c>
      <c r="F14141" t="s">
        <v>13362</v>
      </c>
      <c r="G14141">
        <v>67</v>
      </c>
      <c r="H14141" t="s">
        <v>58</v>
      </c>
      <c r="I14141">
        <v>0</v>
      </c>
    </row>
    <row r="14142" spans="1:9" x14ac:dyDescent="0.2">
      <c r="A14142">
        <v>14127</v>
      </c>
      <c r="B14142">
        <v>20016</v>
      </c>
      <c r="C14142">
        <v>42242</v>
      </c>
      <c r="D14142">
        <f t="shared" si="220"/>
        <v>42242</v>
      </c>
      <c r="E14142">
        <v>3</v>
      </c>
      <c r="F14142" t="s">
        <v>13363</v>
      </c>
      <c r="G14142">
        <v>17</v>
      </c>
      <c r="H14142" t="s">
        <v>10</v>
      </c>
      <c r="I14142">
        <v>0</v>
      </c>
    </row>
    <row r="14143" spans="1:9" x14ac:dyDescent="0.2">
      <c r="A14143">
        <v>14128</v>
      </c>
      <c r="B14143">
        <v>20017</v>
      </c>
      <c r="C14143">
        <v>46676</v>
      </c>
      <c r="D14143">
        <f t="shared" si="220"/>
        <v>46676</v>
      </c>
      <c r="E14143">
        <v>15</v>
      </c>
      <c r="F14143" t="s">
        <v>13364</v>
      </c>
      <c r="G14143">
        <v>120</v>
      </c>
      <c r="H14143" t="s">
        <v>17</v>
      </c>
      <c r="I14143">
        <v>0</v>
      </c>
    </row>
    <row r="14144" spans="1:9" x14ac:dyDescent="0.2">
      <c r="A14144">
        <v>14129</v>
      </c>
      <c r="B14144">
        <v>20019</v>
      </c>
      <c r="C14144">
        <v>38127</v>
      </c>
      <c r="D14144">
        <f t="shared" si="220"/>
        <v>38127</v>
      </c>
      <c r="E14144">
        <v>12</v>
      </c>
      <c r="F14144" t="s">
        <v>13365</v>
      </c>
      <c r="G14144">
        <v>120</v>
      </c>
      <c r="H14144" t="s">
        <v>17</v>
      </c>
      <c r="I14144">
        <v>0</v>
      </c>
    </row>
    <row r="14145" spans="1:9" x14ac:dyDescent="0.2">
      <c r="A14145">
        <v>14130</v>
      </c>
      <c r="B14145">
        <v>20021</v>
      </c>
      <c r="C14145">
        <v>20021</v>
      </c>
      <c r="D14145">
        <f t="shared" si="220"/>
        <v>20021</v>
      </c>
      <c r="E14145">
        <v>28</v>
      </c>
      <c r="F14145" t="s">
        <v>13366</v>
      </c>
      <c r="G14145">
        <v>89</v>
      </c>
      <c r="H14145" t="s">
        <v>10</v>
      </c>
      <c r="I14145">
        <v>0</v>
      </c>
    </row>
    <row r="14146" spans="1:9" x14ac:dyDescent="0.2">
      <c r="A14146">
        <v>14131</v>
      </c>
      <c r="B14146">
        <v>20022</v>
      </c>
      <c r="C14146">
        <v>49533</v>
      </c>
      <c r="D14146">
        <f t="shared" si="220"/>
        <v>49533</v>
      </c>
      <c r="E14146">
        <v>42</v>
      </c>
      <c r="F14146" t="s">
        <v>13367</v>
      </c>
      <c r="G14146">
        <v>17</v>
      </c>
      <c r="H14146" t="s">
        <v>10</v>
      </c>
      <c r="I14146">
        <v>0</v>
      </c>
    </row>
    <row r="14147" spans="1:9" x14ac:dyDescent="0.2">
      <c r="A14147">
        <v>14132</v>
      </c>
      <c r="B14147">
        <v>20023</v>
      </c>
      <c r="C14147">
        <v>6519</v>
      </c>
      <c r="D14147">
        <f t="shared" si="220"/>
        <v>6519</v>
      </c>
      <c r="E14147">
        <v>5</v>
      </c>
      <c r="F14147" t="s">
        <v>13368</v>
      </c>
      <c r="G14147">
        <v>105</v>
      </c>
      <c r="H14147" t="s">
        <v>10</v>
      </c>
      <c r="I14147">
        <v>0</v>
      </c>
    </row>
    <row r="14148" spans="1:9" x14ac:dyDescent="0.2">
      <c r="A14148">
        <v>14133</v>
      </c>
      <c r="B14148">
        <v>20024</v>
      </c>
      <c r="C14148">
        <v>29700</v>
      </c>
      <c r="D14148">
        <f t="shared" si="220"/>
        <v>29700</v>
      </c>
      <c r="E14148">
        <v>3</v>
      </c>
      <c r="F14148" t="s">
        <v>13369</v>
      </c>
      <c r="G14148">
        <v>20</v>
      </c>
      <c r="H14148" t="s">
        <v>34</v>
      </c>
      <c r="I14148">
        <v>0</v>
      </c>
    </row>
    <row r="14149" spans="1:9" x14ac:dyDescent="0.2">
      <c r="A14149">
        <v>14134</v>
      </c>
      <c r="B14149">
        <v>20025</v>
      </c>
      <c r="C14149">
        <v>9482</v>
      </c>
      <c r="D14149">
        <f t="shared" si="220"/>
        <v>9482</v>
      </c>
      <c r="E14149">
        <v>2</v>
      </c>
      <c r="F14149" t="s">
        <v>13370</v>
      </c>
      <c r="G14149">
        <v>56</v>
      </c>
      <c r="H14149" t="s">
        <v>23</v>
      </c>
      <c r="I14149">
        <v>0</v>
      </c>
    </row>
    <row r="14150" spans="1:9" x14ac:dyDescent="0.2">
      <c r="A14150">
        <v>14135</v>
      </c>
      <c r="B14150">
        <v>20026</v>
      </c>
      <c r="C14150">
        <v>21511</v>
      </c>
      <c r="D14150">
        <f t="shared" si="220"/>
        <v>21511</v>
      </c>
      <c r="E14150">
        <v>1</v>
      </c>
      <c r="F14150" t="s">
        <v>13371</v>
      </c>
      <c r="G14150">
        <v>89</v>
      </c>
      <c r="H14150" t="s">
        <v>10</v>
      </c>
      <c r="I14150">
        <v>0</v>
      </c>
    </row>
    <row r="14151" spans="1:9" x14ac:dyDescent="0.2">
      <c r="A14151">
        <v>14136</v>
      </c>
      <c r="B14151">
        <v>20028</v>
      </c>
      <c r="C14151">
        <v>19484</v>
      </c>
      <c r="D14151">
        <f t="shared" si="220"/>
        <v>19484</v>
      </c>
      <c r="E14151">
        <v>1</v>
      </c>
      <c r="F14151" t="s">
        <v>13372</v>
      </c>
      <c r="G14151">
        <v>95</v>
      </c>
      <c r="H14151" t="s">
        <v>38</v>
      </c>
      <c r="I14151">
        <v>0</v>
      </c>
    </row>
    <row r="14152" spans="1:9" x14ac:dyDescent="0.2">
      <c r="A14152">
        <v>14137</v>
      </c>
      <c r="B14152">
        <v>20029</v>
      </c>
      <c r="C14152">
        <v>27695</v>
      </c>
      <c r="D14152">
        <f t="shared" si="220"/>
        <v>27695</v>
      </c>
      <c r="E14152">
        <v>1</v>
      </c>
      <c r="F14152" t="s">
        <v>13373</v>
      </c>
      <c r="G14152">
        <v>106</v>
      </c>
      <c r="H14152" t="s">
        <v>29</v>
      </c>
      <c r="I14152">
        <v>0</v>
      </c>
    </row>
    <row r="14153" spans="1:9" x14ac:dyDescent="0.2">
      <c r="A14153">
        <v>14138</v>
      </c>
      <c r="B14153">
        <v>20030</v>
      </c>
      <c r="C14153">
        <v>24368</v>
      </c>
      <c r="D14153">
        <f t="shared" si="220"/>
        <v>24368</v>
      </c>
      <c r="E14153">
        <v>1</v>
      </c>
      <c r="F14153" t="s">
        <v>13374</v>
      </c>
      <c r="G14153">
        <v>66</v>
      </c>
      <c r="H14153" t="s">
        <v>55</v>
      </c>
      <c r="I14153">
        <v>0</v>
      </c>
    </row>
    <row r="14154" spans="1:9" x14ac:dyDescent="0.2">
      <c r="A14154">
        <v>14139</v>
      </c>
      <c r="B14154">
        <v>20031</v>
      </c>
      <c r="C14154">
        <v>22007</v>
      </c>
      <c r="D14154">
        <f t="shared" si="220"/>
        <v>22007</v>
      </c>
      <c r="E14154">
        <v>4</v>
      </c>
      <c r="F14154" t="s">
        <v>13375</v>
      </c>
      <c r="G14154">
        <v>81</v>
      </c>
      <c r="H14154" t="s">
        <v>38</v>
      </c>
      <c r="I14154">
        <v>0</v>
      </c>
    </row>
    <row r="14155" spans="1:9" x14ac:dyDescent="0.2">
      <c r="A14155">
        <v>14140</v>
      </c>
      <c r="B14155">
        <v>20032</v>
      </c>
      <c r="D14155">
        <f t="shared" si="220"/>
        <v>20032</v>
      </c>
      <c r="I14155">
        <v>0</v>
      </c>
    </row>
    <row r="14156" spans="1:9" x14ac:dyDescent="0.2">
      <c r="A14156">
        <v>14141</v>
      </c>
      <c r="B14156">
        <v>20034</v>
      </c>
      <c r="C14156">
        <v>43789</v>
      </c>
      <c r="D14156">
        <f t="shared" si="220"/>
        <v>43789</v>
      </c>
      <c r="E14156">
        <v>56</v>
      </c>
      <c r="F14156" t="s">
        <v>13376</v>
      </c>
      <c r="G14156">
        <v>16</v>
      </c>
      <c r="H14156" t="s">
        <v>50</v>
      </c>
      <c r="I14156">
        <v>0</v>
      </c>
    </row>
    <row r="14157" spans="1:9" x14ac:dyDescent="0.2">
      <c r="A14157">
        <v>14142</v>
      </c>
      <c r="B14157">
        <v>20039</v>
      </c>
      <c r="C14157">
        <v>25513</v>
      </c>
      <c r="D14157">
        <f t="shared" si="220"/>
        <v>25513</v>
      </c>
      <c r="E14157">
        <v>43</v>
      </c>
      <c r="F14157" t="s">
        <v>13377</v>
      </c>
      <c r="G14157">
        <v>23</v>
      </c>
      <c r="H14157" t="s">
        <v>8</v>
      </c>
      <c r="I14157">
        <v>0</v>
      </c>
    </row>
    <row r="14158" spans="1:9" x14ac:dyDescent="0.2">
      <c r="A14158">
        <v>14143</v>
      </c>
      <c r="B14158">
        <v>20040</v>
      </c>
      <c r="C14158">
        <v>3913</v>
      </c>
      <c r="D14158">
        <f t="shared" si="220"/>
        <v>3913</v>
      </c>
      <c r="E14158">
        <v>5</v>
      </c>
      <c r="F14158" t="s">
        <v>13378</v>
      </c>
      <c r="G14158">
        <v>77</v>
      </c>
      <c r="H14158" t="s">
        <v>12</v>
      </c>
      <c r="I14158">
        <v>0</v>
      </c>
    </row>
    <row r="14159" spans="1:9" x14ac:dyDescent="0.2">
      <c r="A14159">
        <v>14144</v>
      </c>
      <c r="B14159">
        <v>20042</v>
      </c>
      <c r="C14159">
        <v>38288</v>
      </c>
      <c r="D14159">
        <f t="shared" si="220"/>
        <v>38288</v>
      </c>
      <c r="E14159">
        <v>31</v>
      </c>
      <c r="F14159" t="s">
        <v>13379</v>
      </c>
      <c r="G14159">
        <v>9</v>
      </c>
      <c r="H14159" t="s">
        <v>27</v>
      </c>
      <c r="I14159">
        <v>0</v>
      </c>
    </row>
    <row r="14160" spans="1:9" x14ac:dyDescent="0.2">
      <c r="A14160">
        <v>14145</v>
      </c>
      <c r="B14160">
        <v>20043</v>
      </c>
      <c r="D14160">
        <f t="shared" ref="D14160:D14223" si="221">IF(C14160&lt;&gt;0,C14160,B14160)</f>
        <v>20043</v>
      </c>
      <c r="I14160">
        <v>0</v>
      </c>
    </row>
    <row r="14161" spans="1:9" x14ac:dyDescent="0.2">
      <c r="A14161">
        <v>14146</v>
      </c>
      <c r="B14161">
        <v>20044</v>
      </c>
      <c r="C14161">
        <v>42252</v>
      </c>
      <c r="D14161">
        <f t="shared" si="221"/>
        <v>42252</v>
      </c>
      <c r="E14161">
        <v>1</v>
      </c>
      <c r="F14161" t="s">
        <v>13380</v>
      </c>
      <c r="G14161">
        <v>43</v>
      </c>
      <c r="H14161" t="s">
        <v>86</v>
      </c>
      <c r="I14161">
        <v>0</v>
      </c>
    </row>
    <row r="14162" spans="1:9" x14ac:dyDescent="0.2">
      <c r="A14162">
        <v>14147</v>
      </c>
      <c r="B14162">
        <v>20047</v>
      </c>
      <c r="D14162">
        <f t="shared" si="221"/>
        <v>20047</v>
      </c>
      <c r="I14162">
        <v>0</v>
      </c>
    </row>
    <row r="14163" spans="1:9" x14ac:dyDescent="0.2">
      <c r="A14163">
        <v>14148</v>
      </c>
      <c r="B14163">
        <v>20048</v>
      </c>
      <c r="C14163">
        <v>47965</v>
      </c>
      <c r="D14163">
        <f t="shared" si="221"/>
        <v>47965</v>
      </c>
      <c r="E14163">
        <v>1</v>
      </c>
      <c r="F14163" t="s">
        <v>13381</v>
      </c>
      <c r="G14163">
        <v>3</v>
      </c>
      <c r="H14163" t="s">
        <v>8</v>
      </c>
      <c r="I14163">
        <v>0</v>
      </c>
    </row>
    <row r="14164" spans="1:9" x14ac:dyDescent="0.2">
      <c r="A14164">
        <v>14149</v>
      </c>
      <c r="B14164">
        <v>20049</v>
      </c>
      <c r="C14164">
        <v>14542</v>
      </c>
      <c r="D14164">
        <f t="shared" si="221"/>
        <v>14542</v>
      </c>
      <c r="E14164">
        <v>2</v>
      </c>
      <c r="F14164" t="s">
        <v>13382</v>
      </c>
      <c r="G14164">
        <v>20</v>
      </c>
      <c r="H14164" t="s">
        <v>34</v>
      </c>
      <c r="I14164">
        <v>0</v>
      </c>
    </row>
    <row r="14165" spans="1:9" x14ac:dyDescent="0.2">
      <c r="A14165">
        <v>14150</v>
      </c>
      <c r="B14165">
        <v>20050</v>
      </c>
      <c r="C14165">
        <v>48568</v>
      </c>
      <c r="D14165">
        <f t="shared" si="221"/>
        <v>48568</v>
      </c>
      <c r="E14165">
        <v>1</v>
      </c>
      <c r="F14165" t="s">
        <v>13383</v>
      </c>
      <c r="G14165">
        <v>106</v>
      </c>
      <c r="H14165" t="s">
        <v>29</v>
      </c>
      <c r="I14165">
        <v>0</v>
      </c>
    </row>
    <row r="14166" spans="1:9" x14ac:dyDescent="0.2">
      <c r="A14166">
        <v>14151</v>
      </c>
      <c r="B14166">
        <v>20052</v>
      </c>
      <c r="C14166">
        <v>20052</v>
      </c>
      <c r="D14166">
        <f t="shared" si="221"/>
        <v>20052</v>
      </c>
      <c r="E14166">
        <v>28</v>
      </c>
      <c r="F14166" t="s">
        <v>13384</v>
      </c>
      <c r="G14166">
        <v>104</v>
      </c>
      <c r="H14166" t="s">
        <v>10</v>
      </c>
      <c r="I14166">
        <v>0</v>
      </c>
    </row>
    <row r="14167" spans="1:9" x14ac:dyDescent="0.2">
      <c r="A14167">
        <v>14152</v>
      </c>
      <c r="B14167">
        <v>20053</v>
      </c>
      <c r="C14167">
        <v>11576</v>
      </c>
      <c r="D14167">
        <f t="shared" si="221"/>
        <v>11576</v>
      </c>
      <c r="E14167">
        <v>5</v>
      </c>
      <c r="F14167" t="s">
        <v>13385</v>
      </c>
      <c r="G14167">
        <v>107</v>
      </c>
      <c r="H14167" t="s">
        <v>8</v>
      </c>
      <c r="I14167">
        <v>0</v>
      </c>
    </row>
    <row r="14168" spans="1:9" x14ac:dyDescent="0.2">
      <c r="A14168">
        <v>14153</v>
      </c>
      <c r="B14168">
        <v>20054</v>
      </c>
      <c r="C14168">
        <v>8195</v>
      </c>
      <c r="D14168">
        <f t="shared" si="221"/>
        <v>8195</v>
      </c>
      <c r="E14168">
        <v>1</v>
      </c>
      <c r="F14168" t="s">
        <v>13386</v>
      </c>
      <c r="G14168">
        <v>54</v>
      </c>
      <c r="H14168" t="s">
        <v>21</v>
      </c>
      <c r="I14168">
        <v>0</v>
      </c>
    </row>
    <row r="14169" spans="1:9" x14ac:dyDescent="0.2">
      <c r="A14169">
        <v>14154</v>
      </c>
      <c r="B14169">
        <v>20057</v>
      </c>
      <c r="C14169">
        <v>20057</v>
      </c>
      <c r="D14169">
        <f t="shared" si="221"/>
        <v>20057</v>
      </c>
      <c r="E14169">
        <v>7</v>
      </c>
      <c r="F14169" t="s">
        <v>13387</v>
      </c>
      <c r="G14169">
        <v>60</v>
      </c>
      <c r="H14169" t="s">
        <v>21</v>
      </c>
      <c r="I14169">
        <v>0</v>
      </c>
    </row>
    <row r="14170" spans="1:9" x14ac:dyDescent="0.2">
      <c r="A14170">
        <v>14155</v>
      </c>
      <c r="B14170">
        <v>20059</v>
      </c>
      <c r="C14170">
        <v>40411</v>
      </c>
      <c r="D14170">
        <f t="shared" si="221"/>
        <v>40411</v>
      </c>
      <c r="E14170">
        <v>1</v>
      </c>
      <c r="F14170" t="s">
        <v>13388</v>
      </c>
      <c r="G14170">
        <v>94</v>
      </c>
      <c r="H14170" t="s">
        <v>12</v>
      </c>
      <c r="I14170">
        <v>0</v>
      </c>
    </row>
    <row r="14171" spans="1:9" x14ac:dyDescent="0.2">
      <c r="A14171">
        <v>14156</v>
      </c>
      <c r="B14171">
        <v>20060</v>
      </c>
      <c r="D14171">
        <f t="shared" si="221"/>
        <v>20060</v>
      </c>
      <c r="E14171">
        <v>1</v>
      </c>
      <c r="F14171" t="s">
        <v>13389</v>
      </c>
      <c r="G14171">
        <v>26</v>
      </c>
      <c r="H14171" t="s">
        <v>12</v>
      </c>
      <c r="I14171">
        <v>0</v>
      </c>
    </row>
    <row r="14172" spans="1:9" x14ac:dyDescent="0.2">
      <c r="A14172">
        <v>14157</v>
      </c>
      <c r="B14172">
        <v>20061</v>
      </c>
      <c r="C14172">
        <v>20061</v>
      </c>
      <c r="D14172">
        <f t="shared" si="221"/>
        <v>20061</v>
      </c>
      <c r="E14172">
        <v>19</v>
      </c>
      <c r="F14172" t="s">
        <v>13390</v>
      </c>
      <c r="G14172">
        <v>120</v>
      </c>
      <c r="H14172" t="s">
        <v>17</v>
      </c>
      <c r="I14172">
        <v>0</v>
      </c>
    </row>
    <row r="14173" spans="1:9" x14ac:dyDescent="0.2">
      <c r="A14173">
        <v>14158</v>
      </c>
      <c r="B14173">
        <v>20062</v>
      </c>
      <c r="C14173">
        <v>44071</v>
      </c>
      <c r="D14173">
        <f t="shared" si="221"/>
        <v>44071</v>
      </c>
      <c r="E14173">
        <v>1</v>
      </c>
      <c r="F14173" t="s">
        <v>13391</v>
      </c>
      <c r="G14173">
        <v>71</v>
      </c>
      <c r="H14173" t="s">
        <v>17</v>
      </c>
      <c r="I14173">
        <v>0</v>
      </c>
    </row>
    <row r="14174" spans="1:9" x14ac:dyDescent="0.2">
      <c r="A14174">
        <v>14159</v>
      </c>
      <c r="B14174">
        <v>20063</v>
      </c>
      <c r="C14174">
        <v>16732</v>
      </c>
      <c r="D14174">
        <f t="shared" si="221"/>
        <v>16732</v>
      </c>
      <c r="E14174">
        <v>22</v>
      </c>
      <c r="F14174" t="s">
        <v>13392</v>
      </c>
      <c r="G14174">
        <v>45</v>
      </c>
      <c r="H14174" t="s">
        <v>8</v>
      </c>
      <c r="I14174">
        <v>0</v>
      </c>
    </row>
    <row r="14175" spans="1:9" x14ac:dyDescent="0.2">
      <c r="A14175">
        <v>14160</v>
      </c>
      <c r="B14175">
        <v>20065</v>
      </c>
      <c r="C14175">
        <v>26148</v>
      </c>
      <c r="D14175">
        <f t="shared" si="221"/>
        <v>26148</v>
      </c>
      <c r="E14175">
        <v>1</v>
      </c>
      <c r="F14175" t="s">
        <v>13393</v>
      </c>
      <c r="G14175">
        <v>117</v>
      </c>
      <c r="H14175" t="s">
        <v>8</v>
      </c>
      <c r="I14175">
        <v>0</v>
      </c>
    </row>
    <row r="14176" spans="1:9" x14ac:dyDescent="0.2">
      <c r="A14176">
        <v>14161</v>
      </c>
      <c r="B14176">
        <v>20066</v>
      </c>
      <c r="C14176">
        <v>32115</v>
      </c>
      <c r="D14176">
        <f t="shared" si="221"/>
        <v>32115</v>
      </c>
      <c r="E14176">
        <v>1</v>
      </c>
      <c r="F14176" t="s">
        <v>13394</v>
      </c>
      <c r="G14176">
        <v>6</v>
      </c>
      <c r="H14176" t="s">
        <v>89</v>
      </c>
      <c r="I14176">
        <v>0</v>
      </c>
    </row>
    <row r="14177" spans="1:9" x14ac:dyDescent="0.2">
      <c r="A14177">
        <v>14162</v>
      </c>
      <c r="B14177">
        <v>20067</v>
      </c>
      <c r="C14177">
        <v>2309</v>
      </c>
      <c r="D14177">
        <f t="shared" si="221"/>
        <v>2309</v>
      </c>
      <c r="E14177">
        <v>5</v>
      </c>
      <c r="F14177" t="s">
        <v>13395</v>
      </c>
      <c r="G14177">
        <v>47</v>
      </c>
      <c r="H14177" t="s">
        <v>34</v>
      </c>
      <c r="I14177">
        <v>0</v>
      </c>
    </row>
    <row r="14178" spans="1:9" x14ac:dyDescent="0.2">
      <c r="A14178">
        <v>14163</v>
      </c>
      <c r="B14178">
        <v>20069</v>
      </c>
      <c r="D14178">
        <f t="shared" si="221"/>
        <v>20069</v>
      </c>
      <c r="I14178">
        <v>0</v>
      </c>
    </row>
    <row r="14179" spans="1:9" x14ac:dyDescent="0.2">
      <c r="A14179">
        <v>14164</v>
      </c>
      <c r="B14179">
        <v>20070</v>
      </c>
      <c r="C14179">
        <v>10121</v>
      </c>
      <c r="D14179">
        <f t="shared" si="221"/>
        <v>10121</v>
      </c>
      <c r="E14179">
        <v>2</v>
      </c>
      <c r="F14179" t="s">
        <v>13396</v>
      </c>
      <c r="G14179">
        <v>15</v>
      </c>
      <c r="H14179" t="s">
        <v>29</v>
      </c>
      <c r="I14179">
        <v>0</v>
      </c>
    </row>
    <row r="14180" spans="1:9" x14ac:dyDescent="0.2">
      <c r="A14180">
        <v>14165</v>
      </c>
      <c r="B14180">
        <v>20072</v>
      </c>
      <c r="C14180">
        <v>25718</v>
      </c>
      <c r="D14180">
        <f t="shared" si="221"/>
        <v>25718</v>
      </c>
      <c r="E14180">
        <v>4</v>
      </c>
      <c r="F14180" t="s">
        <v>13397</v>
      </c>
      <c r="G14180">
        <v>26</v>
      </c>
      <c r="H14180" t="s">
        <v>12</v>
      </c>
      <c r="I14180">
        <v>0</v>
      </c>
    </row>
    <row r="14181" spans="1:9" x14ac:dyDescent="0.2">
      <c r="A14181">
        <v>14166</v>
      </c>
      <c r="B14181">
        <v>20073</v>
      </c>
      <c r="C14181">
        <v>39408</v>
      </c>
      <c r="D14181">
        <f t="shared" si="221"/>
        <v>39408</v>
      </c>
      <c r="E14181">
        <v>34</v>
      </c>
      <c r="F14181" t="s">
        <v>13398</v>
      </c>
      <c r="G14181">
        <v>24</v>
      </c>
      <c r="H14181" t="s">
        <v>50</v>
      </c>
      <c r="I14181">
        <v>0</v>
      </c>
    </row>
    <row r="14182" spans="1:9" x14ac:dyDescent="0.2">
      <c r="A14182">
        <v>14167</v>
      </c>
      <c r="B14182">
        <v>20076</v>
      </c>
      <c r="C14182">
        <v>1688</v>
      </c>
      <c r="D14182">
        <f t="shared" si="221"/>
        <v>1688</v>
      </c>
      <c r="E14182">
        <v>8</v>
      </c>
      <c r="F14182" t="s">
        <v>13399</v>
      </c>
      <c r="G14182">
        <v>107</v>
      </c>
      <c r="H14182" t="s">
        <v>8</v>
      </c>
      <c r="I14182">
        <v>0</v>
      </c>
    </row>
    <row r="14183" spans="1:9" x14ac:dyDescent="0.2">
      <c r="A14183">
        <v>14168</v>
      </c>
      <c r="B14183">
        <v>20077</v>
      </c>
      <c r="C14183">
        <v>46129</v>
      </c>
      <c r="D14183">
        <f t="shared" si="221"/>
        <v>46129</v>
      </c>
      <c r="E14183">
        <v>2</v>
      </c>
      <c r="F14183" t="s">
        <v>13400</v>
      </c>
      <c r="G14183">
        <v>75</v>
      </c>
      <c r="H14183" t="s">
        <v>21</v>
      </c>
      <c r="I14183">
        <v>0</v>
      </c>
    </row>
    <row r="14184" spans="1:9" x14ac:dyDescent="0.2">
      <c r="A14184">
        <v>14169</v>
      </c>
      <c r="B14184">
        <v>20078</v>
      </c>
      <c r="C14184">
        <v>33439</v>
      </c>
      <c r="D14184">
        <f t="shared" si="221"/>
        <v>33439</v>
      </c>
      <c r="E14184">
        <v>6</v>
      </c>
      <c r="F14184" t="s">
        <v>13401</v>
      </c>
      <c r="G14184">
        <v>127</v>
      </c>
      <c r="H14184" t="s">
        <v>34</v>
      </c>
      <c r="I14184">
        <v>0</v>
      </c>
    </row>
    <row r="14185" spans="1:9" x14ac:dyDescent="0.2">
      <c r="A14185">
        <v>14170</v>
      </c>
      <c r="B14185">
        <v>20080</v>
      </c>
      <c r="C14185">
        <v>45167</v>
      </c>
      <c r="D14185">
        <f t="shared" si="221"/>
        <v>45167</v>
      </c>
      <c r="E14185">
        <v>1</v>
      </c>
      <c r="F14185" t="s">
        <v>13402</v>
      </c>
      <c r="G14185">
        <v>2</v>
      </c>
      <c r="H14185" t="s">
        <v>17</v>
      </c>
      <c r="I14185">
        <v>0</v>
      </c>
    </row>
    <row r="14186" spans="1:9" x14ac:dyDescent="0.2">
      <c r="A14186">
        <v>14171</v>
      </c>
      <c r="B14186">
        <v>20081</v>
      </c>
      <c r="C14186">
        <v>31040</v>
      </c>
      <c r="D14186">
        <f t="shared" si="221"/>
        <v>31040</v>
      </c>
      <c r="E14186">
        <v>19</v>
      </c>
      <c r="F14186" t="s">
        <v>13403</v>
      </c>
      <c r="G14186">
        <v>107</v>
      </c>
      <c r="H14186" t="s">
        <v>8</v>
      </c>
      <c r="I14186">
        <v>0</v>
      </c>
    </row>
    <row r="14187" spans="1:9" x14ac:dyDescent="0.2">
      <c r="A14187">
        <v>14172</v>
      </c>
      <c r="B14187">
        <v>20082</v>
      </c>
      <c r="C14187">
        <v>27845</v>
      </c>
      <c r="D14187">
        <f t="shared" si="221"/>
        <v>27845</v>
      </c>
      <c r="E14187">
        <v>327</v>
      </c>
      <c r="F14187" t="s">
        <v>13404</v>
      </c>
      <c r="G14187">
        <v>84</v>
      </c>
      <c r="H14187" t="s">
        <v>17</v>
      </c>
      <c r="I14187">
        <v>0</v>
      </c>
    </row>
    <row r="14188" spans="1:9" x14ac:dyDescent="0.2">
      <c r="A14188">
        <v>14173</v>
      </c>
      <c r="B14188">
        <v>20084</v>
      </c>
      <c r="D14188">
        <f t="shared" si="221"/>
        <v>20084</v>
      </c>
      <c r="E14188">
        <v>64</v>
      </c>
      <c r="F14188" t="s">
        <v>13405</v>
      </c>
      <c r="G14188">
        <v>31</v>
      </c>
      <c r="H14188" t="s">
        <v>12</v>
      </c>
      <c r="I14188">
        <v>0</v>
      </c>
    </row>
    <row r="14189" spans="1:9" x14ac:dyDescent="0.2">
      <c r="A14189">
        <v>14174</v>
      </c>
      <c r="B14189">
        <v>20086</v>
      </c>
      <c r="C14189">
        <v>20877</v>
      </c>
      <c r="D14189">
        <f t="shared" si="221"/>
        <v>20877</v>
      </c>
      <c r="E14189">
        <v>7</v>
      </c>
      <c r="F14189" t="s">
        <v>13406</v>
      </c>
      <c r="G14189">
        <v>38</v>
      </c>
      <c r="H14189" t="s">
        <v>14</v>
      </c>
      <c r="I14189">
        <v>0</v>
      </c>
    </row>
    <row r="14190" spans="1:9" x14ac:dyDescent="0.2">
      <c r="A14190">
        <v>14175</v>
      </c>
      <c r="B14190">
        <v>20090</v>
      </c>
      <c r="C14190">
        <v>13541</v>
      </c>
      <c r="D14190">
        <f t="shared" si="221"/>
        <v>13541</v>
      </c>
      <c r="E14190">
        <v>8</v>
      </c>
      <c r="F14190" t="s">
        <v>13407</v>
      </c>
      <c r="G14190">
        <v>93</v>
      </c>
      <c r="H14190" t="s">
        <v>86</v>
      </c>
      <c r="I14190">
        <v>0</v>
      </c>
    </row>
    <row r="14191" spans="1:9" x14ac:dyDescent="0.2">
      <c r="A14191">
        <v>14176</v>
      </c>
      <c r="B14191">
        <v>20092</v>
      </c>
      <c r="C14191">
        <v>7753</v>
      </c>
      <c r="D14191">
        <f t="shared" si="221"/>
        <v>7753</v>
      </c>
      <c r="E14191">
        <v>2</v>
      </c>
      <c r="F14191" t="s">
        <v>13408</v>
      </c>
      <c r="G14191">
        <v>45</v>
      </c>
      <c r="H14191" t="s">
        <v>8</v>
      </c>
      <c r="I14191">
        <v>0</v>
      </c>
    </row>
    <row r="14192" spans="1:9" x14ac:dyDescent="0.2">
      <c r="A14192">
        <v>14177</v>
      </c>
      <c r="B14192">
        <v>20096</v>
      </c>
      <c r="C14192">
        <v>7076</v>
      </c>
      <c r="D14192">
        <f t="shared" si="221"/>
        <v>7076</v>
      </c>
      <c r="E14192">
        <v>1</v>
      </c>
      <c r="F14192" t="s">
        <v>13409</v>
      </c>
      <c r="G14192">
        <v>41</v>
      </c>
      <c r="H14192" t="s">
        <v>32</v>
      </c>
      <c r="I14192">
        <v>0</v>
      </c>
    </row>
    <row r="14193" spans="1:9" x14ac:dyDescent="0.2">
      <c r="A14193">
        <v>14178</v>
      </c>
      <c r="B14193">
        <v>20097</v>
      </c>
      <c r="C14193">
        <v>45566</v>
      </c>
      <c r="D14193">
        <f t="shared" si="221"/>
        <v>45566</v>
      </c>
      <c r="E14193">
        <v>1</v>
      </c>
      <c r="F14193" t="s">
        <v>13410</v>
      </c>
      <c r="G14193">
        <v>114</v>
      </c>
      <c r="H14193" t="s">
        <v>21</v>
      </c>
      <c r="I14193">
        <v>0</v>
      </c>
    </row>
    <row r="14194" spans="1:9" x14ac:dyDescent="0.2">
      <c r="A14194">
        <v>14179</v>
      </c>
      <c r="B14194">
        <v>20098</v>
      </c>
      <c r="C14194">
        <v>26386</v>
      </c>
      <c r="D14194">
        <f t="shared" si="221"/>
        <v>26386</v>
      </c>
      <c r="E14194">
        <v>2</v>
      </c>
      <c r="F14194" t="s">
        <v>13411</v>
      </c>
      <c r="G14194">
        <v>3</v>
      </c>
      <c r="H14194" t="s">
        <v>8</v>
      </c>
      <c r="I14194">
        <v>0</v>
      </c>
    </row>
    <row r="14195" spans="1:9" x14ac:dyDescent="0.2">
      <c r="A14195">
        <v>14180</v>
      </c>
      <c r="B14195">
        <v>20099</v>
      </c>
      <c r="C14195">
        <v>19182</v>
      </c>
      <c r="D14195">
        <f t="shared" si="221"/>
        <v>19182</v>
      </c>
      <c r="E14195">
        <v>2</v>
      </c>
      <c r="F14195" t="s">
        <v>13412</v>
      </c>
      <c r="G14195">
        <v>65</v>
      </c>
      <c r="H14195" t="s">
        <v>34</v>
      </c>
      <c r="I14195">
        <v>0</v>
      </c>
    </row>
    <row r="14196" spans="1:9" x14ac:dyDescent="0.2">
      <c r="A14196">
        <v>14181</v>
      </c>
      <c r="B14196">
        <v>20100</v>
      </c>
      <c r="C14196">
        <v>2270</v>
      </c>
      <c r="D14196">
        <f t="shared" si="221"/>
        <v>2270</v>
      </c>
      <c r="E14196">
        <v>2</v>
      </c>
      <c r="F14196" t="s">
        <v>13413</v>
      </c>
      <c r="G14196">
        <v>72</v>
      </c>
      <c r="H14196" t="s">
        <v>10</v>
      </c>
      <c r="I14196">
        <v>0</v>
      </c>
    </row>
    <row r="14197" spans="1:9" x14ac:dyDescent="0.2">
      <c r="A14197">
        <v>14182</v>
      </c>
      <c r="B14197">
        <v>20101</v>
      </c>
      <c r="C14197">
        <v>25072</v>
      </c>
      <c r="D14197">
        <f t="shared" si="221"/>
        <v>25072</v>
      </c>
      <c r="E14197">
        <v>1</v>
      </c>
      <c r="F14197" t="s">
        <v>13414</v>
      </c>
      <c r="G14197">
        <v>125</v>
      </c>
      <c r="H14197" t="s">
        <v>8</v>
      </c>
      <c r="I14197">
        <v>0</v>
      </c>
    </row>
    <row r="14198" spans="1:9" x14ac:dyDescent="0.2">
      <c r="A14198">
        <v>14183</v>
      </c>
      <c r="B14198">
        <v>20103</v>
      </c>
      <c r="C14198">
        <v>34977</v>
      </c>
      <c r="D14198">
        <f t="shared" si="221"/>
        <v>34977</v>
      </c>
      <c r="E14198">
        <v>2</v>
      </c>
      <c r="F14198" t="s">
        <v>13415</v>
      </c>
      <c r="G14198">
        <v>3</v>
      </c>
      <c r="H14198" t="s">
        <v>8</v>
      </c>
      <c r="I14198">
        <v>0</v>
      </c>
    </row>
    <row r="14199" spans="1:9" x14ac:dyDescent="0.2">
      <c r="A14199">
        <v>14184</v>
      </c>
      <c r="B14199">
        <v>20104</v>
      </c>
      <c r="C14199">
        <v>3546</v>
      </c>
      <c r="D14199">
        <f t="shared" si="221"/>
        <v>3546</v>
      </c>
      <c r="E14199">
        <v>5</v>
      </c>
      <c r="F14199" t="s">
        <v>13416</v>
      </c>
      <c r="G14199">
        <v>17</v>
      </c>
      <c r="H14199" t="s">
        <v>10</v>
      </c>
      <c r="I14199">
        <v>0</v>
      </c>
    </row>
    <row r="14200" spans="1:9" x14ac:dyDescent="0.2">
      <c r="A14200">
        <v>14185</v>
      </c>
      <c r="B14200">
        <v>20105</v>
      </c>
      <c r="C14200">
        <v>13130</v>
      </c>
      <c r="D14200">
        <f t="shared" si="221"/>
        <v>13130</v>
      </c>
      <c r="E14200">
        <v>4</v>
      </c>
      <c r="F14200" t="s">
        <v>13417</v>
      </c>
      <c r="G14200">
        <v>55</v>
      </c>
      <c r="H14200" t="s">
        <v>34</v>
      </c>
      <c r="I14200">
        <v>0</v>
      </c>
    </row>
    <row r="14201" spans="1:9" x14ac:dyDescent="0.2">
      <c r="A14201">
        <v>14186</v>
      </c>
      <c r="B14201">
        <v>20106</v>
      </c>
      <c r="C14201">
        <v>34</v>
      </c>
      <c r="D14201">
        <f t="shared" si="221"/>
        <v>34</v>
      </c>
      <c r="E14201">
        <v>1</v>
      </c>
      <c r="F14201" t="s">
        <v>13418</v>
      </c>
      <c r="G14201">
        <v>121</v>
      </c>
      <c r="H14201" t="s">
        <v>36</v>
      </c>
      <c r="I14201">
        <v>0</v>
      </c>
    </row>
    <row r="14202" spans="1:9" x14ac:dyDescent="0.2">
      <c r="A14202">
        <v>14187</v>
      </c>
      <c r="B14202">
        <v>20107</v>
      </c>
      <c r="C14202">
        <v>43920</v>
      </c>
      <c r="D14202">
        <f t="shared" si="221"/>
        <v>43920</v>
      </c>
      <c r="E14202">
        <v>1</v>
      </c>
      <c r="F14202" t="s">
        <v>13419</v>
      </c>
      <c r="G14202">
        <v>17</v>
      </c>
      <c r="H14202" t="s">
        <v>10</v>
      </c>
      <c r="I14202">
        <v>0</v>
      </c>
    </row>
    <row r="14203" spans="1:9" x14ac:dyDescent="0.2">
      <c r="A14203">
        <v>14188</v>
      </c>
      <c r="B14203">
        <v>20111</v>
      </c>
      <c r="C14203">
        <v>35734</v>
      </c>
      <c r="D14203">
        <f t="shared" si="221"/>
        <v>35734</v>
      </c>
      <c r="E14203">
        <v>1</v>
      </c>
      <c r="F14203" t="s">
        <v>13420</v>
      </c>
      <c r="G14203">
        <v>117</v>
      </c>
      <c r="H14203" t="s">
        <v>8</v>
      </c>
      <c r="I14203">
        <v>0</v>
      </c>
    </row>
    <row r="14204" spans="1:9" x14ac:dyDescent="0.2">
      <c r="A14204">
        <v>14189</v>
      </c>
      <c r="B14204">
        <v>20112</v>
      </c>
      <c r="C14204">
        <v>13948</v>
      </c>
      <c r="D14204">
        <f t="shared" si="221"/>
        <v>13948</v>
      </c>
      <c r="E14204">
        <v>9</v>
      </c>
      <c r="F14204" t="s">
        <v>13421</v>
      </c>
      <c r="G14204">
        <v>60</v>
      </c>
      <c r="H14204" t="s">
        <v>21</v>
      </c>
      <c r="I14204">
        <v>0</v>
      </c>
    </row>
    <row r="14205" spans="1:9" x14ac:dyDescent="0.2">
      <c r="A14205">
        <v>14190</v>
      </c>
      <c r="B14205">
        <v>20113</v>
      </c>
      <c r="C14205">
        <v>17807</v>
      </c>
      <c r="D14205">
        <f t="shared" si="221"/>
        <v>17807</v>
      </c>
      <c r="E14205">
        <v>123</v>
      </c>
      <c r="F14205" t="s">
        <v>13422</v>
      </c>
      <c r="G14205">
        <v>52</v>
      </c>
      <c r="H14205" t="s">
        <v>14</v>
      </c>
      <c r="I14205">
        <v>0</v>
      </c>
    </row>
    <row r="14206" spans="1:9" x14ac:dyDescent="0.2">
      <c r="A14206">
        <v>14191</v>
      </c>
      <c r="B14206">
        <v>20114</v>
      </c>
      <c r="C14206">
        <v>20114</v>
      </c>
      <c r="D14206">
        <f t="shared" si="221"/>
        <v>20114</v>
      </c>
      <c r="E14206">
        <v>981</v>
      </c>
      <c r="F14206" t="s">
        <v>13423</v>
      </c>
      <c r="G14206">
        <v>83</v>
      </c>
      <c r="H14206" t="s">
        <v>50</v>
      </c>
      <c r="I14206">
        <v>0</v>
      </c>
    </row>
    <row r="14207" spans="1:9" x14ac:dyDescent="0.2">
      <c r="A14207">
        <v>14192</v>
      </c>
      <c r="B14207">
        <v>20115</v>
      </c>
      <c r="C14207">
        <v>38480</v>
      </c>
      <c r="D14207">
        <f t="shared" si="221"/>
        <v>38480</v>
      </c>
      <c r="E14207">
        <v>5</v>
      </c>
      <c r="F14207" t="s">
        <v>13424</v>
      </c>
      <c r="G14207">
        <v>3</v>
      </c>
      <c r="H14207" t="s">
        <v>8</v>
      </c>
      <c r="I14207">
        <v>0</v>
      </c>
    </row>
    <row r="14208" spans="1:9" x14ac:dyDescent="0.2">
      <c r="A14208">
        <v>14193</v>
      </c>
      <c r="B14208">
        <v>20116</v>
      </c>
      <c r="C14208">
        <v>20116</v>
      </c>
      <c r="D14208">
        <f t="shared" si="221"/>
        <v>20116</v>
      </c>
      <c r="E14208">
        <v>4</v>
      </c>
      <c r="F14208" t="s">
        <v>13425</v>
      </c>
      <c r="G14208">
        <v>69</v>
      </c>
      <c r="H14208" t="s">
        <v>38</v>
      </c>
      <c r="I14208">
        <v>0</v>
      </c>
    </row>
    <row r="14209" spans="1:9" x14ac:dyDescent="0.2">
      <c r="A14209">
        <v>14194</v>
      </c>
      <c r="B14209">
        <v>20118</v>
      </c>
      <c r="C14209">
        <v>20118</v>
      </c>
      <c r="D14209">
        <f t="shared" si="221"/>
        <v>20118</v>
      </c>
      <c r="E14209">
        <v>88</v>
      </c>
      <c r="F14209" t="s">
        <v>13426</v>
      </c>
      <c r="G14209">
        <v>107</v>
      </c>
      <c r="H14209" t="s">
        <v>8</v>
      </c>
      <c r="I14209">
        <v>0</v>
      </c>
    </row>
    <row r="14210" spans="1:9" x14ac:dyDescent="0.2">
      <c r="A14210">
        <v>14195</v>
      </c>
      <c r="B14210">
        <v>20119</v>
      </c>
      <c r="C14210">
        <v>20119</v>
      </c>
      <c r="D14210">
        <f t="shared" si="221"/>
        <v>20119</v>
      </c>
      <c r="E14210">
        <v>405</v>
      </c>
      <c r="F14210" t="s">
        <v>13427</v>
      </c>
      <c r="G14210">
        <v>115</v>
      </c>
      <c r="H14210" t="s">
        <v>12</v>
      </c>
      <c r="I14210">
        <v>0</v>
      </c>
    </row>
    <row r="14211" spans="1:9" x14ac:dyDescent="0.2">
      <c r="A14211">
        <v>14196</v>
      </c>
      <c r="B14211">
        <v>20120</v>
      </c>
      <c r="C14211">
        <v>20120</v>
      </c>
      <c r="D14211">
        <f t="shared" si="221"/>
        <v>20120</v>
      </c>
      <c r="E14211">
        <v>28</v>
      </c>
      <c r="F14211" t="s">
        <v>13428</v>
      </c>
      <c r="G14211">
        <v>94</v>
      </c>
      <c r="H14211" t="s">
        <v>12</v>
      </c>
      <c r="I14211">
        <v>0</v>
      </c>
    </row>
    <row r="14212" spans="1:9" x14ac:dyDescent="0.2">
      <c r="A14212">
        <v>14197</v>
      </c>
      <c r="B14212">
        <v>20121</v>
      </c>
      <c r="C14212">
        <v>10957</v>
      </c>
      <c r="D14212">
        <f t="shared" si="221"/>
        <v>10957</v>
      </c>
      <c r="E14212">
        <v>1</v>
      </c>
      <c r="F14212" t="s">
        <v>13429</v>
      </c>
      <c r="G14212">
        <v>77</v>
      </c>
      <c r="H14212" t="s">
        <v>12</v>
      </c>
      <c r="I14212">
        <v>0</v>
      </c>
    </row>
    <row r="14213" spans="1:9" x14ac:dyDescent="0.2">
      <c r="A14213">
        <v>14198</v>
      </c>
      <c r="B14213">
        <v>20122</v>
      </c>
      <c r="C14213">
        <v>26981</v>
      </c>
      <c r="D14213">
        <f t="shared" si="221"/>
        <v>26981</v>
      </c>
      <c r="E14213">
        <v>3</v>
      </c>
      <c r="F14213" t="s">
        <v>13430</v>
      </c>
      <c r="G14213">
        <v>107</v>
      </c>
      <c r="H14213" t="s">
        <v>8</v>
      </c>
      <c r="I14213">
        <v>0</v>
      </c>
    </row>
    <row r="14214" spans="1:9" x14ac:dyDescent="0.2">
      <c r="A14214">
        <v>14199</v>
      </c>
      <c r="B14214">
        <v>20123</v>
      </c>
      <c r="C14214">
        <v>27963</v>
      </c>
      <c r="D14214">
        <f t="shared" si="221"/>
        <v>27963</v>
      </c>
      <c r="E14214">
        <v>6</v>
      </c>
      <c r="F14214" t="s">
        <v>13431</v>
      </c>
      <c r="G14214">
        <v>7</v>
      </c>
      <c r="H14214" t="s">
        <v>29</v>
      </c>
      <c r="I14214">
        <v>0</v>
      </c>
    </row>
    <row r="14215" spans="1:9" x14ac:dyDescent="0.2">
      <c r="A14215">
        <v>14200</v>
      </c>
      <c r="B14215">
        <v>20125</v>
      </c>
      <c r="C14215">
        <v>34058</v>
      </c>
      <c r="D14215">
        <f t="shared" si="221"/>
        <v>34058</v>
      </c>
      <c r="E14215">
        <v>3</v>
      </c>
      <c r="F14215" t="s">
        <v>13432</v>
      </c>
      <c r="G14215">
        <v>75</v>
      </c>
      <c r="H14215" t="s">
        <v>21</v>
      </c>
      <c r="I14215">
        <v>0</v>
      </c>
    </row>
    <row r="14216" spans="1:9" x14ac:dyDescent="0.2">
      <c r="A14216">
        <v>14201</v>
      </c>
      <c r="B14216">
        <v>20126</v>
      </c>
      <c r="C14216">
        <v>48437</v>
      </c>
      <c r="D14216">
        <f t="shared" si="221"/>
        <v>48437</v>
      </c>
      <c r="E14216">
        <v>31</v>
      </c>
      <c r="F14216" t="s">
        <v>13433</v>
      </c>
      <c r="G14216">
        <v>104</v>
      </c>
      <c r="H14216" t="s">
        <v>10</v>
      </c>
      <c r="I14216">
        <v>0</v>
      </c>
    </row>
    <row r="14217" spans="1:9" x14ac:dyDescent="0.2">
      <c r="A14217">
        <v>14202</v>
      </c>
      <c r="B14217">
        <v>20127</v>
      </c>
      <c r="C14217">
        <v>27156</v>
      </c>
      <c r="D14217">
        <f t="shared" si="221"/>
        <v>27156</v>
      </c>
      <c r="E14217">
        <v>71</v>
      </c>
      <c r="F14217" t="s">
        <v>13434</v>
      </c>
      <c r="G14217">
        <v>59</v>
      </c>
      <c r="H14217" t="s">
        <v>38</v>
      </c>
      <c r="I14217">
        <v>0</v>
      </c>
    </row>
    <row r="14218" spans="1:9" x14ac:dyDescent="0.2">
      <c r="A14218">
        <v>14203</v>
      </c>
      <c r="B14218">
        <v>20132</v>
      </c>
      <c r="C14218">
        <v>20132</v>
      </c>
      <c r="D14218">
        <f t="shared" si="221"/>
        <v>20132</v>
      </c>
      <c r="E14218">
        <v>3</v>
      </c>
      <c r="F14218" t="s">
        <v>13435</v>
      </c>
      <c r="G14218">
        <v>66</v>
      </c>
      <c r="H14218" t="s">
        <v>55</v>
      </c>
      <c r="I14218">
        <v>0</v>
      </c>
    </row>
    <row r="14219" spans="1:9" x14ac:dyDescent="0.2">
      <c r="A14219">
        <v>14204</v>
      </c>
      <c r="B14219">
        <v>20134</v>
      </c>
      <c r="C14219">
        <v>20134</v>
      </c>
      <c r="D14219">
        <f t="shared" si="221"/>
        <v>20134</v>
      </c>
      <c r="E14219">
        <v>4</v>
      </c>
      <c r="F14219" t="s">
        <v>13436</v>
      </c>
      <c r="G14219">
        <v>56</v>
      </c>
      <c r="H14219" t="s">
        <v>23</v>
      </c>
      <c r="I14219">
        <v>0</v>
      </c>
    </row>
    <row r="14220" spans="1:9" x14ac:dyDescent="0.2">
      <c r="A14220">
        <v>14205</v>
      </c>
      <c r="B14220">
        <v>20135</v>
      </c>
      <c r="D14220">
        <f t="shared" si="221"/>
        <v>20135</v>
      </c>
      <c r="I14220">
        <v>0</v>
      </c>
    </row>
    <row r="14221" spans="1:9" x14ac:dyDescent="0.2">
      <c r="A14221">
        <v>14206</v>
      </c>
      <c r="B14221">
        <v>20136</v>
      </c>
      <c r="C14221">
        <v>29978</v>
      </c>
      <c r="D14221">
        <f t="shared" si="221"/>
        <v>29978</v>
      </c>
      <c r="E14221">
        <v>1</v>
      </c>
      <c r="F14221" t="s">
        <v>13437</v>
      </c>
      <c r="G14221">
        <v>126</v>
      </c>
      <c r="H14221" t="s">
        <v>34</v>
      </c>
      <c r="I14221">
        <v>0</v>
      </c>
    </row>
    <row r="14222" spans="1:9" x14ac:dyDescent="0.2">
      <c r="A14222">
        <v>14207</v>
      </c>
      <c r="B14222">
        <v>20137</v>
      </c>
      <c r="C14222">
        <v>20137</v>
      </c>
      <c r="D14222">
        <f t="shared" si="221"/>
        <v>20137</v>
      </c>
      <c r="E14222">
        <v>11</v>
      </c>
      <c r="F14222" t="s">
        <v>13438</v>
      </c>
      <c r="G14222">
        <v>1</v>
      </c>
      <c r="H14222" t="s">
        <v>58</v>
      </c>
      <c r="I14222">
        <v>0</v>
      </c>
    </row>
    <row r="14223" spans="1:9" x14ac:dyDescent="0.2">
      <c r="A14223">
        <v>14208</v>
      </c>
      <c r="B14223">
        <v>20140</v>
      </c>
      <c r="C14223">
        <v>39764</v>
      </c>
      <c r="D14223">
        <f t="shared" si="221"/>
        <v>39764</v>
      </c>
      <c r="E14223">
        <v>3</v>
      </c>
      <c r="F14223" t="s">
        <v>13439</v>
      </c>
      <c r="G14223">
        <v>22</v>
      </c>
      <c r="H14223" t="s">
        <v>34</v>
      </c>
      <c r="I14223">
        <v>0</v>
      </c>
    </row>
    <row r="14224" spans="1:9" x14ac:dyDescent="0.2">
      <c r="A14224">
        <v>14209</v>
      </c>
      <c r="B14224">
        <v>20141</v>
      </c>
      <c r="C14224">
        <v>7358</v>
      </c>
      <c r="D14224">
        <f t="shared" ref="D14224:D14287" si="222">IF(C14224&lt;&gt;0,C14224,B14224)</f>
        <v>7358</v>
      </c>
      <c r="E14224">
        <v>5</v>
      </c>
      <c r="F14224" t="s">
        <v>13440</v>
      </c>
      <c r="G14224">
        <v>30</v>
      </c>
      <c r="H14224" t="s">
        <v>55</v>
      </c>
      <c r="I14224">
        <v>0</v>
      </c>
    </row>
    <row r="14225" spans="1:9" x14ac:dyDescent="0.2">
      <c r="A14225">
        <v>14210</v>
      </c>
      <c r="B14225">
        <v>20142</v>
      </c>
      <c r="D14225">
        <f t="shared" si="222"/>
        <v>20142</v>
      </c>
      <c r="E14225">
        <v>13</v>
      </c>
      <c r="F14225" t="s">
        <v>13441</v>
      </c>
      <c r="G14225">
        <v>92</v>
      </c>
      <c r="H14225" t="s">
        <v>23</v>
      </c>
      <c r="I14225">
        <v>0</v>
      </c>
    </row>
    <row r="14226" spans="1:9" x14ac:dyDescent="0.2">
      <c r="A14226">
        <v>14211</v>
      </c>
      <c r="B14226">
        <v>20143</v>
      </c>
      <c r="C14226">
        <v>17451</v>
      </c>
      <c r="D14226">
        <f t="shared" si="222"/>
        <v>17451</v>
      </c>
      <c r="E14226">
        <v>1</v>
      </c>
      <c r="F14226" t="s">
        <v>13442</v>
      </c>
      <c r="G14226">
        <v>41</v>
      </c>
      <c r="H14226" t="s">
        <v>32</v>
      </c>
      <c r="I14226">
        <v>0</v>
      </c>
    </row>
    <row r="14227" spans="1:9" x14ac:dyDescent="0.2">
      <c r="A14227">
        <v>14212</v>
      </c>
      <c r="B14227">
        <v>20144</v>
      </c>
      <c r="C14227">
        <v>6656</v>
      </c>
      <c r="D14227">
        <f t="shared" si="222"/>
        <v>6656</v>
      </c>
      <c r="E14227">
        <v>54</v>
      </c>
      <c r="F14227" t="s">
        <v>13443</v>
      </c>
      <c r="G14227">
        <v>112</v>
      </c>
      <c r="H14227" t="s">
        <v>86</v>
      </c>
      <c r="I14227">
        <v>0</v>
      </c>
    </row>
    <row r="14228" spans="1:9" x14ac:dyDescent="0.2">
      <c r="A14228">
        <v>14213</v>
      </c>
      <c r="B14228">
        <v>20147</v>
      </c>
      <c r="C14228">
        <v>18567</v>
      </c>
      <c r="D14228">
        <f t="shared" si="222"/>
        <v>18567</v>
      </c>
      <c r="E14228">
        <v>6</v>
      </c>
      <c r="F14228" t="s">
        <v>13444</v>
      </c>
      <c r="G14228">
        <v>69</v>
      </c>
      <c r="H14228" t="s">
        <v>38</v>
      </c>
      <c r="I14228">
        <v>0</v>
      </c>
    </row>
    <row r="14229" spans="1:9" x14ac:dyDescent="0.2">
      <c r="A14229">
        <v>14214</v>
      </c>
      <c r="B14229">
        <v>20148</v>
      </c>
      <c r="C14229">
        <v>19049</v>
      </c>
      <c r="D14229">
        <f t="shared" si="222"/>
        <v>19049</v>
      </c>
      <c r="E14229">
        <v>7</v>
      </c>
      <c r="F14229" t="s">
        <v>13445</v>
      </c>
      <c r="G14229">
        <v>123</v>
      </c>
      <c r="H14229" t="s">
        <v>50</v>
      </c>
      <c r="I14229">
        <v>0</v>
      </c>
    </row>
    <row r="14230" spans="1:9" x14ac:dyDescent="0.2">
      <c r="A14230">
        <v>14215</v>
      </c>
      <c r="B14230">
        <v>20149</v>
      </c>
      <c r="D14230">
        <f t="shared" si="222"/>
        <v>20149</v>
      </c>
      <c r="E14230">
        <v>4</v>
      </c>
      <c r="F14230" t="s">
        <v>13446</v>
      </c>
      <c r="G14230">
        <v>86</v>
      </c>
      <c r="H14230" t="s">
        <v>17</v>
      </c>
      <c r="I14230">
        <v>0</v>
      </c>
    </row>
    <row r="14231" spans="1:9" x14ac:dyDescent="0.2">
      <c r="A14231">
        <v>14216</v>
      </c>
      <c r="B14231">
        <v>20150</v>
      </c>
      <c r="C14231">
        <v>20150</v>
      </c>
      <c r="D14231">
        <f t="shared" si="222"/>
        <v>20150</v>
      </c>
      <c r="E14231">
        <v>3</v>
      </c>
      <c r="F14231" t="s">
        <v>13447</v>
      </c>
      <c r="G14231">
        <v>117</v>
      </c>
      <c r="H14231" t="s">
        <v>8</v>
      </c>
      <c r="I14231">
        <v>0</v>
      </c>
    </row>
    <row r="14232" spans="1:9" x14ac:dyDescent="0.2">
      <c r="A14232">
        <v>14217</v>
      </c>
      <c r="B14232">
        <v>20152</v>
      </c>
      <c r="C14232">
        <v>40411</v>
      </c>
      <c r="D14232">
        <f t="shared" si="222"/>
        <v>40411</v>
      </c>
      <c r="E14232">
        <v>16</v>
      </c>
      <c r="F14232" t="s">
        <v>13448</v>
      </c>
      <c r="G14232">
        <v>94</v>
      </c>
      <c r="H14232" t="s">
        <v>12</v>
      </c>
      <c r="I14232">
        <v>0</v>
      </c>
    </row>
    <row r="14233" spans="1:9" x14ac:dyDescent="0.2">
      <c r="A14233">
        <v>14218</v>
      </c>
      <c r="B14233">
        <v>20153</v>
      </c>
      <c r="C14233">
        <v>20153</v>
      </c>
      <c r="D14233">
        <f t="shared" si="222"/>
        <v>20153</v>
      </c>
      <c r="E14233">
        <v>8</v>
      </c>
      <c r="F14233" t="s">
        <v>13449</v>
      </c>
      <c r="G14233">
        <v>100</v>
      </c>
      <c r="H14233" t="s">
        <v>236</v>
      </c>
      <c r="I14233">
        <v>0</v>
      </c>
    </row>
    <row r="14234" spans="1:9" x14ac:dyDescent="0.2">
      <c r="A14234">
        <v>14219</v>
      </c>
      <c r="B14234">
        <v>20155</v>
      </c>
      <c r="C14234">
        <v>32177</v>
      </c>
      <c r="D14234">
        <f t="shared" si="222"/>
        <v>32177</v>
      </c>
      <c r="E14234">
        <v>2</v>
      </c>
      <c r="F14234" t="s">
        <v>13450</v>
      </c>
      <c r="G14234">
        <v>24</v>
      </c>
      <c r="H14234" t="s">
        <v>50</v>
      </c>
      <c r="I14234">
        <v>0</v>
      </c>
    </row>
    <row r="14235" spans="1:9" x14ac:dyDescent="0.2">
      <c r="A14235">
        <v>14220</v>
      </c>
      <c r="B14235">
        <v>20156</v>
      </c>
      <c r="C14235">
        <v>13263</v>
      </c>
      <c r="D14235">
        <f t="shared" si="222"/>
        <v>13263</v>
      </c>
      <c r="E14235">
        <v>33</v>
      </c>
      <c r="F14235" t="s">
        <v>13451</v>
      </c>
      <c r="G14235">
        <v>120</v>
      </c>
      <c r="H14235" t="s">
        <v>17</v>
      </c>
      <c r="I14235">
        <v>0</v>
      </c>
    </row>
    <row r="14236" spans="1:9" x14ac:dyDescent="0.2">
      <c r="A14236">
        <v>14221</v>
      </c>
      <c r="B14236">
        <v>20157</v>
      </c>
      <c r="C14236">
        <v>46770</v>
      </c>
      <c r="D14236">
        <f t="shared" si="222"/>
        <v>46770</v>
      </c>
      <c r="E14236">
        <v>2</v>
      </c>
      <c r="F14236" t="s">
        <v>13452</v>
      </c>
      <c r="G14236">
        <v>51</v>
      </c>
      <c r="H14236" t="s">
        <v>10</v>
      </c>
      <c r="I14236">
        <v>0</v>
      </c>
    </row>
    <row r="14237" spans="1:9" x14ac:dyDescent="0.2">
      <c r="A14237">
        <v>14222</v>
      </c>
      <c r="B14237">
        <v>20158</v>
      </c>
      <c r="C14237">
        <v>41588</v>
      </c>
      <c r="D14237">
        <f t="shared" si="222"/>
        <v>41588</v>
      </c>
      <c r="E14237">
        <v>11</v>
      </c>
      <c r="F14237" t="s">
        <v>13453</v>
      </c>
      <c r="G14237">
        <v>14</v>
      </c>
      <c r="H14237" t="s">
        <v>58</v>
      </c>
      <c r="I14237">
        <v>0</v>
      </c>
    </row>
    <row r="14238" spans="1:9" x14ac:dyDescent="0.2">
      <c r="A14238">
        <v>14223</v>
      </c>
      <c r="B14238">
        <v>20161</v>
      </c>
      <c r="C14238">
        <v>17902</v>
      </c>
      <c r="D14238">
        <f t="shared" si="222"/>
        <v>17902</v>
      </c>
      <c r="E14238">
        <v>38</v>
      </c>
      <c r="F14238" t="s">
        <v>13454</v>
      </c>
      <c r="G14238">
        <v>86</v>
      </c>
      <c r="H14238" t="s">
        <v>17</v>
      </c>
      <c r="I14238">
        <v>0</v>
      </c>
    </row>
    <row r="14239" spans="1:9" x14ac:dyDescent="0.2">
      <c r="A14239">
        <v>14224</v>
      </c>
      <c r="B14239">
        <v>20163</v>
      </c>
      <c r="C14239">
        <v>38271</v>
      </c>
      <c r="D14239">
        <f t="shared" si="222"/>
        <v>38271</v>
      </c>
      <c r="E14239">
        <v>8</v>
      </c>
      <c r="F14239" t="s">
        <v>13455</v>
      </c>
      <c r="G14239">
        <v>69</v>
      </c>
      <c r="H14239" t="s">
        <v>38</v>
      </c>
      <c r="I14239">
        <v>0</v>
      </c>
    </row>
    <row r="14240" spans="1:9" x14ac:dyDescent="0.2">
      <c r="A14240">
        <v>14225</v>
      </c>
      <c r="B14240">
        <v>20166</v>
      </c>
      <c r="C14240">
        <v>722</v>
      </c>
      <c r="D14240">
        <f t="shared" si="222"/>
        <v>722</v>
      </c>
      <c r="E14240">
        <v>7</v>
      </c>
      <c r="F14240" t="s">
        <v>13456</v>
      </c>
      <c r="G14240">
        <v>40</v>
      </c>
      <c r="H14240" t="s">
        <v>32</v>
      </c>
      <c r="I14240">
        <v>0</v>
      </c>
    </row>
    <row r="14241" spans="1:9" x14ac:dyDescent="0.2">
      <c r="A14241">
        <v>14226</v>
      </c>
      <c r="B14241">
        <v>20167</v>
      </c>
      <c r="C14241">
        <v>21462</v>
      </c>
      <c r="D14241">
        <f t="shared" si="222"/>
        <v>21462</v>
      </c>
      <c r="E14241">
        <v>1</v>
      </c>
      <c r="F14241" t="s">
        <v>13457</v>
      </c>
      <c r="G14241">
        <v>77</v>
      </c>
      <c r="H14241" t="s">
        <v>12</v>
      </c>
      <c r="I14241">
        <v>0</v>
      </c>
    </row>
    <row r="14242" spans="1:9" x14ac:dyDescent="0.2">
      <c r="A14242">
        <v>14227</v>
      </c>
      <c r="B14242">
        <v>20168</v>
      </c>
      <c r="C14242">
        <v>20168</v>
      </c>
      <c r="D14242">
        <f t="shared" si="222"/>
        <v>20168</v>
      </c>
      <c r="E14242">
        <v>30</v>
      </c>
      <c r="F14242" t="s">
        <v>13458</v>
      </c>
      <c r="G14242">
        <v>88</v>
      </c>
      <c r="H14242" t="s">
        <v>10</v>
      </c>
      <c r="I14242">
        <v>0</v>
      </c>
    </row>
    <row r="14243" spans="1:9" x14ac:dyDescent="0.2">
      <c r="A14243">
        <v>14228</v>
      </c>
      <c r="B14243">
        <v>20169</v>
      </c>
      <c r="C14243">
        <v>20169</v>
      </c>
      <c r="D14243">
        <f t="shared" si="222"/>
        <v>20169</v>
      </c>
      <c r="E14243">
        <v>81</v>
      </c>
      <c r="F14243" t="s">
        <v>13459</v>
      </c>
      <c r="G14243">
        <v>50</v>
      </c>
      <c r="H14243" t="s">
        <v>8</v>
      </c>
      <c r="I14243">
        <v>0</v>
      </c>
    </row>
    <row r="14244" spans="1:9" x14ac:dyDescent="0.2">
      <c r="A14244">
        <v>14229</v>
      </c>
      <c r="B14244">
        <v>20170</v>
      </c>
      <c r="D14244">
        <f t="shared" si="222"/>
        <v>20170</v>
      </c>
      <c r="I14244">
        <v>0</v>
      </c>
    </row>
    <row r="14245" spans="1:9" x14ac:dyDescent="0.2">
      <c r="A14245">
        <v>14230</v>
      </c>
      <c r="B14245">
        <v>20171</v>
      </c>
      <c r="C14245">
        <v>21497</v>
      </c>
      <c r="D14245">
        <f t="shared" si="222"/>
        <v>21497</v>
      </c>
      <c r="E14245">
        <v>17</v>
      </c>
      <c r="F14245" t="s">
        <v>13460</v>
      </c>
      <c r="G14245">
        <v>112</v>
      </c>
      <c r="H14245" t="s">
        <v>86</v>
      </c>
      <c r="I14245">
        <v>0</v>
      </c>
    </row>
    <row r="14246" spans="1:9" x14ac:dyDescent="0.2">
      <c r="A14246">
        <v>14231</v>
      </c>
      <c r="B14246">
        <v>20174</v>
      </c>
      <c r="C14246">
        <v>16042</v>
      </c>
      <c r="D14246">
        <f t="shared" si="222"/>
        <v>16042</v>
      </c>
      <c r="E14246">
        <v>1</v>
      </c>
      <c r="F14246" t="s">
        <v>13461</v>
      </c>
      <c r="G14246">
        <v>47</v>
      </c>
      <c r="H14246" t="s">
        <v>34</v>
      </c>
      <c r="I14246">
        <v>0</v>
      </c>
    </row>
    <row r="14247" spans="1:9" x14ac:dyDescent="0.2">
      <c r="A14247">
        <v>14232</v>
      </c>
      <c r="B14247">
        <v>20175</v>
      </c>
      <c r="C14247">
        <v>38274</v>
      </c>
      <c r="D14247">
        <f t="shared" si="222"/>
        <v>38274</v>
      </c>
      <c r="E14247">
        <v>23</v>
      </c>
      <c r="F14247" t="s">
        <v>13462</v>
      </c>
      <c r="G14247">
        <v>37</v>
      </c>
      <c r="H14247" t="s">
        <v>14</v>
      </c>
      <c r="I14247">
        <v>0</v>
      </c>
    </row>
    <row r="14248" spans="1:9" x14ac:dyDescent="0.2">
      <c r="A14248">
        <v>14233</v>
      </c>
      <c r="B14248">
        <v>20176</v>
      </c>
      <c r="C14248">
        <v>35395</v>
      </c>
      <c r="D14248">
        <f t="shared" si="222"/>
        <v>35395</v>
      </c>
      <c r="E14248">
        <v>1</v>
      </c>
      <c r="F14248" t="s">
        <v>13463</v>
      </c>
      <c r="G14248">
        <v>19</v>
      </c>
      <c r="H14248" t="s">
        <v>10</v>
      </c>
      <c r="I14248">
        <v>0</v>
      </c>
    </row>
    <row r="14249" spans="1:9" x14ac:dyDescent="0.2">
      <c r="A14249">
        <v>14234</v>
      </c>
      <c r="B14249">
        <v>20178</v>
      </c>
      <c r="C14249">
        <v>2480</v>
      </c>
      <c r="D14249">
        <f t="shared" si="222"/>
        <v>2480</v>
      </c>
      <c r="E14249">
        <v>67</v>
      </c>
      <c r="F14249" t="s">
        <v>13464</v>
      </c>
      <c r="G14249">
        <v>45</v>
      </c>
      <c r="H14249" t="s">
        <v>8</v>
      </c>
      <c r="I14249">
        <v>0</v>
      </c>
    </row>
    <row r="14250" spans="1:9" x14ac:dyDescent="0.2">
      <c r="A14250">
        <v>14235</v>
      </c>
      <c r="B14250">
        <v>20179</v>
      </c>
      <c r="C14250">
        <v>31338</v>
      </c>
      <c r="D14250">
        <f t="shared" si="222"/>
        <v>31338</v>
      </c>
      <c r="E14250">
        <v>1</v>
      </c>
      <c r="F14250" t="s">
        <v>13465</v>
      </c>
      <c r="G14250">
        <v>88</v>
      </c>
      <c r="H14250" t="s">
        <v>10</v>
      </c>
      <c r="I14250">
        <v>0</v>
      </c>
    </row>
    <row r="14251" spans="1:9" x14ac:dyDescent="0.2">
      <c r="A14251">
        <v>14236</v>
      </c>
      <c r="B14251">
        <v>20180</v>
      </c>
      <c r="C14251">
        <v>1536</v>
      </c>
      <c r="D14251">
        <f t="shared" si="222"/>
        <v>1536</v>
      </c>
      <c r="E14251">
        <v>1</v>
      </c>
      <c r="F14251" t="s">
        <v>13466</v>
      </c>
      <c r="G14251">
        <v>41</v>
      </c>
      <c r="H14251" t="s">
        <v>32</v>
      </c>
      <c r="I14251">
        <v>0</v>
      </c>
    </row>
    <row r="14252" spans="1:9" x14ac:dyDescent="0.2">
      <c r="A14252">
        <v>14237</v>
      </c>
      <c r="B14252">
        <v>20181</v>
      </c>
      <c r="C14252">
        <v>44895</v>
      </c>
      <c r="D14252">
        <f t="shared" si="222"/>
        <v>44895</v>
      </c>
      <c r="E14252">
        <v>1</v>
      </c>
      <c r="F14252" t="s">
        <v>13467</v>
      </c>
      <c r="G14252">
        <v>52</v>
      </c>
      <c r="H14252" t="s">
        <v>14</v>
      </c>
      <c r="I14252">
        <v>0</v>
      </c>
    </row>
    <row r="14253" spans="1:9" x14ac:dyDescent="0.2">
      <c r="A14253">
        <v>14238</v>
      </c>
      <c r="B14253">
        <v>20182</v>
      </c>
      <c r="C14253">
        <v>14421</v>
      </c>
      <c r="D14253">
        <f t="shared" si="222"/>
        <v>14421</v>
      </c>
      <c r="E14253">
        <v>1</v>
      </c>
      <c r="F14253" t="s">
        <v>13468</v>
      </c>
      <c r="G14253">
        <v>26</v>
      </c>
      <c r="H14253" t="s">
        <v>12</v>
      </c>
      <c r="I14253">
        <v>0</v>
      </c>
    </row>
    <row r="14254" spans="1:9" x14ac:dyDescent="0.2">
      <c r="A14254">
        <v>14239</v>
      </c>
      <c r="B14254">
        <v>20183</v>
      </c>
      <c r="C14254">
        <v>445</v>
      </c>
      <c r="D14254">
        <f t="shared" si="222"/>
        <v>445</v>
      </c>
      <c r="E14254">
        <v>4</v>
      </c>
      <c r="F14254" t="s">
        <v>13469</v>
      </c>
      <c r="G14254">
        <v>3</v>
      </c>
      <c r="H14254" t="s">
        <v>8</v>
      </c>
      <c r="I14254">
        <v>0</v>
      </c>
    </row>
    <row r="14255" spans="1:9" x14ac:dyDescent="0.2">
      <c r="A14255">
        <v>14240</v>
      </c>
      <c r="B14255">
        <v>20186</v>
      </c>
      <c r="C14255">
        <v>20186</v>
      </c>
      <c r="D14255">
        <f t="shared" si="222"/>
        <v>20186</v>
      </c>
      <c r="E14255">
        <v>50</v>
      </c>
      <c r="F14255" t="s">
        <v>13470</v>
      </c>
      <c r="G14255">
        <v>78</v>
      </c>
      <c r="H14255" t="s">
        <v>8</v>
      </c>
      <c r="I14255">
        <v>0</v>
      </c>
    </row>
    <row r="14256" spans="1:9" x14ac:dyDescent="0.2">
      <c r="A14256">
        <v>14241</v>
      </c>
      <c r="B14256">
        <v>20188</v>
      </c>
      <c r="C14256">
        <v>44788</v>
      </c>
      <c r="D14256">
        <f t="shared" si="222"/>
        <v>44788</v>
      </c>
      <c r="E14256">
        <v>1</v>
      </c>
      <c r="F14256" t="s">
        <v>13471</v>
      </c>
      <c r="G14256">
        <v>33</v>
      </c>
      <c r="H14256" t="s">
        <v>55</v>
      </c>
      <c r="I14256">
        <v>0</v>
      </c>
    </row>
    <row r="14257" spans="1:9" x14ac:dyDescent="0.2">
      <c r="A14257">
        <v>14242</v>
      </c>
      <c r="B14257">
        <v>20190</v>
      </c>
      <c r="C14257">
        <v>44841</v>
      </c>
      <c r="D14257">
        <f t="shared" si="222"/>
        <v>44841</v>
      </c>
      <c r="E14257">
        <v>1</v>
      </c>
      <c r="F14257" t="s">
        <v>13472</v>
      </c>
      <c r="G14257">
        <v>80</v>
      </c>
      <c r="H14257" t="s">
        <v>34</v>
      </c>
      <c r="I14257">
        <v>0</v>
      </c>
    </row>
    <row r="14258" spans="1:9" x14ac:dyDescent="0.2">
      <c r="A14258">
        <v>14243</v>
      </c>
      <c r="B14258">
        <v>20191</v>
      </c>
      <c r="C14258">
        <v>30340</v>
      </c>
      <c r="D14258">
        <f t="shared" si="222"/>
        <v>30340</v>
      </c>
      <c r="E14258">
        <v>21</v>
      </c>
      <c r="F14258" t="s">
        <v>13473</v>
      </c>
      <c r="G14258">
        <v>121</v>
      </c>
      <c r="H14258" t="s">
        <v>36</v>
      </c>
      <c r="I14258">
        <v>0</v>
      </c>
    </row>
    <row r="14259" spans="1:9" x14ac:dyDescent="0.2">
      <c r="A14259">
        <v>14244</v>
      </c>
      <c r="B14259">
        <v>20192</v>
      </c>
      <c r="C14259">
        <v>11408</v>
      </c>
      <c r="D14259">
        <f t="shared" si="222"/>
        <v>11408</v>
      </c>
      <c r="E14259">
        <v>1</v>
      </c>
      <c r="F14259" t="s">
        <v>13474</v>
      </c>
      <c r="G14259">
        <v>81</v>
      </c>
      <c r="H14259" t="s">
        <v>38</v>
      </c>
      <c r="I14259">
        <v>0</v>
      </c>
    </row>
    <row r="14260" spans="1:9" x14ac:dyDescent="0.2">
      <c r="A14260">
        <v>14245</v>
      </c>
      <c r="B14260">
        <v>20195</v>
      </c>
      <c r="C14260">
        <v>36885</v>
      </c>
      <c r="D14260">
        <f t="shared" si="222"/>
        <v>36885</v>
      </c>
      <c r="E14260">
        <v>8</v>
      </c>
      <c r="F14260" t="s">
        <v>13475</v>
      </c>
      <c r="G14260">
        <v>134</v>
      </c>
      <c r="H14260" t="s">
        <v>61</v>
      </c>
      <c r="I14260">
        <v>0</v>
      </c>
    </row>
    <row r="14261" spans="1:9" x14ac:dyDescent="0.2">
      <c r="A14261">
        <v>14246</v>
      </c>
      <c r="B14261">
        <v>20197</v>
      </c>
      <c r="C14261">
        <v>37449</v>
      </c>
      <c r="D14261">
        <f t="shared" si="222"/>
        <v>37449</v>
      </c>
      <c r="E14261">
        <v>18</v>
      </c>
      <c r="F14261" t="s">
        <v>13476</v>
      </c>
      <c r="G14261">
        <v>21</v>
      </c>
      <c r="H14261" t="s">
        <v>17</v>
      </c>
      <c r="I14261">
        <v>0</v>
      </c>
    </row>
    <row r="14262" spans="1:9" x14ac:dyDescent="0.2">
      <c r="A14262">
        <v>14247</v>
      </c>
      <c r="B14262">
        <v>20198</v>
      </c>
      <c r="C14262">
        <v>38313</v>
      </c>
      <c r="D14262">
        <f t="shared" si="222"/>
        <v>38313</v>
      </c>
      <c r="E14262">
        <v>6</v>
      </c>
      <c r="F14262" t="s">
        <v>13477</v>
      </c>
      <c r="G14262">
        <v>50</v>
      </c>
      <c r="H14262" t="s">
        <v>8</v>
      </c>
      <c r="I14262">
        <v>0</v>
      </c>
    </row>
    <row r="14263" spans="1:9" x14ac:dyDescent="0.2">
      <c r="A14263">
        <v>14248</v>
      </c>
      <c r="B14263">
        <v>20199</v>
      </c>
      <c r="C14263">
        <v>5528</v>
      </c>
      <c r="D14263">
        <f t="shared" si="222"/>
        <v>5528</v>
      </c>
      <c r="E14263">
        <v>4</v>
      </c>
      <c r="F14263" t="s">
        <v>13478</v>
      </c>
      <c r="G14263">
        <v>67</v>
      </c>
      <c r="H14263" t="s">
        <v>58</v>
      </c>
      <c r="I14263">
        <v>0</v>
      </c>
    </row>
    <row r="14264" spans="1:9" x14ac:dyDescent="0.2">
      <c r="A14264">
        <v>14249</v>
      </c>
      <c r="B14264">
        <v>20200</v>
      </c>
      <c r="C14264">
        <v>31970</v>
      </c>
      <c r="D14264">
        <f t="shared" si="222"/>
        <v>31970</v>
      </c>
      <c r="E14264">
        <v>4</v>
      </c>
      <c r="F14264" t="s">
        <v>13479</v>
      </c>
      <c r="G14264">
        <v>4</v>
      </c>
      <c r="H14264" t="s">
        <v>27</v>
      </c>
      <c r="I14264">
        <v>0</v>
      </c>
    </row>
    <row r="14265" spans="1:9" x14ac:dyDescent="0.2">
      <c r="A14265">
        <v>14250</v>
      </c>
      <c r="B14265">
        <v>20202</v>
      </c>
      <c r="C14265">
        <v>18673</v>
      </c>
      <c r="D14265">
        <f t="shared" si="222"/>
        <v>18673</v>
      </c>
      <c r="E14265">
        <v>2</v>
      </c>
      <c r="F14265" t="s">
        <v>13480</v>
      </c>
      <c r="G14265">
        <v>2</v>
      </c>
      <c r="H14265" t="s">
        <v>17</v>
      </c>
      <c r="I14265">
        <v>0</v>
      </c>
    </row>
    <row r="14266" spans="1:9" x14ac:dyDescent="0.2">
      <c r="A14266">
        <v>14251</v>
      </c>
      <c r="B14266">
        <v>20204</v>
      </c>
      <c r="C14266">
        <v>38264</v>
      </c>
      <c r="D14266">
        <f t="shared" si="222"/>
        <v>38264</v>
      </c>
      <c r="E14266">
        <v>1</v>
      </c>
      <c r="F14266" t="s">
        <v>13481</v>
      </c>
      <c r="G14266">
        <v>61</v>
      </c>
      <c r="H14266" t="s">
        <v>8</v>
      </c>
      <c r="I14266">
        <v>0</v>
      </c>
    </row>
    <row r="14267" spans="1:9" x14ac:dyDescent="0.2">
      <c r="A14267">
        <v>14252</v>
      </c>
      <c r="B14267">
        <v>20205</v>
      </c>
      <c r="D14267">
        <f t="shared" si="222"/>
        <v>20205</v>
      </c>
      <c r="I14267">
        <v>0</v>
      </c>
    </row>
    <row r="14268" spans="1:9" x14ac:dyDescent="0.2">
      <c r="A14268">
        <v>14253</v>
      </c>
      <c r="B14268">
        <v>20207</v>
      </c>
      <c r="C14268">
        <v>28373</v>
      </c>
      <c r="D14268">
        <f t="shared" si="222"/>
        <v>28373</v>
      </c>
      <c r="E14268">
        <v>4</v>
      </c>
      <c r="F14268" t="s">
        <v>13482</v>
      </c>
      <c r="G14268">
        <v>13</v>
      </c>
      <c r="H14268" t="s">
        <v>58</v>
      </c>
      <c r="I14268">
        <v>0</v>
      </c>
    </row>
    <row r="14269" spans="1:9" x14ac:dyDescent="0.2">
      <c r="A14269">
        <v>14254</v>
      </c>
      <c r="B14269">
        <v>20208</v>
      </c>
      <c r="C14269">
        <v>41582</v>
      </c>
      <c r="D14269">
        <f t="shared" si="222"/>
        <v>41582</v>
      </c>
      <c r="E14269">
        <v>1</v>
      </c>
      <c r="F14269" t="s">
        <v>13483</v>
      </c>
      <c r="G14269">
        <v>41</v>
      </c>
      <c r="H14269" t="s">
        <v>32</v>
      </c>
      <c r="I14269">
        <v>0</v>
      </c>
    </row>
    <row r="14270" spans="1:9" x14ac:dyDescent="0.2">
      <c r="A14270">
        <v>14255</v>
      </c>
      <c r="B14270">
        <v>20211</v>
      </c>
      <c r="D14270">
        <f t="shared" si="222"/>
        <v>20211</v>
      </c>
      <c r="E14270">
        <v>6</v>
      </c>
      <c r="F14270" t="s">
        <v>13484</v>
      </c>
      <c r="G14270">
        <v>19</v>
      </c>
      <c r="H14270" t="s">
        <v>10</v>
      </c>
      <c r="I14270">
        <v>0</v>
      </c>
    </row>
    <row r="14271" spans="1:9" x14ac:dyDescent="0.2">
      <c r="A14271">
        <v>14256</v>
      </c>
      <c r="B14271">
        <v>20213</v>
      </c>
      <c r="C14271">
        <v>44848</v>
      </c>
      <c r="D14271">
        <f t="shared" si="222"/>
        <v>44848</v>
      </c>
      <c r="E14271">
        <v>7</v>
      </c>
      <c r="F14271" t="s">
        <v>13485</v>
      </c>
      <c r="G14271">
        <v>25</v>
      </c>
      <c r="H14271" t="s">
        <v>34</v>
      </c>
      <c r="I14271">
        <v>0</v>
      </c>
    </row>
    <row r="14272" spans="1:9" x14ac:dyDescent="0.2">
      <c r="A14272">
        <v>14257</v>
      </c>
      <c r="B14272">
        <v>20214</v>
      </c>
      <c r="C14272">
        <v>2120</v>
      </c>
      <c r="D14272">
        <f t="shared" si="222"/>
        <v>2120</v>
      </c>
      <c r="E14272">
        <v>1</v>
      </c>
      <c r="F14272" t="s">
        <v>13486</v>
      </c>
      <c r="G14272">
        <v>62</v>
      </c>
      <c r="H14272" t="s">
        <v>61</v>
      </c>
      <c r="I14272">
        <v>0</v>
      </c>
    </row>
    <row r="14273" spans="1:9" x14ac:dyDescent="0.2">
      <c r="A14273">
        <v>14258</v>
      </c>
      <c r="B14273">
        <v>20215</v>
      </c>
      <c r="C14273">
        <v>24631</v>
      </c>
      <c r="D14273">
        <f t="shared" si="222"/>
        <v>24631</v>
      </c>
      <c r="E14273">
        <v>2</v>
      </c>
      <c r="F14273" t="s">
        <v>13487</v>
      </c>
      <c r="G14273">
        <v>38</v>
      </c>
      <c r="H14273" t="s">
        <v>14</v>
      </c>
      <c r="I14273">
        <v>0</v>
      </c>
    </row>
    <row r="14274" spans="1:9" x14ac:dyDescent="0.2">
      <c r="A14274">
        <v>14259</v>
      </c>
      <c r="B14274">
        <v>20216</v>
      </c>
      <c r="D14274">
        <f t="shared" si="222"/>
        <v>20216</v>
      </c>
      <c r="I14274">
        <v>0</v>
      </c>
    </row>
    <row r="14275" spans="1:9" x14ac:dyDescent="0.2">
      <c r="A14275">
        <v>14260</v>
      </c>
      <c r="B14275">
        <v>20217</v>
      </c>
      <c r="C14275">
        <v>38231</v>
      </c>
      <c r="D14275">
        <f t="shared" si="222"/>
        <v>38231</v>
      </c>
      <c r="E14275">
        <v>13</v>
      </c>
      <c r="F14275" t="s">
        <v>13488</v>
      </c>
      <c r="G14275">
        <v>17</v>
      </c>
      <c r="H14275" t="s">
        <v>10</v>
      </c>
      <c r="I14275">
        <v>0</v>
      </c>
    </row>
    <row r="14276" spans="1:9" x14ac:dyDescent="0.2">
      <c r="A14276">
        <v>14261</v>
      </c>
      <c r="B14276">
        <v>20218</v>
      </c>
      <c r="C14276">
        <v>40568</v>
      </c>
      <c r="D14276">
        <f t="shared" si="222"/>
        <v>40568</v>
      </c>
      <c r="E14276">
        <v>1</v>
      </c>
      <c r="F14276" t="s">
        <v>13489</v>
      </c>
      <c r="G14276">
        <v>130</v>
      </c>
      <c r="H14276" t="s">
        <v>36</v>
      </c>
      <c r="I14276">
        <v>0</v>
      </c>
    </row>
    <row r="14277" spans="1:9" x14ac:dyDescent="0.2">
      <c r="A14277">
        <v>14262</v>
      </c>
      <c r="B14277">
        <v>20220</v>
      </c>
      <c r="C14277">
        <v>20220</v>
      </c>
      <c r="D14277">
        <f t="shared" si="222"/>
        <v>20220</v>
      </c>
      <c r="E14277">
        <v>4</v>
      </c>
      <c r="F14277" t="s">
        <v>13490</v>
      </c>
      <c r="G14277">
        <v>105</v>
      </c>
      <c r="H14277" t="s">
        <v>10</v>
      </c>
      <c r="I14277">
        <v>0</v>
      </c>
    </row>
    <row r="14278" spans="1:9" x14ac:dyDescent="0.2">
      <c r="A14278">
        <v>14263</v>
      </c>
      <c r="B14278">
        <v>20221</v>
      </c>
      <c r="C14278">
        <v>7501</v>
      </c>
      <c r="D14278">
        <f t="shared" si="222"/>
        <v>7501</v>
      </c>
      <c r="E14278">
        <v>3</v>
      </c>
      <c r="F14278" t="s">
        <v>13491</v>
      </c>
      <c r="G14278">
        <v>5</v>
      </c>
      <c r="H14278" t="s">
        <v>10</v>
      </c>
      <c r="I14278">
        <v>0</v>
      </c>
    </row>
    <row r="14279" spans="1:9" x14ac:dyDescent="0.2">
      <c r="A14279">
        <v>14264</v>
      </c>
      <c r="B14279">
        <v>20224</v>
      </c>
      <c r="D14279">
        <f t="shared" si="222"/>
        <v>20224</v>
      </c>
      <c r="E14279">
        <v>1</v>
      </c>
      <c r="F14279" t="s">
        <v>13492</v>
      </c>
      <c r="G14279">
        <v>27</v>
      </c>
      <c r="H14279" t="s">
        <v>61</v>
      </c>
      <c r="I14279">
        <v>0</v>
      </c>
    </row>
    <row r="14280" spans="1:9" x14ac:dyDescent="0.2">
      <c r="A14280">
        <v>14265</v>
      </c>
      <c r="B14280">
        <v>20225</v>
      </c>
      <c r="C14280">
        <v>2309</v>
      </c>
      <c r="D14280">
        <f t="shared" si="222"/>
        <v>2309</v>
      </c>
      <c r="E14280">
        <v>2</v>
      </c>
      <c r="F14280" t="s">
        <v>13493</v>
      </c>
      <c r="G14280">
        <v>47</v>
      </c>
      <c r="H14280" t="s">
        <v>34</v>
      </c>
      <c r="I14280">
        <v>0</v>
      </c>
    </row>
    <row r="14281" spans="1:9" x14ac:dyDescent="0.2">
      <c r="A14281">
        <v>14266</v>
      </c>
      <c r="B14281">
        <v>20226</v>
      </c>
      <c r="C14281">
        <v>24631</v>
      </c>
      <c r="D14281">
        <f t="shared" si="222"/>
        <v>24631</v>
      </c>
      <c r="E14281">
        <v>4</v>
      </c>
      <c r="F14281" t="s">
        <v>13494</v>
      </c>
      <c r="G14281">
        <v>38</v>
      </c>
      <c r="H14281" t="s">
        <v>14</v>
      </c>
      <c r="I14281">
        <v>0</v>
      </c>
    </row>
    <row r="14282" spans="1:9" x14ac:dyDescent="0.2">
      <c r="A14282">
        <v>14267</v>
      </c>
      <c r="B14282">
        <v>20227</v>
      </c>
      <c r="D14282">
        <f t="shared" si="222"/>
        <v>20227</v>
      </c>
      <c r="I14282">
        <v>0</v>
      </c>
    </row>
    <row r="14283" spans="1:9" x14ac:dyDescent="0.2">
      <c r="A14283">
        <v>14268</v>
      </c>
      <c r="B14283">
        <v>20229</v>
      </c>
      <c r="C14283">
        <v>22007</v>
      </c>
      <c r="D14283">
        <f t="shared" si="222"/>
        <v>22007</v>
      </c>
      <c r="E14283">
        <v>1</v>
      </c>
      <c r="F14283" t="s">
        <v>13495</v>
      </c>
      <c r="G14283">
        <v>81</v>
      </c>
      <c r="H14283" t="s">
        <v>38</v>
      </c>
      <c r="I14283">
        <v>0</v>
      </c>
    </row>
    <row r="14284" spans="1:9" x14ac:dyDescent="0.2">
      <c r="A14284">
        <v>14269</v>
      </c>
      <c r="B14284">
        <v>20230</v>
      </c>
      <c r="C14284">
        <v>23427</v>
      </c>
      <c r="D14284">
        <f t="shared" si="222"/>
        <v>23427</v>
      </c>
      <c r="E14284">
        <v>9</v>
      </c>
      <c r="F14284" t="s">
        <v>13496</v>
      </c>
      <c r="G14284">
        <v>120</v>
      </c>
      <c r="H14284" t="s">
        <v>17</v>
      </c>
      <c r="I14284">
        <v>0</v>
      </c>
    </row>
    <row r="14285" spans="1:9" x14ac:dyDescent="0.2">
      <c r="A14285">
        <v>14270</v>
      </c>
      <c r="B14285">
        <v>20231</v>
      </c>
      <c r="C14285">
        <v>33153</v>
      </c>
      <c r="D14285">
        <f t="shared" si="222"/>
        <v>33153</v>
      </c>
      <c r="E14285">
        <v>2</v>
      </c>
      <c r="F14285" t="s">
        <v>13497</v>
      </c>
      <c r="G14285">
        <v>27</v>
      </c>
      <c r="H14285" t="s">
        <v>61</v>
      </c>
      <c r="I14285">
        <v>0</v>
      </c>
    </row>
    <row r="14286" spans="1:9" x14ac:dyDescent="0.2">
      <c r="A14286">
        <v>14271</v>
      </c>
      <c r="B14286">
        <v>20232</v>
      </c>
      <c r="C14286">
        <v>45318</v>
      </c>
      <c r="D14286">
        <f t="shared" si="222"/>
        <v>45318</v>
      </c>
      <c r="E14286">
        <v>4</v>
      </c>
      <c r="F14286" t="s">
        <v>13498</v>
      </c>
      <c r="G14286">
        <v>107</v>
      </c>
      <c r="H14286" t="s">
        <v>8</v>
      </c>
      <c r="I14286">
        <v>0</v>
      </c>
    </row>
    <row r="14287" spans="1:9" x14ac:dyDescent="0.2">
      <c r="A14287">
        <v>14272</v>
      </c>
      <c r="B14287">
        <v>20233</v>
      </c>
      <c r="C14287">
        <v>47838</v>
      </c>
      <c r="D14287">
        <f t="shared" si="222"/>
        <v>47838</v>
      </c>
      <c r="E14287">
        <v>3</v>
      </c>
      <c r="F14287" t="s">
        <v>13499</v>
      </c>
      <c r="G14287">
        <v>121</v>
      </c>
      <c r="H14287" t="s">
        <v>36</v>
      </c>
      <c r="I14287">
        <v>0</v>
      </c>
    </row>
    <row r="14288" spans="1:9" x14ac:dyDescent="0.2">
      <c r="A14288">
        <v>14273</v>
      </c>
      <c r="B14288">
        <v>20239</v>
      </c>
      <c r="C14288">
        <v>35505</v>
      </c>
      <c r="D14288">
        <f t="shared" ref="D14288:D14351" si="223">IF(C14288&lt;&gt;0,C14288,B14288)</f>
        <v>35505</v>
      </c>
      <c r="E14288">
        <v>5</v>
      </c>
      <c r="F14288" t="s">
        <v>13500</v>
      </c>
      <c r="G14288">
        <v>37</v>
      </c>
      <c r="H14288" t="s">
        <v>14</v>
      </c>
      <c r="I14288">
        <v>0</v>
      </c>
    </row>
    <row r="14289" spans="1:9" x14ac:dyDescent="0.2">
      <c r="A14289">
        <v>14274</v>
      </c>
      <c r="B14289">
        <v>20240</v>
      </c>
      <c r="C14289">
        <v>11540</v>
      </c>
      <c r="D14289">
        <f t="shared" si="223"/>
        <v>11540</v>
      </c>
      <c r="E14289">
        <v>6</v>
      </c>
      <c r="F14289" t="s">
        <v>13501</v>
      </c>
      <c r="G14289">
        <v>45</v>
      </c>
      <c r="H14289" t="s">
        <v>8</v>
      </c>
      <c r="I14289">
        <v>0</v>
      </c>
    </row>
    <row r="14290" spans="1:9" x14ac:dyDescent="0.2">
      <c r="A14290">
        <v>14275</v>
      </c>
      <c r="B14290">
        <v>20241</v>
      </c>
      <c r="C14290">
        <v>20241</v>
      </c>
      <c r="D14290">
        <f t="shared" si="223"/>
        <v>20241</v>
      </c>
      <c r="E14290">
        <v>4</v>
      </c>
      <c r="F14290" t="s">
        <v>13502</v>
      </c>
      <c r="G14290">
        <v>124</v>
      </c>
      <c r="H14290" t="s">
        <v>61</v>
      </c>
      <c r="I14290">
        <v>0</v>
      </c>
    </row>
    <row r="14291" spans="1:9" x14ac:dyDescent="0.2">
      <c r="A14291">
        <v>14276</v>
      </c>
      <c r="B14291">
        <v>20243</v>
      </c>
      <c r="C14291">
        <v>22620</v>
      </c>
      <c r="D14291">
        <f t="shared" si="223"/>
        <v>22620</v>
      </c>
      <c r="E14291">
        <v>15</v>
      </c>
      <c r="F14291" t="s">
        <v>13503</v>
      </c>
      <c r="G14291">
        <v>37</v>
      </c>
      <c r="H14291" t="s">
        <v>14</v>
      </c>
      <c r="I14291">
        <v>0</v>
      </c>
    </row>
    <row r="14292" spans="1:9" x14ac:dyDescent="0.2">
      <c r="A14292">
        <v>14277</v>
      </c>
      <c r="B14292">
        <v>20244</v>
      </c>
      <c r="C14292">
        <v>204</v>
      </c>
      <c r="D14292">
        <f t="shared" si="223"/>
        <v>204</v>
      </c>
      <c r="E14292">
        <v>21</v>
      </c>
      <c r="F14292" t="s">
        <v>13504</v>
      </c>
      <c r="G14292">
        <v>75</v>
      </c>
      <c r="H14292" t="s">
        <v>21</v>
      </c>
      <c r="I14292">
        <v>0</v>
      </c>
    </row>
    <row r="14293" spans="1:9" x14ac:dyDescent="0.2">
      <c r="A14293">
        <v>14278</v>
      </c>
      <c r="B14293">
        <v>20246</v>
      </c>
      <c r="C14293">
        <v>25471</v>
      </c>
      <c r="D14293">
        <f t="shared" si="223"/>
        <v>25471</v>
      </c>
      <c r="E14293">
        <v>14</v>
      </c>
      <c r="F14293" t="s">
        <v>13505</v>
      </c>
      <c r="G14293">
        <v>21</v>
      </c>
      <c r="H14293" t="s">
        <v>17</v>
      </c>
      <c r="I14293">
        <v>0</v>
      </c>
    </row>
    <row r="14294" spans="1:9" x14ac:dyDescent="0.2">
      <c r="A14294">
        <v>14279</v>
      </c>
      <c r="B14294">
        <v>20247</v>
      </c>
      <c r="C14294">
        <v>16083</v>
      </c>
      <c r="D14294">
        <f t="shared" si="223"/>
        <v>16083</v>
      </c>
      <c r="E14294">
        <v>14</v>
      </c>
      <c r="F14294" t="s">
        <v>13506</v>
      </c>
      <c r="G14294">
        <v>86</v>
      </c>
      <c r="H14294" t="s">
        <v>17</v>
      </c>
      <c r="I14294">
        <v>0</v>
      </c>
    </row>
    <row r="14295" spans="1:9" x14ac:dyDescent="0.2">
      <c r="A14295">
        <v>14280</v>
      </c>
      <c r="B14295">
        <v>20248</v>
      </c>
      <c r="D14295">
        <f t="shared" si="223"/>
        <v>20248</v>
      </c>
      <c r="E14295">
        <v>1</v>
      </c>
      <c r="F14295" t="s">
        <v>13507</v>
      </c>
      <c r="G14295">
        <v>111</v>
      </c>
      <c r="H14295" t="s">
        <v>21</v>
      </c>
      <c r="I14295">
        <v>0</v>
      </c>
    </row>
    <row r="14296" spans="1:9" x14ac:dyDescent="0.2">
      <c r="A14296">
        <v>14281</v>
      </c>
      <c r="B14296">
        <v>20250</v>
      </c>
      <c r="C14296">
        <v>20250</v>
      </c>
      <c r="D14296">
        <f t="shared" si="223"/>
        <v>20250</v>
      </c>
      <c r="E14296">
        <v>16</v>
      </c>
      <c r="F14296" t="s">
        <v>13508</v>
      </c>
      <c r="G14296">
        <v>59</v>
      </c>
      <c r="H14296" t="s">
        <v>38</v>
      </c>
      <c r="I14296">
        <v>0</v>
      </c>
    </row>
    <row r="14297" spans="1:9" x14ac:dyDescent="0.2">
      <c r="A14297">
        <v>14282</v>
      </c>
      <c r="B14297">
        <v>20251</v>
      </c>
      <c r="C14297">
        <v>34058</v>
      </c>
      <c r="D14297">
        <f t="shared" si="223"/>
        <v>34058</v>
      </c>
      <c r="E14297">
        <v>2</v>
      </c>
      <c r="F14297" t="s">
        <v>13509</v>
      </c>
      <c r="G14297">
        <v>75</v>
      </c>
      <c r="H14297" t="s">
        <v>21</v>
      </c>
      <c r="I14297">
        <v>0</v>
      </c>
    </row>
    <row r="14298" spans="1:9" x14ac:dyDescent="0.2">
      <c r="A14298">
        <v>14283</v>
      </c>
      <c r="B14298">
        <v>20253</v>
      </c>
      <c r="C14298">
        <v>3061</v>
      </c>
      <c r="D14298">
        <f t="shared" si="223"/>
        <v>3061</v>
      </c>
      <c r="E14298">
        <v>3</v>
      </c>
      <c r="F14298" t="s">
        <v>13510</v>
      </c>
      <c r="G14298">
        <v>61</v>
      </c>
      <c r="H14298" t="s">
        <v>8</v>
      </c>
      <c r="I14298">
        <v>0</v>
      </c>
    </row>
    <row r="14299" spans="1:9" x14ac:dyDescent="0.2">
      <c r="A14299">
        <v>14284</v>
      </c>
      <c r="B14299">
        <v>20255</v>
      </c>
      <c r="C14299">
        <v>11408</v>
      </c>
      <c r="D14299">
        <f t="shared" si="223"/>
        <v>11408</v>
      </c>
      <c r="E14299">
        <v>41</v>
      </c>
      <c r="F14299" t="s">
        <v>13511</v>
      </c>
      <c r="G14299">
        <v>81</v>
      </c>
      <c r="H14299" t="s">
        <v>38</v>
      </c>
      <c r="I14299">
        <v>0</v>
      </c>
    </row>
    <row r="14300" spans="1:9" x14ac:dyDescent="0.2">
      <c r="A14300">
        <v>14285</v>
      </c>
      <c r="B14300">
        <v>20256</v>
      </c>
      <c r="D14300">
        <f t="shared" si="223"/>
        <v>20256</v>
      </c>
      <c r="I14300">
        <v>0</v>
      </c>
    </row>
    <row r="14301" spans="1:9" x14ac:dyDescent="0.2">
      <c r="A14301">
        <v>14286</v>
      </c>
      <c r="B14301">
        <v>20259</v>
      </c>
      <c r="C14301">
        <v>20259</v>
      </c>
      <c r="D14301">
        <f t="shared" si="223"/>
        <v>20259</v>
      </c>
      <c r="E14301">
        <v>22</v>
      </c>
      <c r="F14301" t="s">
        <v>13512</v>
      </c>
      <c r="G14301">
        <v>52</v>
      </c>
      <c r="H14301" t="s">
        <v>14</v>
      </c>
      <c r="I14301">
        <v>0</v>
      </c>
    </row>
    <row r="14302" spans="1:9" x14ac:dyDescent="0.2">
      <c r="A14302">
        <v>14287</v>
      </c>
      <c r="B14302">
        <v>20261</v>
      </c>
      <c r="D14302">
        <f t="shared" si="223"/>
        <v>20261</v>
      </c>
      <c r="I14302">
        <v>0</v>
      </c>
    </row>
    <row r="14303" spans="1:9" x14ac:dyDescent="0.2">
      <c r="A14303">
        <v>14288</v>
      </c>
      <c r="B14303">
        <v>20268</v>
      </c>
      <c r="C14303">
        <v>27522</v>
      </c>
      <c r="D14303">
        <f t="shared" si="223"/>
        <v>27522</v>
      </c>
      <c r="E14303">
        <v>6</v>
      </c>
      <c r="F14303" t="s">
        <v>13513</v>
      </c>
      <c r="G14303">
        <v>38</v>
      </c>
      <c r="H14303" t="s">
        <v>14</v>
      </c>
      <c r="I14303">
        <v>0</v>
      </c>
    </row>
    <row r="14304" spans="1:9" x14ac:dyDescent="0.2">
      <c r="A14304">
        <v>14289</v>
      </c>
      <c r="B14304">
        <v>20269</v>
      </c>
      <c r="C14304">
        <v>20269</v>
      </c>
      <c r="D14304">
        <f t="shared" si="223"/>
        <v>20269</v>
      </c>
      <c r="E14304">
        <v>16</v>
      </c>
      <c r="F14304" t="s">
        <v>13514</v>
      </c>
      <c r="G14304">
        <v>65</v>
      </c>
      <c r="H14304" t="s">
        <v>34</v>
      </c>
      <c r="I14304">
        <v>0</v>
      </c>
    </row>
    <row r="14305" spans="1:9" x14ac:dyDescent="0.2">
      <c r="A14305">
        <v>14290</v>
      </c>
      <c r="B14305">
        <v>20271</v>
      </c>
      <c r="D14305">
        <f t="shared" si="223"/>
        <v>20271</v>
      </c>
      <c r="I14305">
        <v>0</v>
      </c>
    </row>
    <row r="14306" spans="1:9" x14ac:dyDescent="0.2">
      <c r="A14306">
        <v>14291</v>
      </c>
      <c r="B14306">
        <v>20272</v>
      </c>
      <c r="C14306">
        <v>38444</v>
      </c>
      <c r="D14306">
        <f t="shared" si="223"/>
        <v>38444</v>
      </c>
      <c r="E14306">
        <v>2</v>
      </c>
      <c r="F14306" t="s">
        <v>13515</v>
      </c>
      <c r="G14306">
        <v>62</v>
      </c>
      <c r="H14306" t="s">
        <v>61</v>
      </c>
      <c r="I14306">
        <v>0</v>
      </c>
    </row>
    <row r="14307" spans="1:9" x14ac:dyDescent="0.2">
      <c r="A14307">
        <v>14292</v>
      </c>
      <c r="B14307">
        <v>20273</v>
      </c>
      <c r="D14307">
        <f t="shared" si="223"/>
        <v>20273</v>
      </c>
      <c r="E14307">
        <v>1</v>
      </c>
      <c r="F14307" t="s">
        <v>13516</v>
      </c>
      <c r="G14307">
        <v>41</v>
      </c>
      <c r="H14307" t="s">
        <v>32</v>
      </c>
      <c r="I14307">
        <v>0</v>
      </c>
    </row>
    <row r="14308" spans="1:9" x14ac:dyDescent="0.2">
      <c r="A14308">
        <v>14293</v>
      </c>
      <c r="B14308">
        <v>20274</v>
      </c>
      <c r="C14308">
        <v>15655</v>
      </c>
      <c r="D14308">
        <f t="shared" si="223"/>
        <v>15655</v>
      </c>
      <c r="E14308">
        <v>6</v>
      </c>
      <c r="F14308" t="s">
        <v>13517</v>
      </c>
      <c r="G14308">
        <v>45</v>
      </c>
      <c r="H14308" t="s">
        <v>8</v>
      </c>
      <c r="I14308">
        <v>0</v>
      </c>
    </row>
    <row r="14309" spans="1:9" x14ac:dyDescent="0.2">
      <c r="A14309">
        <v>14294</v>
      </c>
      <c r="B14309">
        <v>20275</v>
      </c>
      <c r="C14309">
        <v>12471</v>
      </c>
      <c r="D14309">
        <f t="shared" si="223"/>
        <v>12471</v>
      </c>
      <c r="E14309">
        <v>1</v>
      </c>
      <c r="F14309" t="s">
        <v>13518</v>
      </c>
      <c r="G14309">
        <v>12</v>
      </c>
      <c r="H14309" t="s">
        <v>27</v>
      </c>
      <c r="I14309">
        <v>0</v>
      </c>
    </row>
    <row r="14310" spans="1:9" x14ac:dyDescent="0.2">
      <c r="A14310">
        <v>14295</v>
      </c>
      <c r="B14310">
        <v>20276</v>
      </c>
      <c r="C14310">
        <v>20276</v>
      </c>
      <c r="D14310">
        <f t="shared" si="223"/>
        <v>20276</v>
      </c>
      <c r="E14310">
        <v>2</v>
      </c>
      <c r="F14310" t="s">
        <v>13519</v>
      </c>
      <c r="G14310">
        <v>66</v>
      </c>
      <c r="H14310" t="s">
        <v>55</v>
      </c>
      <c r="I14310">
        <v>0</v>
      </c>
    </row>
    <row r="14311" spans="1:9" x14ac:dyDescent="0.2">
      <c r="A14311">
        <v>14296</v>
      </c>
      <c r="B14311">
        <v>20277</v>
      </c>
      <c r="C14311">
        <v>20754</v>
      </c>
      <c r="D14311">
        <f t="shared" si="223"/>
        <v>20754</v>
      </c>
      <c r="E14311">
        <v>4</v>
      </c>
      <c r="F14311" t="s">
        <v>13520</v>
      </c>
      <c r="G14311">
        <v>37</v>
      </c>
      <c r="H14311" t="s">
        <v>14</v>
      </c>
      <c r="I14311">
        <v>0</v>
      </c>
    </row>
    <row r="14312" spans="1:9" x14ac:dyDescent="0.2">
      <c r="A14312">
        <v>14297</v>
      </c>
      <c r="B14312">
        <v>20278</v>
      </c>
      <c r="C14312">
        <v>2950</v>
      </c>
      <c r="D14312">
        <f t="shared" si="223"/>
        <v>2950</v>
      </c>
      <c r="E14312">
        <v>1</v>
      </c>
      <c r="F14312" t="s">
        <v>13521</v>
      </c>
      <c r="G14312">
        <v>104</v>
      </c>
      <c r="H14312" t="s">
        <v>10</v>
      </c>
      <c r="I14312">
        <v>0</v>
      </c>
    </row>
    <row r="14313" spans="1:9" x14ac:dyDescent="0.2">
      <c r="A14313">
        <v>14298</v>
      </c>
      <c r="B14313">
        <v>20279</v>
      </c>
      <c r="C14313">
        <v>26350</v>
      </c>
      <c r="D14313">
        <f t="shared" si="223"/>
        <v>26350</v>
      </c>
      <c r="E14313">
        <v>1</v>
      </c>
      <c r="F14313" t="s">
        <v>13522</v>
      </c>
      <c r="G14313">
        <v>61</v>
      </c>
      <c r="H14313" t="s">
        <v>8</v>
      </c>
      <c r="I14313">
        <v>0</v>
      </c>
    </row>
    <row r="14314" spans="1:9" x14ac:dyDescent="0.2">
      <c r="A14314">
        <v>14299</v>
      </c>
      <c r="B14314">
        <v>20280</v>
      </c>
      <c r="C14314">
        <v>20280</v>
      </c>
      <c r="D14314">
        <f t="shared" si="223"/>
        <v>20280</v>
      </c>
      <c r="E14314">
        <v>42</v>
      </c>
      <c r="F14314" t="s">
        <v>13523</v>
      </c>
      <c r="G14314">
        <v>39</v>
      </c>
      <c r="H14314" t="s">
        <v>29</v>
      </c>
      <c r="I14314">
        <v>0</v>
      </c>
    </row>
    <row r="14315" spans="1:9" x14ac:dyDescent="0.2">
      <c r="A14315">
        <v>14300</v>
      </c>
      <c r="B14315">
        <v>20281</v>
      </c>
      <c r="C14315">
        <v>20281</v>
      </c>
      <c r="D14315">
        <f t="shared" si="223"/>
        <v>20281</v>
      </c>
      <c r="E14315">
        <v>15</v>
      </c>
      <c r="F14315" t="s">
        <v>13524</v>
      </c>
      <c r="G14315">
        <v>107</v>
      </c>
      <c r="H14315" t="s">
        <v>8</v>
      </c>
      <c r="I14315">
        <v>0</v>
      </c>
    </row>
    <row r="14316" spans="1:9" x14ac:dyDescent="0.2">
      <c r="A14316">
        <v>14301</v>
      </c>
      <c r="B14316">
        <v>20282</v>
      </c>
      <c r="C14316">
        <v>35336</v>
      </c>
      <c r="D14316">
        <f t="shared" si="223"/>
        <v>35336</v>
      </c>
      <c r="E14316">
        <v>53</v>
      </c>
      <c r="F14316" t="s">
        <v>13525</v>
      </c>
      <c r="G14316">
        <v>31</v>
      </c>
      <c r="H14316" t="s">
        <v>12</v>
      </c>
      <c r="I14316">
        <v>0</v>
      </c>
    </row>
    <row r="14317" spans="1:9" x14ac:dyDescent="0.2">
      <c r="A14317">
        <v>14302</v>
      </c>
      <c r="B14317">
        <v>20283</v>
      </c>
      <c r="C14317">
        <v>6848</v>
      </c>
      <c r="D14317">
        <f t="shared" si="223"/>
        <v>6848</v>
      </c>
      <c r="E14317">
        <v>2</v>
      </c>
      <c r="F14317" t="s">
        <v>13526</v>
      </c>
      <c r="G14317">
        <v>111</v>
      </c>
      <c r="H14317" t="s">
        <v>21</v>
      </c>
      <c r="I14317">
        <v>0</v>
      </c>
    </row>
    <row r="14318" spans="1:9" x14ac:dyDescent="0.2">
      <c r="A14318">
        <v>14303</v>
      </c>
      <c r="B14318">
        <v>20285</v>
      </c>
      <c r="C14318">
        <v>16710</v>
      </c>
      <c r="D14318">
        <f t="shared" si="223"/>
        <v>16710</v>
      </c>
      <c r="E14318">
        <v>18</v>
      </c>
      <c r="F14318" t="s">
        <v>13527</v>
      </c>
      <c r="G14318">
        <v>37</v>
      </c>
      <c r="H14318" t="s">
        <v>14</v>
      </c>
      <c r="I14318">
        <v>0</v>
      </c>
    </row>
    <row r="14319" spans="1:9" x14ac:dyDescent="0.2">
      <c r="A14319">
        <v>14304</v>
      </c>
      <c r="B14319">
        <v>20286</v>
      </c>
      <c r="C14319">
        <v>49113</v>
      </c>
      <c r="D14319">
        <f t="shared" si="223"/>
        <v>49113</v>
      </c>
      <c r="E14319">
        <v>7</v>
      </c>
      <c r="F14319" t="s">
        <v>13528</v>
      </c>
      <c r="G14319">
        <v>60</v>
      </c>
      <c r="H14319" t="s">
        <v>21</v>
      </c>
      <c r="I14319">
        <v>0</v>
      </c>
    </row>
    <row r="14320" spans="1:9" x14ac:dyDescent="0.2">
      <c r="A14320">
        <v>14305</v>
      </c>
      <c r="B14320">
        <v>20287</v>
      </c>
      <c r="C14320">
        <v>44883</v>
      </c>
      <c r="D14320">
        <f t="shared" si="223"/>
        <v>44883</v>
      </c>
      <c r="E14320">
        <v>6</v>
      </c>
      <c r="F14320" t="s">
        <v>13529</v>
      </c>
      <c r="G14320">
        <v>105</v>
      </c>
      <c r="H14320" t="s">
        <v>10</v>
      </c>
      <c r="I14320">
        <v>0</v>
      </c>
    </row>
    <row r="14321" spans="1:9" x14ac:dyDescent="0.2">
      <c r="A14321">
        <v>14306</v>
      </c>
      <c r="B14321">
        <v>20288</v>
      </c>
      <c r="C14321">
        <v>45081</v>
      </c>
      <c r="D14321">
        <f t="shared" si="223"/>
        <v>45081</v>
      </c>
      <c r="E14321">
        <v>2</v>
      </c>
      <c r="F14321" t="s">
        <v>13530</v>
      </c>
      <c r="G14321">
        <v>130</v>
      </c>
      <c r="H14321" t="s">
        <v>36</v>
      </c>
      <c r="I14321">
        <v>0</v>
      </c>
    </row>
    <row r="14322" spans="1:9" x14ac:dyDescent="0.2">
      <c r="A14322">
        <v>14307</v>
      </c>
      <c r="B14322">
        <v>20289</v>
      </c>
      <c r="C14322">
        <v>44841</v>
      </c>
      <c r="D14322">
        <f t="shared" si="223"/>
        <v>44841</v>
      </c>
      <c r="E14322">
        <v>2</v>
      </c>
      <c r="F14322" t="s">
        <v>13531</v>
      </c>
      <c r="G14322">
        <v>80</v>
      </c>
      <c r="H14322" t="s">
        <v>34</v>
      </c>
      <c r="I14322">
        <v>0</v>
      </c>
    </row>
    <row r="14323" spans="1:9" x14ac:dyDescent="0.2">
      <c r="A14323">
        <v>14308</v>
      </c>
      <c r="B14323">
        <v>20290</v>
      </c>
      <c r="C14323">
        <v>37317</v>
      </c>
      <c r="D14323">
        <f t="shared" si="223"/>
        <v>37317</v>
      </c>
      <c r="E14323">
        <v>1</v>
      </c>
      <c r="F14323" t="s">
        <v>13532</v>
      </c>
      <c r="G14323">
        <v>31</v>
      </c>
      <c r="H14323" t="s">
        <v>12</v>
      </c>
      <c r="I14323">
        <v>0</v>
      </c>
    </row>
    <row r="14324" spans="1:9" x14ac:dyDescent="0.2">
      <c r="A14324">
        <v>14309</v>
      </c>
      <c r="B14324">
        <v>20291</v>
      </c>
      <c r="C14324">
        <v>21580</v>
      </c>
      <c r="D14324">
        <f t="shared" si="223"/>
        <v>21580</v>
      </c>
      <c r="E14324">
        <v>4</v>
      </c>
      <c r="F14324" t="s">
        <v>13533</v>
      </c>
      <c r="G14324">
        <v>44</v>
      </c>
      <c r="H14324" t="s">
        <v>34</v>
      </c>
      <c r="I14324">
        <v>0</v>
      </c>
    </row>
    <row r="14325" spans="1:9" x14ac:dyDescent="0.2">
      <c r="A14325">
        <v>14310</v>
      </c>
      <c r="B14325">
        <v>20292</v>
      </c>
      <c r="C14325">
        <v>12748</v>
      </c>
      <c r="D14325">
        <f t="shared" si="223"/>
        <v>12748</v>
      </c>
      <c r="E14325">
        <v>3</v>
      </c>
      <c r="F14325" t="s">
        <v>13534</v>
      </c>
      <c r="G14325">
        <v>30</v>
      </c>
      <c r="H14325" t="s">
        <v>55</v>
      </c>
      <c r="I14325">
        <v>0</v>
      </c>
    </row>
    <row r="14326" spans="1:9" x14ac:dyDescent="0.2">
      <c r="A14326">
        <v>14311</v>
      </c>
      <c r="B14326">
        <v>20297</v>
      </c>
      <c r="C14326">
        <v>8479</v>
      </c>
      <c r="D14326">
        <f t="shared" si="223"/>
        <v>8479</v>
      </c>
      <c r="E14326">
        <v>13</v>
      </c>
      <c r="F14326" t="s">
        <v>13535</v>
      </c>
      <c r="G14326">
        <v>78</v>
      </c>
      <c r="H14326" t="s">
        <v>8</v>
      </c>
      <c r="I14326">
        <v>0</v>
      </c>
    </row>
    <row r="14327" spans="1:9" x14ac:dyDescent="0.2">
      <c r="A14327">
        <v>14312</v>
      </c>
      <c r="B14327">
        <v>20298</v>
      </c>
      <c r="C14327">
        <v>43739</v>
      </c>
      <c r="D14327">
        <f t="shared" si="223"/>
        <v>43739</v>
      </c>
      <c r="E14327">
        <v>20</v>
      </c>
      <c r="F14327" t="s">
        <v>13536</v>
      </c>
      <c r="G14327">
        <v>94</v>
      </c>
      <c r="H14327" t="s">
        <v>12</v>
      </c>
      <c r="I14327">
        <v>0</v>
      </c>
    </row>
    <row r="14328" spans="1:9" x14ac:dyDescent="0.2">
      <c r="A14328">
        <v>14313</v>
      </c>
      <c r="B14328">
        <v>20299</v>
      </c>
      <c r="C14328">
        <v>546</v>
      </c>
      <c r="D14328">
        <f t="shared" si="223"/>
        <v>546</v>
      </c>
      <c r="E14328">
        <v>3</v>
      </c>
      <c r="F14328" t="s">
        <v>13537</v>
      </c>
      <c r="G14328">
        <v>51</v>
      </c>
      <c r="H14328" t="s">
        <v>10</v>
      </c>
      <c r="I14328">
        <v>0</v>
      </c>
    </row>
    <row r="14329" spans="1:9" x14ac:dyDescent="0.2">
      <c r="A14329">
        <v>14314</v>
      </c>
      <c r="B14329">
        <v>20301</v>
      </c>
      <c r="C14329">
        <v>49476</v>
      </c>
      <c r="D14329">
        <f t="shared" si="223"/>
        <v>49476</v>
      </c>
      <c r="E14329">
        <v>2</v>
      </c>
      <c r="F14329" t="s">
        <v>13538</v>
      </c>
      <c r="G14329">
        <v>29</v>
      </c>
      <c r="H14329" t="s">
        <v>10</v>
      </c>
      <c r="I14329">
        <v>0</v>
      </c>
    </row>
    <row r="14330" spans="1:9" x14ac:dyDescent="0.2">
      <c r="A14330">
        <v>14315</v>
      </c>
      <c r="B14330">
        <v>20302</v>
      </c>
      <c r="C14330">
        <v>21543</v>
      </c>
      <c r="D14330">
        <f t="shared" si="223"/>
        <v>21543</v>
      </c>
      <c r="E14330">
        <v>8</v>
      </c>
      <c r="F14330" t="s">
        <v>13539</v>
      </c>
      <c r="G14330">
        <v>130</v>
      </c>
      <c r="H14330" t="s">
        <v>36</v>
      </c>
      <c r="I14330">
        <v>0</v>
      </c>
    </row>
    <row r="14331" spans="1:9" x14ac:dyDescent="0.2">
      <c r="A14331">
        <v>14316</v>
      </c>
      <c r="B14331">
        <v>20303</v>
      </c>
      <c r="C14331">
        <v>20303</v>
      </c>
      <c r="D14331">
        <f t="shared" si="223"/>
        <v>20303</v>
      </c>
      <c r="E14331">
        <v>33</v>
      </c>
      <c r="F14331" t="s">
        <v>13540</v>
      </c>
      <c r="G14331">
        <v>69</v>
      </c>
      <c r="H14331" t="s">
        <v>38</v>
      </c>
      <c r="I14331">
        <v>0</v>
      </c>
    </row>
    <row r="14332" spans="1:9" x14ac:dyDescent="0.2">
      <c r="A14332">
        <v>14317</v>
      </c>
      <c r="B14332">
        <v>20304</v>
      </c>
      <c r="C14332">
        <v>24364</v>
      </c>
      <c r="D14332">
        <f t="shared" si="223"/>
        <v>24364</v>
      </c>
      <c r="E14332">
        <v>1</v>
      </c>
      <c r="F14332" t="s">
        <v>13541</v>
      </c>
      <c r="G14332">
        <v>104</v>
      </c>
      <c r="H14332" t="s">
        <v>10</v>
      </c>
      <c r="I14332">
        <v>0</v>
      </c>
    </row>
    <row r="14333" spans="1:9" x14ac:dyDescent="0.2">
      <c r="A14333">
        <v>14318</v>
      </c>
      <c r="B14333">
        <v>20305</v>
      </c>
      <c r="C14333">
        <v>9515</v>
      </c>
      <c r="D14333">
        <f t="shared" si="223"/>
        <v>9515</v>
      </c>
      <c r="E14333">
        <v>6</v>
      </c>
      <c r="F14333" t="s">
        <v>13542</v>
      </c>
      <c r="G14333">
        <v>52</v>
      </c>
      <c r="H14333" t="s">
        <v>14</v>
      </c>
      <c r="I14333">
        <v>0</v>
      </c>
    </row>
    <row r="14334" spans="1:9" x14ac:dyDescent="0.2">
      <c r="A14334">
        <v>14319</v>
      </c>
      <c r="B14334">
        <v>20307</v>
      </c>
      <c r="C14334">
        <v>32740</v>
      </c>
      <c r="D14334">
        <f t="shared" si="223"/>
        <v>32740</v>
      </c>
      <c r="E14334">
        <v>5</v>
      </c>
      <c r="F14334" t="s">
        <v>13543</v>
      </c>
      <c r="G14334">
        <v>26</v>
      </c>
      <c r="H14334" t="s">
        <v>12</v>
      </c>
      <c r="I14334">
        <v>0</v>
      </c>
    </row>
    <row r="14335" spans="1:9" x14ac:dyDescent="0.2">
      <c r="A14335">
        <v>14320</v>
      </c>
      <c r="B14335">
        <v>20309</v>
      </c>
      <c r="C14335">
        <v>48857</v>
      </c>
      <c r="D14335">
        <f t="shared" si="223"/>
        <v>48857</v>
      </c>
      <c r="E14335">
        <v>15</v>
      </c>
      <c r="F14335" t="s">
        <v>13544</v>
      </c>
      <c r="G14335">
        <v>93</v>
      </c>
      <c r="H14335" t="s">
        <v>86</v>
      </c>
      <c r="I14335">
        <v>0</v>
      </c>
    </row>
    <row r="14336" spans="1:9" x14ac:dyDescent="0.2">
      <c r="A14336">
        <v>14321</v>
      </c>
      <c r="B14336">
        <v>20310</v>
      </c>
      <c r="C14336">
        <v>40339</v>
      </c>
      <c r="D14336">
        <f t="shared" si="223"/>
        <v>40339</v>
      </c>
      <c r="E14336">
        <v>3</v>
      </c>
      <c r="F14336" t="s">
        <v>13545</v>
      </c>
      <c r="G14336">
        <v>120</v>
      </c>
      <c r="H14336" t="s">
        <v>17</v>
      </c>
      <c r="I14336">
        <v>0</v>
      </c>
    </row>
    <row r="14337" spans="1:9" x14ac:dyDescent="0.2">
      <c r="A14337">
        <v>14322</v>
      </c>
      <c r="B14337">
        <v>20312</v>
      </c>
      <c r="C14337">
        <v>43727</v>
      </c>
      <c r="D14337">
        <f t="shared" si="223"/>
        <v>43727</v>
      </c>
      <c r="E14337">
        <v>3</v>
      </c>
      <c r="F14337" t="s">
        <v>13546</v>
      </c>
      <c r="G14337">
        <v>79</v>
      </c>
      <c r="H14337" t="s">
        <v>14</v>
      </c>
      <c r="I14337">
        <v>0</v>
      </c>
    </row>
    <row r="14338" spans="1:9" x14ac:dyDescent="0.2">
      <c r="A14338">
        <v>14323</v>
      </c>
      <c r="B14338">
        <v>20313</v>
      </c>
      <c r="C14338">
        <v>20313</v>
      </c>
      <c r="D14338">
        <f t="shared" si="223"/>
        <v>20313</v>
      </c>
      <c r="E14338">
        <v>2</v>
      </c>
      <c r="F14338" t="s">
        <v>13547</v>
      </c>
      <c r="G14338">
        <v>99</v>
      </c>
      <c r="H14338" t="s">
        <v>38</v>
      </c>
      <c r="I14338">
        <v>0</v>
      </c>
    </row>
    <row r="14339" spans="1:9" x14ac:dyDescent="0.2">
      <c r="A14339">
        <v>14324</v>
      </c>
      <c r="B14339">
        <v>20314</v>
      </c>
      <c r="C14339">
        <v>18660</v>
      </c>
      <c r="D14339">
        <f t="shared" si="223"/>
        <v>18660</v>
      </c>
      <c r="E14339">
        <v>24</v>
      </c>
      <c r="F14339" t="s">
        <v>13548</v>
      </c>
      <c r="G14339">
        <v>88</v>
      </c>
      <c r="H14339" t="s">
        <v>10</v>
      </c>
      <c r="I14339">
        <v>0</v>
      </c>
    </row>
    <row r="14340" spans="1:9" x14ac:dyDescent="0.2">
      <c r="A14340">
        <v>14325</v>
      </c>
      <c r="B14340">
        <v>20315</v>
      </c>
      <c r="D14340">
        <f t="shared" si="223"/>
        <v>20315</v>
      </c>
      <c r="I14340">
        <v>0</v>
      </c>
    </row>
    <row r="14341" spans="1:9" x14ac:dyDescent="0.2">
      <c r="A14341">
        <v>14326</v>
      </c>
      <c r="B14341">
        <v>20316</v>
      </c>
      <c r="C14341">
        <v>27663</v>
      </c>
      <c r="D14341">
        <f t="shared" si="223"/>
        <v>27663</v>
      </c>
      <c r="E14341">
        <v>12</v>
      </c>
      <c r="F14341" t="s">
        <v>13549</v>
      </c>
      <c r="G14341">
        <v>121</v>
      </c>
      <c r="H14341" t="s">
        <v>36</v>
      </c>
      <c r="I14341">
        <v>0</v>
      </c>
    </row>
    <row r="14342" spans="1:9" x14ac:dyDescent="0.2">
      <c r="A14342">
        <v>14327</v>
      </c>
      <c r="B14342">
        <v>20318</v>
      </c>
      <c r="D14342">
        <f t="shared" si="223"/>
        <v>20318</v>
      </c>
      <c r="E14342">
        <v>1</v>
      </c>
      <c r="F14342" t="s">
        <v>13550</v>
      </c>
      <c r="G14342">
        <v>105</v>
      </c>
      <c r="H14342" t="s">
        <v>10</v>
      </c>
      <c r="I14342">
        <v>0</v>
      </c>
    </row>
    <row r="14343" spans="1:9" x14ac:dyDescent="0.2">
      <c r="A14343">
        <v>14328</v>
      </c>
      <c r="B14343">
        <v>20319</v>
      </c>
      <c r="C14343">
        <v>47008</v>
      </c>
      <c r="D14343">
        <f t="shared" si="223"/>
        <v>47008</v>
      </c>
      <c r="E14343">
        <v>19</v>
      </c>
      <c r="F14343" t="s">
        <v>13551</v>
      </c>
      <c r="G14343">
        <v>66</v>
      </c>
      <c r="H14343" t="s">
        <v>55</v>
      </c>
      <c r="I14343">
        <v>0</v>
      </c>
    </row>
    <row r="14344" spans="1:9" x14ac:dyDescent="0.2">
      <c r="A14344">
        <v>14329</v>
      </c>
      <c r="B14344">
        <v>20320</v>
      </c>
      <c r="C14344">
        <v>1729</v>
      </c>
      <c r="D14344">
        <f t="shared" si="223"/>
        <v>1729</v>
      </c>
      <c r="E14344">
        <v>4</v>
      </c>
      <c r="F14344" t="s">
        <v>13552</v>
      </c>
      <c r="G14344">
        <v>84</v>
      </c>
      <c r="H14344" t="s">
        <v>17</v>
      </c>
      <c r="I14344">
        <v>0</v>
      </c>
    </row>
    <row r="14345" spans="1:9" x14ac:dyDescent="0.2">
      <c r="A14345">
        <v>14330</v>
      </c>
      <c r="B14345">
        <v>20323</v>
      </c>
      <c r="C14345">
        <v>11408</v>
      </c>
      <c r="D14345">
        <f t="shared" si="223"/>
        <v>11408</v>
      </c>
      <c r="E14345">
        <v>48</v>
      </c>
      <c r="F14345" t="s">
        <v>13553</v>
      </c>
      <c r="G14345">
        <v>81</v>
      </c>
      <c r="H14345" t="s">
        <v>38</v>
      </c>
      <c r="I14345">
        <v>0</v>
      </c>
    </row>
    <row r="14346" spans="1:9" x14ac:dyDescent="0.2">
      <c r="A14346">
        <v>14331</v>
      </c>
      <c r="B14346">
        <v>20324</v>
      </c>
      <c r="C14346">
        <v>20324</v>
      </c>
      <c r="D14346">
        <f t="shared" si="223"/>
        <v>20324</v>
      </c>
      <c r="E14346">
        <v>13</v>
      </c>
      <c r="F14346" t="s">
        <v>13554</v>
      </c>
      <c r="G14346">
        <v>101</v>
      </c>
      <c r="H14346" t="s">
        <v>21</v>
      </c>
      <c r="I14346">
        <v>0</v>
      </c>
    </row>
    <row r="14347" spans="1:9" x14ac:dyDescent="0.2">
      <c r="A14347">
        <v>14332</v>
      </c>
      <c r="B14347">
        <v>20327</v>
      </c>
      <c r="C14347">
        <v>9825</v>
      </c>
      <c r="D14347">
        <f t="shared" si="223"/>
        <v>9825</v>
      </c>
      <c r="E14347">
        <v>117</v>
      </c>
      <c r="F14347" t="s">
        <v>13555</v>
      </c>
      <c r="G14347">
        <v>52</v>
      </c>
      <c r="H14347" t="s">
        <v>14</v>
      </c>
      <c r="I14347">
        <v>0</v>
      </c>
    </row>
    <row r="14348" spans="1:9" x14ac:dyDescent="0.2">
      <c r="A14348">
        <v>14333</v>
      </c>
      <c r="B14348">
        <v>20328</v>
      </c>
      <c r="C14348">
        <v>4081</v>
      </c>
      <c r="D14348">
        <f t="shared" si="223"/>
        <v>4081</v>
      </c>
      <c r="E14348">
        <v>2</v>
      </c>
      <c r="F14348" t="s">
        <v>13556</v>
      </c>
      <c r="G14348">
        <v>90</v>
      </c>
      <c r="H14348" t="s">
        <v>12</v>
      </c>
      <c r="I14348">
        <v>0</v>
      </c>
    </row>
    <row r="14349" spans="1:9" x14ac:dyDescent="0.2">
      <c r="A14349">
        <v>14334</v>
      </c>
      <c r="B14349">
        <v>20330</v>
      </c>
      <c r="C14349">
        <v>32927</v>
      </c>
      <c r="D14349">
        <f t="shared" si="223"/>
        <v>32927</v>
      </c>
      <c r="E14349">
        <v>5</v>
      </c>
      <c r="F14349" t="s">
        <v>13557</v>
      </c>
      <c r="G14349">
        <v>66</v>
      </c>
      <c r="H14349" t="s">
        <v>55</v>
      </c>
      <c r="I14349">
        <v>0</v>
      </c>
    </row>
    <row r="14350" spans="1:9" x14ac:dyDescent="0.2">
      <c r="A14350">
        <v>14335</v>
      </c>
      <c r="B14350">
        <v>20332</v>
      </c>
      <c r="D14350">
        <f t="shared" si="223"/>
        <v>20332</v>
      </c>
      <c r="E14350">
        <v>3</v>
      </c>
      <c r="F14350" t="s">
        <v>13558</v>
      </c>
      <c r="G14350">
        <v>90</v>
      </c>
      <c r="H14350" t="s">
        <v>12</v>
      </c>
      <c r="I14350">
        <v>0</v>
      </c>
    </row>
    <row r="14351" spans="1:9" x14ac:dyDescent="0.2">
      <c r="A14351">
        <v>14336</v>
      </c>
      <c r="B14351">
        <v>20334</v>
      </c>
      <c r="C14351">
        <v>4773</v>
      </c>
      <c r="D14351">
        <f t="shared" si="223"/>
        <v>4773</v>
      </c>
      <c r="E14351">
        <v>3</v>
      </c>
      <c r="F14351" t="s">
        <v>13559</v>
      </c>
      <c r="G14351">
        <v>77</v>
      </c>
      <c r="H14351" t="s">
        <v>12</v>
      </c>
      <c r="I14351">
        <v>0</v>
      </c>
    </row>
    <row r="14352" spans="1:9" x14ac:dyDescent="0.2">
      <c r="A14352">
        <v>14337</v>
      </c>
      <c r="B14352">
        <v>20335</v>
      </c>
      <c r="C14352">
        <v>94</v>
      </c>
      <c r="D14352">
        <f t="shared" ref="D14352:D14415" si="224">IF(C14352&lt;&gt;0,C14352,B14352)</f>
        <v>94</v>
      </c>
      <c r="E14352">
        <v>1</v>
      </c>
      <c r="F14352" t="s">
        <v>13560</v>
      </c>
      <c r="G14352">
        <v>92</v>
      </c>
      <c r="H14352" t="s">
        <v>23</v>
      </c>
      <c r="I14352">
        <v>0</v>
      </c>
    </row>
    <row r="14353" spans="1:9" x14ac:dyDescent="0.2">
      <c r="A14353">
        <v>14338</v>
      </c>
      <c r="B14353">
        <v>20336</v>
      </c>
      <c r="D14353">
        <f t="shared" si="224"/>
        <v>20336</v>
      </c>
      <c r="I14353">
        <v>0</v>
      </c>
    </row>
    <row r="14354" spans="1:9" x14ac:dyDescent="0.2">
      <c r="A14354">
        <v>14339</v>
      </c>
      <c r="B14354">
        <v>20338</v>
      </c>
      <c r="C14354">
        <v>40171</v>
      </c>
      <c r="D14354">
        <f t="shared" si="224"/>
        <v>40171</v>
      </c>
      <c r="E14354">
        <v>1</v>
      </c>
      <c r="F14354" t="s">
        <v>13561</v>
      </c>
      <c r="G14354">
        <v>65</v>
      </c>
      <c r="H14354" t="s">
        <v>34</v>
      </c>
      <c r="I14354">
        <v>0</v>
      </c>
    </row>
    <row r="14355" spans="1:9" x14ac:dyDescent="0.2">
      <c r="A14355">
        <v>14340</v>
      </c>
      <c r="B14355">
        <v>20339</v>
      </c>
      <c r="C14355">
        <v>20339</v>
      </c>
      <c r="D14355">
        <f t="shared" si="224"/>
        <v>20339</v>
      </c>
      <c r="E14355">
        <v>63</v>
      </c>
      <c r="F14355" t="s">
        <v>13562</v>
      </c>
      <c r="G14355">
        <v>31</v>
      </c>
      <c r="H14355" t="s">
        <v>12</v>
      </c>
      <c r="I14355">
        <v>0</v>
      </c>
    </row>
    <row r="14356" spans="1:9" x14ac:dyDescent="0.2">
      <c r="A14356">
        <v>14341</v>
      </c>
      <c r="B14356">
        <v>20343</v>
      </c>
      <c r="C14356">
        <v>28781</v>
      </c>
      <c r="D14356">
        <f t="shared" si="224"/>
        <v>28781</v>
      </c>
      <c r="E14356">
        <v>1</v>
      </c>
      <c r="F14356" t="s">
        <v>13563</v>
      </c>
      <c r="G14356">
        <v>131</v>
      </c>
      <c r="H14356" t="s">
        <v>27</v>
      </c>
      <c r="I14356">
        <v>0</v>
      </c>
    </row>
    <row r="14357" spans="1:9" x14ac:dyDescent="0.2">
      <c r="A14357">
        <v>14342</v>
      </c>
      <c r="B14357">
        <v>20344</v>
      </c>
      <c r="C14357">
        <v>22281</v>
      </c>
      <c r="D14357">
        <f t="shared" si="224"/>
        <v>22281</v>
      </c>
      <c r="E14357">
        <v>7</v>
      </c>
      <c r="F14357" t="s">
        <v>13564</v>
      </c>
      <c r="G14357">
        <v>1</v>
      </c>
      <c r="H14357" t="s">
        <v>58</v>
      </c>
      <c r="I14357">
        <v>0</v>
      </c>
    </row>
    <row r="14358" spans="1:9" x14ac:dyDescent="0.2">
      <c r="A14358">
        <v>14343</v>
      </c>
      <c r="B14358">
        <v>20345</v>
      </c>
      <c r="C14358">
        <v>20345</v>
      </c>
      <c r="D14358">
        <f t="shared" si="224"/>
        <v>20345</v>
      </c>
      <c r="E14358">
        <v>258</v>
      </c>
      <c r="F14358" t="s">
        <v>13565</v>
      </c>
      <c r="G14358">
        <v>79</v>
      </c>
      <c r="H14358" t="s">
        <v>14</v>
      </c>
      <c r="I14358">
        <v>0</v>
      </c>
    </row>
    <row r="14359" spans="1:9" x14ac:dyDescent="0.2">
      <c r="A14359">
        <v>14344</v>
      </c>
      <c r="B14359">
        <v>20349</v>
      </c>
      <c r="C14359">
        <v>35132</v>
      </c>
      <c r="D14359">
        <f t="shared" si="224"/>
        <v>35132</v>
      </c>
      <c r="E14359">
        <v>1</v>
      </c>
      <c r="F14359" t="s">
        <v>13566</v>
      </c>
      <c r="G14359">
        <v>78</v>
      </c>
      <c r="H14359" t="s">
        <v>8</v>
      </c>
      <c r="I14359">
        <v>0</v>
      </c>
    </row>
    <row r="14360" spans="1:9" x14ac:dyDescent="0.2">
      <c r="A14360">
        <v>14345</v>
      </c>
      <c r="B14360">
        <v>20350</v>
      </c>
      <c r="C14360">
        <v>32472</v>
      </c>
      <c r="D14360">
        <f t="shared" si="224"/>
        <v>32472</v>
      </c>
      <c r="E14360">
        <v>1</v>
      </c>
      <c r="F14360" t="s">
        <v>13567</v>
      </c>
      <c r="G14360">
        <v>41</v>
      </c>
      <c r="H14360" t="s">
        <v>32</v>
      </c>
      <c r="I14360">
        <v>0</v>
      </c>
    </row>
    <row r="14361" spans="1:9" x14ac:dyDescent="0.2">
      <c r="A14361">
        <v>14346</v>
      </c>
      <c r="B14361">
        <v>20351</v>
      </c>
      <c r="C14361">
        <v>14692</v>
      </c>
      <c r="D14361">
        <f t="shared" si="224"/>
        <v>14692</v>
      </c>
      <c r="E14361">
        <v>1</v>
      </c>
      <c r="F14361" t="s">
        <v>13568</v>
      </c>
      <c r="G14361">
        <v>6</v>
      </c>
      <c r="H14361" t="s">
        <v>89</v>
      </c>
      <c r="I14361">
        <v>0</v>
      </c>
    </row>
    <row r="14362" spans="1:9" x14ac:dyDescent="0.2">
      <c r="A14362">
        <v>14347</v>
      </c>
      <c r="B14362">
        <v>20352</v>
      </c>
      <c r="C14362">
        <v>46394</v>
      </c>
      <c r="D14362">
        <f t="shared" si="224"/>
        <v>46394</v>
      </c>
      <c r="E14362">
        <v>4</v>
      </c>
      <c r="F14362" t="s">
        <v>13569</v>
      </c>
      <c r="G14362">
        <v>81</v>
      </c>
      <c r="H14362" t="s">
        <v>38</v>
      </c>
      <c r="I14362">
        <v>0</v>
      </c>
    </row>
    <row r="14363" spans="1:9" x14ac:dyDescent="0.2">
      <c r="A14363">
        <v>14348</v>
      </c>
      <c r="B14363">
        <v>20353</v>
      </c>
      <c r="C14363">
        <v>34034</v>
      </c>
      <c r="D14363">
        <f t="shared" si="224"/>
        <v>34034</v>
      </c>
      <c r="E14363">
        <v>4</v>
      </c>
      <c r="F14363" t="s">
        <v>13570</v>
      </c>
      <c r="G14363">
        <v>9</v>
      </c>
      <c r="H14363" t="s">
        <v>27</v>
      </c>
      <c r="I14363">
        <v>0</v>
      </c>
    </row>
    <row r="14364" spans="1:9" x14ac:dyDescent="0.2">
      <c r="A14364">
        <v>14349</v>
      </c>
      <c r="B14364">
        <v>20355</v>
      </c>
      <c r="C14364">
        <v>20355</v>
      </c>
      <c r="D14364">
        <f t="shared" si="224"/>
        <v>20355</v>
      </c>
      <c r="E14364">
        <v>7</v>
      </c>
      <c r="F14364" t="s">
        <v>13571</v>
      </c>
      <c r="G14364">
        <v>41</v>
      </c>
      <c r="H14364" t="s">
        <v>32</v>
      </c>
      <c r="I14364">
        <v>0</v>
      </c>
    </row>
    <row r="14365" spans="1:9" x14ac:dyDescent="0.2">
      <c r="A14365">
        <v>14350</v>
      </c>
      <c r="B14365">
        <v>20357</v>
      </c>
      <c r="C14365">
        <v>35286</v>
      </c>
      <c r="D14365">
        <f t="shared" si="224"/>
        <v>35286</v>
      </c>
      <c r="E14365">
        <v>1</v>
      </c>
      <c r="F14365" t="s">
        <v>13572</v>
      </c>
      <c r="G14365">
        <v>117</v>
      </c>
      <c r="H14365" t="s">
        <v>8</v>
      </c>
      <c r="I14365">
        <v>0</v>
      </c>
    </row>
    <row r="14366" spans="1:9" x14ac:dyDescent="0.2">
      <c r="A14366">
        <v>14351</v>
      </c>
      <c r="B14366">
        <v>20358</v>
      </c>
      <c r="C14366">
        <v>29987</v>
      </c>
      <c r="D14366">
        <f t="shared" si="224"/>
        <v>29987</v>
      </c>
      <c r="E14366">
        <v>3</v>
      </c>
      <c r="F14366" t="s">
        <v>13573</v>
      </c>
      <c r="G14366">
        <v>21</v>
      </c>
      <c r="H14366" t="s">
        <v>17</v>
      </c>
      <c r="I14366">
        <v>0</v>
      </c>
    </row>
    <row r="14367" spans="1:9" x14ac:dyDescent="0.2">
      <c r="A14367">
        <v>14352</v>
      </c>
      <c r="B14367">
        <v>20360</v>
      </c>
      <c r="C14367">
        <v>20607</v>
      </c>
      <c r="D14367">
        <f t="shared" si="224"/>
        <v>20607</v>
      </c>
      <c r="E14367">
        <v>6</v>
      </c>
      <c r="F14367" t="s">
        <v>13574</v>
      </c>
      <c r="G14367">
        <v>60</v>
      </c>
      <c r="H14367" t="s">
        <v>21</v>
      </c>
      <c r="I14367">
        <v>0</v>
      </c>
    </row>
    <row r="14368" spans="1:9" x14ac:dyDescent="0.2">
      <c r="A14368">
        <v>14353</v>
      </c>
      <c r="B14368">
        <v>20361</v>
      </c>
      <c r="C14368">
        <v>22886</v>
      </c>
      <c r="D14368">
        <f t="shared" si="224"/>
        <v>22886</v>
      </c>
      <c r="E14368">
        <v>12</v>
      </c>
      <c r="F14368" t="s">
        <v>13575</v>
      </c>
      <c r="G14368">
        <v>46</v>
      </c>
      <c r="H14368" t="s">
        <v>8</v>
      </c>
      <c r="I14368">
        <v>0</v>
      </c>
    </row>
    <row r="14369" spans="1:9" x14ac:dyDescent="0.2">
      <c r="A14369">
        <v>14354</v>
      </c>
      <c r="B14369">
        <v>20362</v>
      </c>
      <c r="C14369">
        <v>2245</v>
      </c>
      <c r="D14369">
        <f t="shared" si="224"/>
        <v>2245</v>
      </c>
      <c r="E14369">
        <v>1</v>
      </c>
      <c r="F14369" t="s">
        <v>13576</v>
      </c>
      <c r="G14369">
        <v>111</v>
      </c>
      <c r="H14369" t="s">
        <v>21</v>
      </c>
      <c r="I14369">
        <v>0</v>
      </c>
    </row>
    <row r="14370" spans="1:9" x14ac:dyDescent="0.2">
      <c r="A14370">
        <v>14355</v>
      </c>
      <c r="B14370">
        <v>20364</v>
      </c>
      <c r="C14370">
        <v>3332</v>
      </c>
      <c r="D14370">
        <f t="shared" si="224"/>
        <v>3332</v>
      </c>
      <c r="E14370">
        <v>2</v>
      </c>
      <c r="F14370" t="s">
        <v>13577</v>
      </c>
      <c r="G14370">
        <v>33</v>
      </c>
      <c r="H14370" t="s">
        <v>55</v>
      </c>
      <c r="I14370">
        <v>0</v>
      </c>
    </row>
    <row r="14371" spans="1:9" x14ac:dyDescent="0.2">
      <c r="A14371">
        <v>14356</v>
      </c>
      <c r="B14371">
        <v>20367</v>
      </c>
      <c r="C14371">
        <v>20367</v>
      </c>
      <c r="D14371">
        <f t="shared" si="224"/>
        <v>20367</v>
      </c>
      <c r="E14371">
        <v>15</v>
      </c>
      <c r="F14371" t="s">
        <v>13578</v>
      </c>
      <c r="G14371">
        <v>46</v>
      </c>
      <c r="H14371" t="s">
        <v>8</v>
      </c>
      <c r="I14371">
        <v>0</v>
      </c>
    </row>
    <row r="14372" spans="1:9" x14ac:dyDescent="0.2">
      <c r="A14372">
        <v>14357</v>
      </c>
      <c r="B14372">
        <v>20368</v>
      </c>
      <c r="C14372">
        <v>8720</v>
      </c>
      <c r="D14372">
        <f t="shared" si="224"/>
        <v>8720</v>
      </c>
      <c r="E14372">
        <v>1</v>
      </c>
      <c r="F14372" t="s">
        <v>13579</v>
      </c>
      <c r="G14372">
        <v>118</v>
      </c>
      <c r="H14372" t="s">
        <v>34</v>
      </c>
      <c r="I14372">
        <v>0</v>
      </c>
    </row>
    <row r="14373" spans="1:9" x14ac:dyDescent="0.2">
      <c r="A14373">
        <v>14358</v>
      </c>
      <c r="B14373">
        <v>20369</v>
      </c>
      <c r="D14373">
        <f t="shared" si="224"/>
        <v>20369</v>
      </c>
      <c r="I14373">
        <v>0</v>
      </c>
    </row>
    <row r="14374" spans="1:9" x14ac:dyDescent="0.2">
      <c r="A14374">
        <v>14359</v>
      </c>
      <c r="B14374">
        <v>20370</v>
      </c>
      <c r="C14374">
        <v>20370</v>
      </c>
      <c r="D14374">
        <f t="shared" si="224"/>
        <v>20370</v>
      </c>
      <c r="E14374">
        <v>3</v>
      </c>
      <c r="F14374" t="s">
        <v>13580</v>
      </c>
      <c r="G14374">
        <v>104</v>
      </c>
      <c r="H14374" t="s">
        <v>10</v>
      </c>
      <c r="I14374">
        <v>0</v>
      </c>
    </row>
    <row r="14375" spans="1:9" x14ac:dyDescent="0.2">
      <c r="A14375">
        <v>14360</v>
      </c>
      <c r="B14375">
        <v>20373</v>
      </c>
      <c r="C14375">
        <v>437</v>
      </c>
      <c r="D14375">
        <f t="shared" si="224"/>
        <v>437</v>
      </c>
      <c r="E14375">
        <v>1</v>
      </c>
      <c r="F14375" t="s">
        <v>13581</v>
      </c>
      <c r="G14375">
        <v>100</v>
      </c>
      <c r="H14375" t="s">
        <v>236</v>
      </c>
      <c r="I14375">
        <v>0</v>
      </c>
    </row>
    <row r="14376" spans="1:9" x14ac:dyDescent="0.2">
      <c r="A14376">
        <v>14361</v>
      </c>
      <c r="B14376">
        <v>20374</v>
      </c>
      <c r="C14376">
        <v>36051</v>
      </c>
      <c r="D14376">
        <f t="shared" si="224"/>
        <v>36051</v>
      </c>
      <c r="E14376">
        <v>2</v>
      </c>
      <c r="F14376" t="s">
        <v>13582</v>
      </c>
      <c r="G14376">
        <v>114</v>
      </c>
      <c r="H14376" t="s">
        <v>21</v>
      </c>
      <c r="I14376">
        <v>0</v>
      </c>
    </row>
    <row r="14377" spans="1:9" x14ac:dyDescent="0.2">
      <c r="A14377">
        <v>14362</v>
      </c>
      <c r="B14377">
        <v>20375</v>
      </c>
      <c r="C14377">
        <v>47099</v>
      </c>
      <c r="D14377">
        <f t="shared" si="224"/>
        <v>47099</v>
      </c>
      <c r="E14377">
        <v>3</v>
      </c>
      <c r="F14377" t="s">
        <v>13583</v>
      </c>
      <c r="G14377">
        <v>72</v>
      </c>
      <c r="H14377" t="s">
        <v>10</v>
      </c>
      <c r="I14377">
        <v>0</v>
      </c>
    </row>
    <row r="14378" spans="1:9" x14ac:dyDescent="0.2">
      <c r="A14378">
        <v>14363</v>
      </c>
      <c r="B14378">
        <v>20376</v>
      </c>
      <c r="D14378">
        <f t="shared" si="224"/>
        <v>20376</v>
      </c>
      <c r="I14378">
        <v>0</v>
      </c>
    </row>
    <row r="14379" spans="1:9" x14ac:dyDescent="0.2">
      <c r="A14379">
        <v>14364</v>
      </c>
      <c r="B14379">
        <v>20377</v>
      </c>
      <c r="C14379">
        <v>47008</v>
      </c>
      <c r="D14379">
        <f t="shared" si="224"/>
        <v>47008</v>
      </c>
      <c r="E14379">
        <v>3</v>
      </c>
      <c r="F14379" t="s">
        <v>13584</v>
      </c>
      <c r="G14379">
        <v>66</v>
      </c>
      <c r="H14379" t="s">
        <v>55</v>
      </c>
      <c r="I14379">
        <v>0</v>
      </c>
    </row>
    <row r="14380" spans="1:9" x14ac:dyDescent="0.2">
      <c r="A14380">
        <v>14365</v>
      </c>
      <c r="B14380">
        <v>20378</v>
      </c>
      <c r="C14380">
        <v>20378</v>
      </c>
      <c r="D14380">
        <f t="shared" si="224"/>
        <v>20378</v>
      </c>
      <c r="E14380">
        <v>145</v>
      </c>
      <c r="F14380" t="s">
        <v>13585</v>
      </c>
      <c r="G14380">
        <v>69</v>
      </c>
      <c r="H14380" t="s">
        <v>38</v>
      </c>
      <c r="I14380">
        <v>0</v>
      </c>
    </row>
    <row r="14381" spans="1:9" x14ac:dyDescent="0.2">
      <c r="A14381">
        <v>14366</v>
      </c>
      <c r="B14381">
        <v>20379</v>
      </c>
      <c r="C14381">
        <v>18465</v>
      </c>
      <c r="D14381">
        <f t="shared" si="224"/>
        <v>18465</v>
      </c>
      <c r="E14381">
        <v>28</v>
      </c>
      <c r="F14381" t="s">
        <v>13586</v>
      </c>
      <c r="G14381">
        <v>86</v>
      </c>
      <c r="H14381" t="s">
        <v>17</v>
      </c>
      <c r="I14381">
        <v>0</v>
      </c>
    </row>
    <row r="14382" spans="1:9" x14ac:dyDescent="0.2">
      <c r="A14382">
        <v>14367</v>
      </c>
      <c r="B14382">
        <v>20380</v>
      </c>
      <c r="C14382">
        <v>20380</v>
      </c>
      <c r="D14382">
        <f t="shared" si="224"/>
        <v>20380</v>
      </c>
      <c r="E14382">
        <v>50</v>
      </c>
      <c r="F14382" t="s">
        <v>13587</v>
      </c>
      <c r="G14382">
        <v>92</v>
      </c>
      <c r="H14382" t="s">
        <v>23</v>
      </c>
      <c r="I14382">
        <v>0</v>
      </c>
    </row>
    <row r="14383" spans="1:9" x14ac:dyDescent="0.2">
      <c r="A14383">
        <v>14368</v>
      </c>
      <c r="B14383">
        <v>20381</v>
      </c>
      <c r="C14383">
        <v>37564</v>
      </c>
      <c r="D14383">
        <f t="shared" si="224"/>
        <v>37564</v>
      </c>
      <c r="E14383">
        <v>4</v>
      </c>
      <c r="F14383" t="s">
        <v>13588</v>
      </c>
      <c r="G14383">
        <v>106</v>
      </c>
      <c r="H14383" t="s">
        <v>29</v>
      </c>
      <c r="I14383">
        <v>0</v>
      </c>
    </row>
    <row r="14384" spans="1:9" x14ac:dyDescent="0.2">
      <c r="A14384">
        <v>14369</v>
      </c>
      <c r="B14384">
        <v>20382</v>
      </c>
      <c r="C14384">
        <v>20382</v>
      </c>
      <c r="D14384">
        <f t="shared" si="224"/>
        <v>20382</v>
      </c>
      <c r="E14384">
        <v>38</v>
      </c>
      <c r="F14384" t="s">
        <v>13589</v>
      </c>
      <c r="G14384">
        <v>88</v>
      </c>
      <c r="H14384" t="s">
        <v>10</v>
      </c>
      <c r="I14384">
        <v>0</v>
      </c>
    </row>
    <row r="14385" spans="1:9" x14ac:dyDescent="0.2">
      <c r="A14385">
        <v>14370</v>
      </c>
      <c r="B14385">
        <v>20383</v>
      </c>
      <c r="C14385">
        <v>20383</v>
      </c>
      <c r="D14385">
        <f t="shared" si="224"/>
        <v>20383</v>
      </c>
      <c r="E14385">
        <v>41</v>
      </c>
      <c r="F14385" t="s">
        <v>13590</v>
      </c>
      <c r="G14385">
        <v>123</v>
      </c>
      <c r="H14385" t="s">
        <v>50</v>
      </c>
      <c r="I14385">
        <v>0</v>
      </c>
    </row>
    <row r="14386" spans="1:9" x14ac:dyDescent="0.2">
      <c r="A14386">
        <v>14371</v>
      </c>
      <c r="B14386">
        <v>20384</v>
      </c>
      <c r="C14386">
        <v>39099</v>
      </c>
      <c r="D14386">
        <f t="shared" si="224"/>
        <v>39099</v>
      </c>
      <c r="E14386">
        <v>19</v>
      </c>
      <c r="F14386" t="s">
        <v>13591</v>
      </c>
      <c r="G14386">
        <v>38</v>
      </c>
      <c r="H14386" t="s">
        <v>14</v>
      </c>
      <c r="I14386">
        <v>0</v>
      </c>
    </row>
    <row r="14387" spans="1:9" x14ac:dyDescent="0.2">
      <c r="A14387">
        <v>14372</v>
      </c>
      <c r="B14387">
        <v>20385</v>
      </c>
      <c r="C14387">
        <v>305</v>
      </c>
      <c r="D14387">
        <f t="shared" si="224"/>
        <v>305</v>
      </c>
      <c r="E14387">
        <v>9</v>
      </c>
      <c r="F14387" t="s">
        <v>13592</v>
      </c>
      <c r="G14387">
        <v>29</v>
      </c>
      <c r="H14387" t="s">
        <v>10</v>
      </c>
      <c r="I14387">
        <v>0</v>
      </c>
    </row>
    <row r="14388" spans="1:9" x14ac:dyDescent="0.2">
      <c r="A14388">
        <v>14373</v>
      </c>
      <c r="B14388">
        <v>20386</v>
      </c>
      <c r="C14388">
        <v>18309</v>
      </c>
      <c r="D14388">
        <f t="shared" si="224"/>
        <v>18309</v>
      </c>
      <c r="E14388">
        <v>1</v>
      </c>
      <c r="F14388" t="s">
        <v>13593</v>
      </c>
      <c r="G14388">
        <v>104</v>
      </c>
      <c r="H14388" t="s">
        <v>10</v>
      </c>
      <c r="I14388">
        <v>0</v>
      </c>
    </row>
    <row r="14389" spans="1:9" x14ac:dyDescent="0.2">
      <c r="A14389">
        <v>14374</v>
      </c>
      <c r="B14389">
        <v>20387</v>
      </c>
      <c r="C14389">
        <v>4138</v>
      </c>
      <c r="D14389">
        <f t="shared" si="224"/>
        <v>4138</v>
      </c>
      <c r="E14389">
        <v>2</v>
      </c>
      <c r="F14389" t="s">
        <v>13594</v>
      </c>
      <c r="G14389">
        <v>77</v>
      </c>
      <c r="H14389" t="s">
        <v>12</v>
      </c>
      <c r="I14389">
        <v>0</v>
      </c>
    </row>
    <row r="14390" spans="1:9" x14ac:dyDescent="0.2">
      <c r="A14390">
        <v>14375</v>
      </c>
      <c r="B14390">
        <v>20391</v>
      </c>
      <c r="C14390">
        <v>2426</v>
      </c>
      <c r="D14390">
        <f t="shared" si="224"/>
        <v>2426</v>
      </c>
      <c r="E14390">
        <v>2</v>
      </c>
      <c r="F14390" t="s">
        <v>13595</v>
      </c>
      <c r="G14390">
        <v>13</v>
      </c>
      <c r="H14390" t="s">
        <v>58</v>
      </c>
      <c r="I14390">
        <v>0</v>
      </c>
    </row>
    <row r="14391" spans="1:9" x14ac:dyDescent="0.2">
      <c r="A14391">
        <v>14376</v>
      </c>
      <c r="B14391">
        <v>20392</v>
      </c>
      <c r="C14391">
        <v>20392</v>
      </c>
      <c r="D14391">
        <f t="shared" si="224"/>
        <v>20392</v>
      </c>
      <c r="E14391">
        <v>54</v>
      </c>
      <c r="F14391" t="s">
        <v>13596</v>
      </c>
      <c r="G14391">
        <v>26</v>
      </c>
      <c r="H14391" t="s">
        <v>12</v>
      </c>
      <c r="I14391">
        <v>0</v>
      </c>
    </row>
    <row r="14392" spans="1:9" x14ac:dyDescent="0.2">
      <c r="A14392">
        <v>14377</v>
      </c>
      <c r="B14392">
        <v>20393</v>
      </c>
      <c r="C14392">
        <v>37538</v>
      </c>
      <c r="D14392">
        <f t="shared" si="224"/>
        <v>37538</v>
      </c>
      <c r="E14392">
        <v>4</v>
      </c>
      <c r="F14392" t="s">
        <v>13597</v>
      </c>
      <c r="G14392">
        <v>123</v>
      </c>
      <c r="H14392" t="s">
        <v>50</v>
      </c>
      <c r="I14392">
        <v>0</v>
      </c>
    </row>
    <row r="14393" spans="1:9" x14ac:dyDescent="0.2">
      <c r="A14393">
        <v>14378</v>
      </c>
      <c r="B14393">
        <v>20395</v>
      </c>
      <c r="C14393">
        <v>5646</v>
      </c>
      <c r="D14393">
        <f t="shared" si="224"/>
        <v>5646</v>
      </c>
      <c r="E14393">
        <v>7</v>
      </c>
      <c r="F14393" t="s">
        <v>13598</v>
      </c>
      <c r="G14393">
        <v>106</v>
      </c>
      <c r="H14393" t="s">
        <v>29</v>
      </c>
      <c r="I14393">
        <v>0</v>
      </c>
    </row>
    <row r="14394" spans="1:9" x14ac:dyDescent="0.2">
      <c r="A14394">
        <v>14379</v>
      </c>
      <c r="B14394">
        <v>20396</v>
      </c>
      <c r="C14394">
        <v>7150</v>
      </c>
      <c r="D14394">
        <f t="shared" si="224"/>
        <v>7150</v>
      </c>
      <c r="E14394">
        <v>7</v>
      </c>
      <c r="F14394" t="s">
        <v>13599</v>
      </c>
      <c r="G14394">
        <v>29</v>
      </c>
      <c r="H14394" t="s">
        <v>10</v>
      </c>
      <c r="I14394">
        <v>0</v>
      </c>
    </row>
    <row r="14395" spans="1:9" x14ac:dyDescent="0.2">
      <c r="A14395">
        <v>14380</v>
      </c>
      <c r="B14395">
        <v>20397</v>
      </c>
      <c r="C14395">
        <v>40214</v>
      </c>
      <c r="D14395">
        <f t="shared" si="224"/>
        <v>40214</v>
      </c>
      <c r="E14395">
        <v>5</v>
      </c>
      <c r="F14395" t="s">
        <v>13600</v>
      </c>
      <c r="G14395">
        <v>48</v>
      </c>
      <c r="H14395" t="s">
        <v>36</v>
      </c>
      <c r="I14395">
        <v>0</v>
      </c>
    </row>
    <row r="14396" spans="1:9" x14ac:dyDescent="0.2">
      <c r="A14396">
        <v>14381</v>
      </c>
      <c r="B14396">
        <v>20399</v>
      </c>
      <c r="C14396">
        <v>35682</v>
      </c>
      <c r="D14396">
        <f t="shared" si="224"/>
        <v>35682</v>
      </c>
      <c r="E14396">
        <v>4</v>
      </c>
      <c r="F14396" t="s">
        <v>13601</v>
      </c>
      <c r="G14396">
        <v>61</v>
      </c>
      <c r="H14396" t="s">
        <v>8</v>
      </c>
      <c r="I14396">
        <v>0</v>
      </c>
    </row>
    <row r="14397" spans="1:9" x14ac:dyDescent="0.2">
      <c r="A14397">
        <v>14382</v>
      </c>
      <c r="B14397">
        <v>20400</v>
      </c>
      <c r="C14397">
        <v>20400</v>
      </c>
      <c r="D14397">
        <f t="shared" si="224"/>
        <v>20400</v>
      </c>
      <c r="E14397">
        <v>10</v>
      </c>
      <c r="F14397" t="s">
        <v>13602</v>
      </c>
      <c r="G14397">
        <v>79</v>
      </c>
      <c r="H14397" t="s">
        <v>14</v>
      </c>
      <c r="I14397">
        <v>0</v>
      </c>
    </row>
    <row r="14398" spans="1:9" x14ac:dyDescent="0.2">
      <c r="A14398">
        <v>14383</v>
      </c>
      <c r="B14398">
        <v>20401</v>
      </c>
      <c r="D14398">
        <f t="shared" si="224"/>
        <v>20401</v>
      </c>
      <c r="E14398">
        <v>1</v>
      </c>
      <c r="F14398" t="s">
        <v>13603</v>
      </c>
      <c r="G14398">
        <v>47</v>
      </c>
      <c r="H14398" t="s">
        <v>34</v>
      </c>
      <c r="I14398">
        <v>0</v>
      </c>
    </row>
    <row r="14399" spans="1:9" x14ac:dyDescent="0.2">
      <c r="A14399">
        <v>14384</v>
      </c>
      <c r="B14399">
        <v>20402</v>
      </c>
      <c r="D14399">
        <f t="shared" si="224"/>
        <v>20402</v>
      </c>
      <c r="I14399">
        <v>0</v>
      </c>
    </row>
    <row r="14400" spans="1:9" x14ac:dyDescent="0.2">
      <c r="A14400">
        <v>14385</v>
      </c>
      <c r="B14400">
        <v>20404</v>
      </c>
      <c r="C14400">
        <v>20404</v>
      </c>
      <c r="D14400">
        <f t="shared" si="224"/>
        <v>20404</v>
      </c>
      <c r="E14400">
        <v>7</v>
      </c>
      <c r="F14400" t="s">
        <v>13604</v>
      </c>
      <c r="G14400">
        <v>37</v>
      </c>
      <c r="H14400" t="s">
        <v>14</v>
      </c>
      <c r="I14400">
        <v>0</v>
      </c>
    </row>
    <row r="14401" spans="1:9" x14ac:dyDescent="0.2">
      <c r="A14401">
        <v>14386</v>
      </c>
      <c r="B14401">
        <v>20406</v>
      </c>
      <c r="C14401">
        <v>38662</v>
      </c>
      <c r="D14401">
        <f t="shared" si="224"/>
        <v>38662</v>
      </c>
      <c r="E14401">
        <v>13</v>
      </c>
      <c r="F14401" t="s">
        <v>13605</v>
      </c>
      <c r="G14401">
        <v>6</v>
      </c>
      <c r="H14401" t="s">
        <v>89</v>
      </c>
      <c r="I14401">
        <v>0</v>
      </c>
    </row>
    <row r="14402" spans="1:9" x14ac:dyDescent="0.2">
      <c r="A14402">
        <v>14387</v>
      </c>
      <c r="B14402">
        <v>20407</v>
      </c>
      <c r="C14402">
        <v>21227</v>
      </c>
      <c r="D14402">
        <f t="shared" si="224"/>
        <v>21227</v>
      </c>
      <c r="E14402">
        <v>1</v>
      </c>
      <c r="F14402" t="s">
        <v>13606</v>
      </c>
      <c r="G14402">
        <v>14</v>
      </c>
      <c r="H14402" t="s">
        <v>58</v>
      </c>
      <c r="I14402">
        <v>0</v>
      </c>
    </row>
    <row r="14403" spans="1:9" x14ac:dyDescent="0.2">
      <c r="A14403">
        <v>14388</v>
      </c>
      <c r="B14403">
        <v>20408</v>
      </c>
      <c r="C14403">
        <v>35065</v>
      </c>
      <c r="D14403">
        <f t="shared" si="224"/>
        <v>35065</v>
      </c>
      <c r="E14403">
        <v>1</v>
      </c>
      <c r="F14403" t="s">
        <v>13607</v>
      </c>
      <c r="G14403">
        <v>31</v>
      </c>
      <c r="H14403" t="s">
        <v>12</v>
      </c>
      <c r="I14403">
        <v>0</v>
      </c>
    </row>
    <row r="14404" spans="1:9" x14ac:dyDescent="0.2">
      <c r="A14404">
        <v>14389</v>
      </c>
      <c r="B14404">
        <v>20410</v>
      </c>
      <c r="C14404">
        <v>20410</v>
      </c>
      <c r="D14404">
        <f t="shared" si="224"/>
        <v>20410</v>
      </c>
      <c r="E14404">
        <v>18</v>
      </c>
      <c r="F14404" t="s">
        <v>13608</v>
      </c>
      <c r="G14404">
        <v>66</v>
      </c>
      <c r="H14404" t="s">
        <v>55</v>
      </c>
      <c r="I14404">
        <v>0</v>
      </c>
    </row>
    <row r="14405" spans="1:9" x14ac:dyDescent="0.2">
      <c r="A14405">
        <v>14390</v>
      </c>
      <c r="B14405">
        <v>20411</v>
      </c>
      <c r="C14405">
        <v>13681</v>
      </c>
      <c r="D14405">
        <f t="shared" si="224"/>
        <v>13681</v>
      </c>
      <c r="E14405">
        <v>1</v>
      </c>
      <c r="F14405" t="s">
        <v>13609</v>
      </c>
      <c r="G14405">
        <v>46</v>
      </c>
      <c r="H14405" t="s">
        <v>8</v>
      </c>
      <c r="I14405">
        <v>0</v>
      </c>
    </row>
    <row r="14406" spans="1:9" x14ac:dyDescent="0.2">
      <c r="A14406">
        <v>14391</v>
      </c>
      <c r="B14406">
        <v>20413</v>
      </c>
      <c r="C14406">
        <v>33929</v>
      </c>
      <c r="D14406">
        <f t="shared" si="224"/>
        <v>33929</v>
      </c>
      <c r="E14406">
        <v>4</v>
      </c>
      <c r="F14406" t="s">
        <v>13610</v>
      </c>
      <c r="G14406">
        <v>3</v>
      </c>
      <c r="H14406" t="s">
        <v>8</v>
      </c>
      <c r="I14406">
        <v>0</v>
      </c>
    </row>
    <row r="14407" spans="1:9" x14ac:dyDescent="0.2">
      <c r="A14407">
        <v>14392</v>
      </c>
      <c r="B14407">
        <v>20414</v>
      </c>
      <c r="C14407">
        <v>22788</v>
      </c>
      <c r="D14407">
        <f t="shared" si="224"/>
        <v>22788</v>
      </c>
      <c r="E14407">
        <v>2</v>
      </c>
      <c r="F14407" t="s">
        <v>13611</v>
      </c>
      <c r="G14407">
        <v>21</v>
      </c>
      <c r="H14407" t="s">
        <v>17</v>
      </c>
      <c r="I14407">
        <v>0</v>
      </c>
    </row>
    <row r="14408" spans="1:9" x14ac:dyDescent="0.2">
      <c r="A14408">
        <v>14393</v>
      </c>
      <c r="B14408">
        <v>20415</v>
      </c>
      <c r="C14408">
        <v>274</v>
      </c>
      <c r="D14408">
        <f t="shared" si="224"/>
        <v>274</v>
      </c>
      <c r="E14408">
        <v>1</v>
      </c>
      <c r="F14408" t="s">
        <v>13612</v>
      </c>
      <c r="G14408">
        <v>87</v>
      </c>
      <c r="H14408" t="s">
        <v>21</v>
      </c>
      <c r="I14408">
        <v>0</v>
      </c>
    </row>
    <row r="14409" spans="1:9" x14ac:dyDescent="0.2">
      <c r="A14409">
        <v>14394</v>
      </c>
      <c r="B14409">
        <v>20417</v>
      </c>
      <c r="C14409">
        <v>16297</v>
      </c>
      <c r="D14409">
        <f t="shared" si="224"/>
        <v>16297</v>
      </c>
      <c r="E14409">
        <v>1</v>
      </c>
      <c r="F14409" t="s">
        <v>13613</v>
      </c>
      <c r="G14409">
        <v>70</v>
      </c>
      <c r="H14409" t="s">
        <v>34</v>
      </c>
      <c r="I14409">
        <v>0</v>
      </c>
    </row>
    <row r="14410" spans="1:9" x14ac:dyDescent="0.2">
      <c r="A14410">
        <v>14395</v>
      </c>
      <c r="B14410">
        <v>20418</v>
      </c>
      <c r="C14410">
        <v>13779</v>
      </c>
      <c r="D14410">
        <f t="shared" si="224"/>
        <v>13779</v>
      </c>
      <c r="E14410">
        <v>1</v>
      </c>
      <c r="F14410" t="s">
        <v>13614</v>
      </c>
      <c r="G14410">
        <v>92</v>
      </c>
      <c r="H14410" t="s">
        <v>23</v>
      </c>
      <c r="I14410">
        <v>0</v>
      </c>
    </row>
    <row r="14411" spans="1:9" x14ac:dyDescent="0.2">
      <c r="A14411">
        <v>14396</v>
      </c>
      <c r="B14411">
        <v>20419</v>
      </c>
      <c r="C14411">
        <v>5456</v>
      </c>
      <c r="D14411">
        <f t="shared" si="224"/>
        <v>5456</v>
      </c>
      <c r="E14411">
        <v>7</v>
      </c>
      <c r="F14411" t="s">
        <v>13615</v>
      </c>
      <c r="G14411">
        <v>96</v>
      </c>
      <c r="H14411" t="s">
        <v>58</v>
      </c>
      <c r="I14411">
        <v>0</v>
      </c>
    </row>
    <row r="14412" spans="1:9" x14ac:dyDescent="0.2">
      <c r="A14412">
        <v>14397</v>
      </c>
      <c r="B14412">
        <v>20420</v>
      </c>
      <c r="C14412">
        <v>9324</v>
      </c>
      <c r="D14412">
        <f t="shared" si="224"/>
        <v>9324</v>
      </c>
      <c r="E14412">
        <v>1</v>
      </c>
      <c r="F14412" t="s">
        <v>13616</v>
      </c>
      <c r="G14412">
        <v>117</v>
      </c>
      <c r="H14412" t="s">
        <v>8</v>
      </c>
      <c r="I14412">
        <v>0</v>
      </c>
    </row>
    <row r="14413" spans="1:9" x14ac:dyDescent="0.2">
      <c r="A14413">
        <v>14398</v>
      </c>
      <c r="B14413">
        <v>20421</v>
      </c>
      <c r="C14413">
        <v>29133</v>
      </c>
      <c r="D14413">
        <f t="shared" si="224"/>
        <v>29133</v>
      </c>
      <c r="E14413">
        <v>1</v>
      </c>
      <c r="F14413" t="s">
        <v>13617</v>
      </c>
      <c r="G14413">
        <v>56</v>
      </c>
      <c r="H14413" t="s">
        <v>23</v>
      </c>
      <c r="I14413">
        <v>0</v>
      </c>
    </row>
    <row r="14414" spans="1:9" x14ac:dyDescent="0.2">
      <c r="A14414">
        <v>14399</v>
      </c>
      <c r="B14414">
        <v>20422</v>
      </c>
      <c r="C14414">
        <v>30997</v>
      </c>
      <c r="D14414">
        <f t="shared" si="224"/>
        <v>30997</v>
      </c>
      <c r="E14414">
        <v>2</v>
      </c>
      <c r="F14414" t="s">
        <v>13618</v>
      </c>
      <c r="G14414">
        <v>21</v>
      </c>
      <c r="H14414" t="s">
        <v>17</v>
      </c>
      <c r="I14414">
        <v>0</v>
      </c>
    </row>
    <row r="14415" spans="1:9" x14ac:dyDescent="0.2">
      <c r="A14415">
        <v>14400</v>
      </c>
      <c r="B14415">
        <v>20423</v>
      </c>
      <c r="C14415">
        <v>3913</v>
      </c>
      <c r="D14415">
        <f t="shared" si="224"/>
        <v>3913</v>
      </c>
      <c r="E14415">
        <v>4</v>
      </c>
      <c r="F14415" t="s">
        <v>13619</v>
      </c>
      <c r="G14415">
        <v>77</v>
      </c>
      <c r="H14415" t="s">
        <v>12</v>
      </c>
      <c r="I14415">
        <v>0</v>
      </c>
    </row>
    <row r="14416" spans="1:9" x14ac:dyDescent="0.2">
      <c r="A14416">
        <v>14401</v>
      </c>
      <c r="B14416">
        <v>20424</v>
      </c>
      <c r="C14416">
        <v>28373</v>
      </c>
      <c r="D14416">
        <f t="shared" ref="D14416:D14479" si="225">IF(C14416&lt;&gt;0,C14416,B14416)</f>
        <v>28373</v>
      </c>
      <c r="E14416">
        <v>4</v>
      </c>
      <c r="F14416" t="s">
        <v>13620</v>
      </c>
      <c r="G14416">
        <v>13</v>
      </c>
      <c r="H14416" t="s">
        <v>58</v>
      </c>
      <c r="I14416">
        <v>0</v>
      </c>
    </row>
    <row r="14417" spans="1:9" x14ac:dyDescent="0.2">
      <c r="A14417">
        <v>14402</v>
      </c>
      <c r="B14417">
        <v>20426</v>
      </c>
      <c r="C14417">
        <v>9482</v>
      </c>
      <c r="D14417">
        <f t="shared" si="225"/>
        <v>9482</v>
      </c>
      <c r="E14417">
        <v>1</v>
      </c>
      <c r="F14417" t="s">
        <v>13621</v>
      </c>
      <c r="G14417">
        <v>56</v>
      </c>
      <c r="H14417" t="s">
        <v>23</v>
      </c>
      <c r="I14417">
        <v>0</v>
      </c>
    </row>
    <row r="14418" spans="1:9" x14ac:dyDescent="0.2">
      <c r="A14418">
        <v>14403</v>
      </c>
      <c r="B14418">
        <v>20427</v>
      </c>
      <c r="C14418">
        <v>20427</v>
      </c>
      <c r="D14418">
        <f t="shared" si="225"/>
        <v>20427</v>
      </c>
      <c r="E14418">
        <v>5</v>
      </c>
      <c r="F14418" t="s">
        <v>13622</v>
      </c>
      <c r="G14418">
        <v>81</v>
      </c>
      <c r="H14418" t="s">
        <v>38</v>
      </c>
      <c r="I14418">
        <v>0</v>
      </c>
    </row>
    <row r="14419" spans="1:9" x14ac:dyDescent="0.2">
      <c r="A14419">
        <v>14404</v>
      </c>
      <c r="B14419">
        <v>20428</v>
      </c>
      <c r="C14419">
        <v>20428</v>
      </c>
      <c r="D14419">
        <f t="shared" si="225"/>
        <v>20428</v>
      </c>
      <c r="E14419">
        <v>5</v>
      </c>
      <c r="F14419" t="s">
        <v>13623</v>
      </c>
      <c r="G14419">
        <v>85</v>
      </c>
      <c r="H14419" t="s">
        <v>21</v>
      </c>
      <c r="I14419">
        <v>0</v>
      </c>
    </row>
    <row r="14420" spans="1:9" x14ac:dyDescent="0.2">
      <c r="A14420">
        <v>14405</v>
      </c>
      <c r="B14420">
        <v>20430</v>
      </c>
      <c r="C14420">
        <v>34592</v>
      </c>
      <c r="D14420">
        <f t="shared" si="225"/>
        <v>34592</v>
      </c>
      <c r="E14420">
        <v>2</v>
      </c>
      <c r="F14420" t="s">
        <v>13624</v>
      </c>
      <c r="G14420">
        <v>104</v>
      </c>
      <c r="H14420" t="s">
        <v>10</v>
      </c>
      <c r="I14420">
        <v>0</v>
      </c>
    </row>
    <row r="14421" spans="1:9" x14ac:dyDescent="0.2">
      <c r="A14421">
        <v>14406</v>
      </c>
      <c r="B14421">
        <v>20431</v>
      </c>
      <c r="C14421">
        <v>24382</v>
      </c>
      <c r="D14421">
        <f t="shared" si="225"/>
        <v>24382</v>
      </c>
      <c r="E14421">
        <v>58</v>
      </c>
      <c r="F14421" t="s">
        <v>13625</v>
      </c>
      <c r="G14421">
        <v>89</v>
      </c>
      <c r="H14421" t="s">
        <v>10</v>
      </c>
      <c r="I14421">
        <v>0</v>
      </c>
    </row>
    <row r="14422" spans="1:9" x14ac:dyDescent="0.2">
      <c r="A14422">
        <v>14407</v>
      </c>
      <c r="B14422">
        <v>20433</v>
      </c>
      <c r="C14422">
        <v>46331</v>
      </c>
      <c r="D14422">
        <f t="shared" si="225"/>
        <v>46331</v>
      </c>
      <c r="E14422">
        <v>9</v>
      </c>
      <c r="F14422" t="s">
        <v>13626</v>
      </c>
      <c r="G14422">
        <v>45</v>
      </c>
      <c r="H14422" t="s">
        <v>8</v>
      </c>
      <c r="I14422">
        <v>0</v>
      </c>
    </row>
    <row r="14423" spans="1:9" x14ac:dyDescent="0.2">
      <c r="A14423">
        <v>14408</v>
      </c>
      <c r="B14423">
        <v>20434</v>
      </c>
      <c r="C14423">
        <v>21982</v>
      </c>
      <c r="D14423">
        <f t="shared" si="225"/>
        <v>21982</v>
      </c>
      <c r="E14423">
        <v>10</v>
      </c>
      <c r="F14423" t="s">
        <v>13627</v>
      </c>
      <c r="G14423">
        <v>95</v>
      </c>
      <c r="H14423" t="s">
        <v>38</v>
      </c>
      <c r="I14423">
        <v>0</v>
      </c>
    </row>
    <row r="14424" spans="1:9" x14ac:dyDescent="0.2">
      <c r="A14424">
        <v>14409</v>
      </c>
      <c r="B14424">
        <v>20435</v>
      </c>
      <c r="C14424">
        <v>43662</v>
      </c>
      <c r="D14424">
        <f t="shared" si="225"/>
        <v>43662</v>
      </c>
      <c r="E14424">
        <v>3</v>
      </c>
      <c r="F14424" t="s">
        <v>13628</v>
      </c>
      <c r="G14424">
        <v>120</v>
      </c>
      <c r="H14424" t="s">
        <v>17</v>
      </c>
      <c r="I14424">
        <v>0</v>
      </c>
    </row>
    <row r="14425" spans="1:9" x14ac:dyDescent="0.2">
      <c r="A14425">
        <v>14410</v>
      </c>
      <c r="B14425">
        <v>20437</v>
      </c>
      <c r="C14425">
        <v>14467</v>
      </c>
      <c r="D14425">
        <f t="shared" si="225"/>
        <v>14467</v>
      </c>
      <c r="E14425">
        <v>7</v>
      </c>
      <c r="F14425" t="s">
        <v>13629</v>
      </c>
      <c r="G14425">
        <v>112</v>
      </c>
      <c r="H14425" t="s">
        <v>86</v>
      </c>
      <c r="I14425">
        <v>0</v>
      </c>
    </row>
    <row r="14426" spans="1:9" x14ac:dyDescent="0.2">
      <c r="A14426">
        <v>14411</v>
      </c>
      <c r="B14426">
        <v>20440</v>
      </c>
      <c r="C14426">
        <v>33026</v>
      </c>
      <c r="D14426">
        <f t="shared" si="225"/>
        <v>33026</v>
      </c>
      <c r="E14426">
        <v>4</v>
      </c>
      <c r="F14426" t="s">
        <v>13630</v>
      </c>
      <c r="G14426">
        <v>94</v>
      </c>
      <c r="H14426" t="s">
        <v>12</v>
      </c>
      <c r="I14426">
        <v>0</v>
      </c>
    </row>
    <row r="14427" spans="1:9" x14ac:dyDescent="0.2">
      <c r="A14427">
        <v>14412</v>
      </c>
      <c r="B14427">
        <v>20441</v>
      </c>
      <c r="C14427">
        <v>26756</v>
      </c>
      <c r="D14427">
        <f t="shared" si="225"/>
        <v>26756</v>
      </c>
      <c r="E14427">
        <v>2</v>
      </c>
      <c r="F14427" t="s">
        <v>13631</v>
      </c>
      <c r="G14427">
        <v>6</v>
      </c>
      <c r="H14427" t="s">
        <v>89</v>
      </c>
      <c r="I14427">
        <v>0</v>
      </c>
    </row>
    <row r="14428" spans="1:9" x14ac:dyDescent="0.2">
      <c r="A14428">
        <v>14413</v>
      </c>
      <c r="B14428">
        <v>20442</v>
      </c>
      <c r="C14428">
        <v>20442</v>
      </c>
      <c r="D14428">
        <f t="shared" si="225"/>
        <v>20442</v>
      </c>
      <c r="E14428">
        <v>1</v>
      </c>
      <c r="F14428" t="s">
        <v>13632</v>
      </c>
      <c r="G14428">
        <v>92</v>
      </c>
      <c r="H14428" t="s">
        <v>23</v>
      </c>
      <c r="I14428">
        <v>0</v>
      </c>
    </row>
    <row r="14429" spans="1:9" x14ac:dyDescent="0.2">
      <c r="A14429">
        <v>14414</v>
      </c>
      <c r="B14429">
        <v>20443</v>
      </c>
      <c r="C14429">
        <v>29036</v>
      </c>
      <c r="D14429">
        <f t="shared" si="225"/>
        <v>29036</v>
      </c>
      <c r="E14429">
        <v>3</v>
      </c>
      <c r="F14429" t="s">
        <v>13633</v>
      </c>
      <c r="G14429">
        <v>78</v>
      </c>
      <c r="H14429" t="s">
        <v>8</v>
      </c>
      <c r="I14429">
        <v>0</v>
      </c>
    </row>
    <row r="14430" spans="1:9" x14ac:dyDescent="0.2">
      <c r="A14430">
        <v>14415</v>
      </c>
      <c r="B14430">
        <v>20446</v>
      </c>
      <c r="D14430">
        <f t="shared" si="225"/>
        <v>20446</v>
      </c>
      <c r="I14430">
        <v>0</v>
      </c>
    </row>
    <row r="14431" spans="1:9" x14ac:dyDescent="0.2">
      <c r="A14431">
        <v>14416</v>
      </c>
      <c r="B14431">
        <v>20447</v>
      </c>
      <c r="C14431">
        <v>25134</v>
      </c>
      <c r="D14431">
        <f t="shared" si="225"/>
        <v>25134</v>
      </c>
      <c r="E14431">
        <v>2</v>
      </c>
      <c r="F14431" t="s">
        <v>13634</v>
      </c>
      <c r="G14431">
        <v>100</v>
      </c>
      <c r="H14431" t="s">
        <v>236</v>
      </c>
      <c r="I14431">
        <v>0</v>
      </c>
    </row>
    <row r="14432" spans="1:9" x14ac:dyDescent="0.2">
      <c r="A14432">
        <v>14417</v>
      </c>
      <c r="B14432">
        <v>20448</v>
      </c>
      <c r="C14432">
        <v>14901</v>
      </c>
      <c r="D14432">
        <f t="shared" si="225"/>
        <v>14901</v>
      </c>
      <c r="E14432">
        <v>37</v>
      </c>
      <c r="F14432" t="s">
        <v>13635</v>
      </c>
      <c r="G14432">
        <v>117</v>
      </c>
      <c r="H14432" t="s">
        <v>8</v>
      </c>
      <c r="I14432">
        <v>0</v>
      </c>
    </row>
    <row r="14433" spans="1:9" x14ac:dyDescent="0.2">
      <c r="A14433">
        <v>14418</v>
      </c>
      <c r="B14433">
        <v>20452</v>
      </c>
      <c r="C14433">
        <v>12785</v>
      </c>
      <c r="D14433">
        <f t="shared" si="225"/>
        <v>12785</v>
      </c>
      <c r="E14433">
        <v>2</v>
      </c>
      <c r="F14433" t="s">
        <v>13636</v>
      </c>
      <c r="G14433">
        <v>4</v>
      </c>
      <c r="H14433" t="s">
        <v>27</v>
      </c>
      <c r="I14433">
        <v>0</v>
      </c>
    </row>
    <row r="14434" spans="1:9" x14ac:dyDescent="0.2">
      <c r="A14434">
        <v>14419</v>
      </c>
      <c r="B14434">
        <v>20456</v>
      </c>
      <c r="D14434">
        <f t="shared" si="225"/>
        <v>20456</v>
      </c>
      <c r="E14434">
        <v>1</v>
      </c>
      <c r="F14434" t="s">
        <v>13637</v>
      </c>
      <c r="G14434">
        <v>27</v>
      </c>
      <c r="H14434" t="s">
        <v>61</v>
      </c>
      <c r="I14434">
        <v>0</v>
      </c>
    </row>
    <row r="14435" spans="1:9" x14ac:dyDescent="0.2">
      <c r="A14435">
        <v>14420</v>
      </c>
      <c r="B14435">
        <v>20457</v>
      </c>
      <c r="C14435">
        <v>8567</v>
      </c>
      <c r="D14435">
        <f t="shared" si="225"/>
        <v>8567</v>
      </c>
      <c r="E14435">
        <v>2</v>
      </c>
      <c r="F14435" t="s">
        <v>13638</v>
      </c>
      <c r="G14435">
        <v>101</v>
      </c>
      <c r="H14435" t="s">
        <v>21</v>
      </c>
      <c r="I14435">
        <v>0</v>
      </c>
    </row>
    <row r="14436" spans="1:9" x14ac:dyDescent="0.2">
      <c r="A14436">
        <v>14421</v>
      </c>
      <c r="B14436">
        <v>20458</v>
      </c>
      <c r="D14436">
        <f t="shared" si="225"/>
        <v>20458</v>
      </c>
      <c r="E14436">
        <v>1</v>
      </c>
      <c r="F14436" t="s">
        <v>13639</v>
      </c>
      <c r="G14436">
        <v>116</v>
      </c>
      <c r="H14436" t="s">
        <v>14</v>
      </c>
      <c r="I14436">
        <v>0</v>
      </c>
    </row>
    <row r="14437" spans="1:9" x14ac:dyDescent="0.2">
      <c r="A14437">
        <v>14422</v>
      </c>
      <c r="B14437">
        <v>20459</v>
      </c>
      <c r="C14437">
        <v>31467</v>
      </c>
      <c r="D14437">
        <f t="shared" si="225"/>
        <v>31467</v>
      </c>
      <c r="E14437">
        <v>1</v>
      </c>
      <c r="F14437" t="s">
        <v>13640</v>
      </c>
      <c r="G14437">
        <v>9</v>
      </c>
      <c r="H14437" t="s">
        <v>27</v>
      </c>
      <c r="I14437">
        <v>0</v>
      </c>
    </row>
    <row r="14438" spans="1:9" x14ac:dyDescent="0.2">
      <c r="A14438">
        <v>14423</v>
      </c>
      <c r="B14438">
        <v>20460</v>
      </c>
      <c r="C14438">
        <v>46847</v>
      </c>
      <c r="D14438">
        <f t="shared" si="225"/>
        <v>46847</v>
      </c>
      <c r="E14438">
        <v>32</v>
      </c>
      <c r="F14438" t="s">
        <v>13641</v>
      </c>
      <c r="G14438">
        <v>130</v>
      </c>
      <c r="H14438" t="s">
        <v>36</v>
      </c>
      <c r="I14438">
        <v>0</v>
      </c>
    </row>
    <row r="14439" spans="1:9" x14ac:dyDescent="0.2">
      <c r="A14439">
        <v>14424</v>
      </c>
      <c r="B14439">
        <v>20461</v>
      </c>
      <c r="D14439">
        <f t="shared" si="225"/>
        <v>20461</v>
      </c>
      <c r="I14439">
        <v>0</v>
      </c>
    </row>
    <row r="14440" spans="1:9" x14ac:dyDescent="0.2">
      <c r="A14440">
        <v>14425</v>
      </c>
      <c r="B14440">
        <v>20463</v>
      </c>
      <c r="C14440">
        <v>1463</v>
      </c>
      <c r="D14440">
        <f t="shared" si="225"/>
        <v>1463</v>
      </c>
      <c r="E14440">
        <v>119</v>
      </c>
      <c r="F14440" t="s">
        <v>13642</v>
      </c>
      <c r="G14440">
        <v>84</v>
      </c>
      <c r="H14440" t="s">
        <v>17</v>
      </c>
      <c r="I14440">
        <v>0</v>
      </c>
    </row>
    <row r="14441" spans="1:9" x14ac:dyDescent="0.2">
      <c r="A14441">
        <v>14426</v>
      </c>
      <c r="B14441">
        <v>20467</v>
      </c>
      <c r="C14441">
        <v>5875</v>
      </c>
      <c r="D14441">
        <f t="shared" si="225"/>
        <v>5875</v>
      </c>
      <c r="E14441">
        <v>2</v>
      </c>
      <c r="F14441" t="s">
        <v>13643</v>
      </c>
      <c r="G14441">
        <v>106</v>
      </c>
      <c r="H14441" t="s">
        <v>29</v>
      </c>
      <c r="I14441">
        <v>0</v>
      </c>
    </row>
    <row r="14442" spans="1:9" x14ac:dyDescent="0.2">
      <c r="A14442">
        <v>14427</v>
      </c>
      <c r="B14442">
        <v>20468</v>
      </c>
      <c r="C14442">
        <v>20468</v>
      </c>
      <c r="D14442">
        <f t="shared" si="225"/>
        <v>20468</v>
      </c>
      <c r="E14442">
        <v>52</v>
      </c>
      <c r="F14442" t="s">
        <v>13644</v>
      </c>
      <c r="G14442">
        <v>69</v>
      </c>
      <c r="H14442" t="s">
        <v>38</v>
      </c>
      <c r="I14442">
        <v>0</v>
      </c>
    </row>
    <row r="14443" spans="1:9" x14ac:dyDescent="0.2">
      <c r="A14443">
        <v>14428</v>
      </c>
      <c r="B14443">
        <v>20469</v>
      </c>
      <c r="C14443">
        <v>24964</v>
      </c>
      <c r="D14443">
        <f t="shared" si="225"/>
        <v>24964</v>
      </c>
      <c r="E14443">
        <v>7</v>
      </c>
      <c r="F14443" t="s">
        <v>13645</v>
      </c>
      <c r="G14443">
        <v>83</v>
      </c>
      <c r="H14443" t="s">
        <v>50</v>
      </c>
      <c r="I14443">
        <v>0</v>
      </c>
    </row>
    <row r="14444" spans="1:9" x14ac:dyDescent="0.2">
      <c r="A14444">
        <v>14429</v>
      </c>
      <c r="B14444">
        <v>20470</v>
      </c>
      <c r="D14444">
        <f t="shared" si="225"/>
        <v>20470</v>
      </c>
      <c r="E14444">
        <v>3</v>
      </c>
      <c r="F14444" t="s">
        <v>13646</v>
      </c>
      <c r="G14444">
        <v>43</v>
      </c>
      <c r="H14444" t="s">
        <v>86</v>
      </c>
      <c r="I14444">
        <v>0</v>
      </c>
    </row>
    <row r="14445" spans="1:9" x14ac:dyDescent="0.2">
      <c r="A14445">
        <v>14430</v>
      </c>
      <c r="B14445">
        <v>20471</v>
      </c>
      <c r="D14445">
        <f t="shared" si="225"/>
        <v>20471</v>
      </c>
      <c r="I14445">
        <v>0</v>
      </c>
    </row>
    <row r="14446" spans="1:9" x14ac:dyDescent="0.2">
      <c r="A14446">
        <v>14431</v>
      </c>
      <c r="B14446">
        <v>20473</v>
      </c>
      <c r="C14446">
        <v>14419</v>
      </c>
      <c r="D14446">
        <f t="shared" si="225"/>
        <v>14419</v>
      </c>
      <c r="E14446">
        <v>2</v>
      </c>
      <c r="F14446" t="s">
        <v>13647</v>
      </c>
      <c r="G14446">
        <v>75</v>
      </c>
      <c r="H14446" t="s">
        <v>21</v>
      </c>
      <c r="I14446">
        <v>0</v>
      </c>
    </row>
    <row r="14447" spans="1:9" x14ac:dyDescent="0.2">
      <c r="A14447">
        <v>14432</v>
      </c>
      <c r="B14447">
        <v>20474</v>
      </c>
      <c r="C14447">
        <v>41290</v>
      </c>
      <c r="D14447">
        <f t="shared" si="225"/>
        <v>41290</v>
      </c>
      <c r="E14447">
        <v>1</v>
      </c>
      <c r="F14447" t="s">
        <v>13648</v>
      </c>
      <c r="G14447">
        <v>31</v>
      </c>
      <c r="H14447" t="s">
        <v>12</v>
      </c>
      <c r="I14447">
        <v>0</v>
      </c>
    </row>
    <row r="14448" spans="1:9" x14ac:dyDescent="0.2">
      <c r="A14448">
        <v>14433</v>
      </c>
      <c r="B14448">
        <v>20475</v>
      </c>
      <c r="C14448">
        <v>29993</v>
      </c>
      <c r="D14448">
        <f t="shared" si="225"/>
        <v>29993</v>
      </c>
      <c r="E14448">
        <v>2</v>
      </c>
      <c r="F14448" t="s">
        <v>13649</v>
      </c>
      <c r="G14448">
        <v>84</v>
      </c>
      <c r="H14448" t="s">
        <v>17</v>
      </c>
      <c r="I14448">
        <v>0</v>
      </c>
    </row>
    <row r="14449" spans="1:9" x14ac:dyDescent="0.2">
      <c r="A14449">
        <v>14434</v>
      </c>
      <c r="B14449">
        <v>20478</v>
      </c>
      <c r="C14449">
        <v>48697</v>
      </c>
      <c r="D14449">
        <f t="shared" si="225"/>
        <v>48697</v>
      </c>
      <c r="E14449">
        <v>17</v>
      </c>
      <c r="F14449" t="s">
        <v>13650</v>
      </c>
      <c r="G14449">
        <v>19</v>
      </c>
      <c r="H14449" t="s">
        <v>10</v>
      </c>
      <c r="I14449">
        <v>0</v>
      </c>
    </row>
    <row r="14450" spans="1:9" x14ac:dyDescent="0.2">
      <c r="A14450">
        <v>14435</v>
      </c>
      <c r="B14450">
        <v>20479</v>
      </c>
      <c r="C14450">
        <v>21497</v>
      </c>
      <c r="D14450">
        <f t="shared" si="225"/>
        <v>21497</v>
      </c>
      <c r="E14450">
        <v>18</v>
      </c>
      <c r="F14450" t="s">
        <v>13651</v>
      </c>
      <c r="G14450">
        <v>112</v>
      </c>
      <c r="H14450" t="s">
        <v>86</v>
      </c>
      <c r="I14450">
        <v>0</v>
      </c>
    </row>
    <row r="14451" spans="1:9" x14ac:dyDescent="0.2">
      <c r="A14451">
        <v>14436</v>
      </c>
      <c r="B14451">
        <v>20480</v>
      </c>
      <c r="C14451">
        <v>16384</v>
      </c>
      <c r="D14451">
        <f t="shared" si="225"/>
        <v>16384</v>
      </c>
      <c r="E14451">
        <v>1</v>
      </c>
      <c r="F14451" t="s">
        <v>13652</v>
      </c>
      <c r="G14451">
        <v>92</v>
      </c>
      <c r="H14451" t="s">
        <v>23</v>
      </c>
      <c r="I14451">
        <v>0</v>
      </c>
    </row>
    <row r="14452" spans="1:9" x14ac:dyDescent="0.2">
      <c r="A14452">
        <v>14437</v>
      </c>
      <c r="B14452">
        <v>20481</v>
      </c>
      <c r="C14452">
        <v>37935</v>
      </c>
      <c r="D14452">
        <f t="shared" si="225"/>
        <v>37935</v>
      </c>
      <c r="E14452">
        <v>3</v>
      </c>
      <c r="F14452" t="s">
        <v>13653</v>
      </c>
      <c r="G14452">
        <v>38</v>
      </c>
      <c r="H14452" t="s">
        <v>14</v>
      </c>
      <c r="I14452">
        <v>0</v>
      </c>
    </row>
    <row r="14453" spans="1:9" x14ac:dyDescent="0.2">
      <c r="A14453">
        <v>14438</v>
      </c>
      <c r="B14453">
        <v>20482</v>
      </c>
      <c r="C14453">
        <v>25804</v>
      </c>
      <c r="D14453">
        <f t="shared" si="225"/>
        <v>25804</v>
      </c>
      <c r="E14453">
        <v>8</v>
      </c>
      <c r="F14453" t="s">
        <v>13654</v>
      </c>
      <c r="G14453">
        <v>91</v>
      </c>
      <c r="H14453" t="s">
        <v>17</v>
      </c>
      <c r="I14453">
        <v>0</v>
      </c>
    </row>
    <row r="14454" spans="1:9" x14ac:dyDescent="0.2">
      <c r="A14454">
        <v>14439</v>
      </c>
      <c r="B14454">
        <v>20483</v>
      </c>
      <c r="C14454">
        <v>20483</v>
      </c>
      <c r="D14454">
        <f t="shared" si="225"/>
        <v>20483</v>
      </c>
      <c r="E14454">
        <v>4</v>
      </c>
      <c r="F14454" t="s">
        <v>13655</v>
      </c>
      <c r="G14454">
        <v>11</v>
      </c>
      <c r="H14454" t="s">
        <v>34</v>
      </c>
      <c r="I14454">
        <v>0</v>
      </c>
    </row>
    <row r="14455" spans="1:9" x14ac:dyDescent="0.2">
      <c r="A14455">
        <v>14440</v>
      </c>
      <c r="B14455">
        <v>20487</v>
      </c>
      <c r="C14455">
        <v>14711</v>
      </c>
      <c r="D14455">
        <f t="shared" si="225"/>
        <v>14711</v>
      </c>
      <c r="E14455">
        <v>1</v>
      </c>
      <c r="F14455" t="s">
        <v>13656</v>
      </c>
      <c r="G14455">
        <v>70</v>
      </c>
      <c r="H14455" t="s">
        <v>34</v>
      </c>
      <c r="I14455">
        <v>0</v>
      </c>
    </row>
    <row r="14456" spans="1:9" x14ac:dyDescent="0.2">
      <c r="A14456">
        <v>14441</v>
      </c>
      <c r="B14456">
        <v>20488</v>
      </c>
      <c r="C14456">
        <v>32828</v>
      </c>
      <c r="D14456">
        <f t="shared" si="225"/>
        <v>32828</v>
      </c>
      <c r="E14456">
        <v>2</v>
      </c>
      <c r="F14456" t="s">
        <v>13657</v>
      </c>
      <c r="G14456">
        <v>14</v>
      </c>
      <c r="H14456" t="s">
        <v>58</v>
      </c>
      <c r="I14456">
        <v>0</v>
      </c>
    </row>
    <row r="14457" spans="1:9" x14ac:dyDescent="0.2">
      <c r="A14457">
        <v>14442</v>
      </c>
      <c r="B14457">
        <v>20489</v>
      </c>
      <c r="C14457">
        <v>7753</v>
      </c>
      <c r="D14457">
        <f t="shared" si="225"/>
        <v>7753</v>
      </c>
      <c r="E14457">
        <v>11</v>
      </c>
      <c r="F14457" t="s">
        <v>13658</v>
      </c>
      <c r="G14457">
        <v>45</v>
      </c>
      <c r="H14457" t="s">
        <v>8</v>
      </c>
      <c r="I14457">
        <v>0</v>
      </c>
    </row>
    <row r="14458" spans="1:9" x14ac:dyDescent="0.2">
      <c r="A14458">
        <v>14443</v>
      </c>
      <c r="B14458">
        <v>20490</v>
      </c>
      <c r="C14458">
        <v>17170</v>
      </c>
      <c r="D14458">
        <f t="shared" si="225"/>
        <v>17170</v>
      </c>
      <c r="E14458">
        <v>3</v>
      </c>
      <c r="F14458" t="s">
        <v>13659</v>
      </c>
      <c r="G14458">
        <v>92</v>
      </c>
      <c r="H14458" t="s">
        <v>23</v>
      </c>
      <c r="I14458">
        <v>0</v>
      </c>
    </row>
    <row r="14459" spans="1:9" x14ac:dyDescent="0.2">
      <c r="A14459">
        <v>14444</v>
      </c>
      <c r="B14459">
        <v>20491</v>
      </c>
      <c r="C14459">
        <v>39812</v>
      </c>
      <c r="D14459">
        <f t="shared" si="225"/>
        <v>39812</v>
      </c>
      <c r="E14459">
        <v>2</v>
      </c>
      <c r="F14459" t="s">
        <v>13660</v>
      </c>
      <c r="G14459">
        <v>16</v>
      </c>
      <c r="H14459" t="s">
        <v>50</v>
      </c>
      <c r="I14459">
        <v>0</v>
      </c>
    </row>
    <row r="14460" spans="1:9" x14ac:dyDescent="0.2">
      <c r="A14460">
        <v>14445</v>
      </c>
      <c r="B14460">
        <v>20492</v>
      </c>
      <c r="D14460">
        <f t="shared" si="225"/>
        <v>20492</v>
      </c>
      <c r="E14460">
        <v>2</v>
      </c>
      <c r="F14460" t="s">
        <v>13661</v>
      </c>
      <c r="G14460">
        <v>19</v>
      </c>
      <c r="H14460" t="s">
        <v>10</v>
      </c>
      <c r="I14460">
        <v>0</v>
      </c>
    </row>
    <row r="14461" spans="1:9" x14ac:dyDescent="0.2">
      <c r="A14461">
        <v>14446</v>
      </c>
      <c r="B14461">
        <v>20493</v>
      </c>
      <c r="C14461">
        <v>45104</v>
      </c>
      <c r="D14461">
        <f t="shared" si="225"/>
        <v>45104</v>
      </c>
      <c r="E14461">
        <v>2</v>
      </c>
      <c r="F14461" t="s">
        <v>13662</v>
      </c>
      <c r="G14461">
        <v>91</v>
      </c>
      <c r="H14461" t="s">
        <v>17</v>
      </c>
      <c r="I14461">
        <v>0</v>
      </c>
    </row>
    <row r="14462" spans="1:9" x14ac:dyDescent="0.2">
      <c r="A14462">
        <v>14447</v>
      </c>
      <c r="B14462">
        <v>20495</v>
      </c>
      <c r="C14462">
        <v>17261</v>
      </c>
      <c r="D14462">
        <f t="shared" si="225"/>
        <v>17261</v>
      </c>
      <c r="E14462">
        <v>1</v>
      </c>
      <c r="F14462" t="s">
        <v>13663</v>
      </c>
      <c r="G14462">
        <v>92</v>
      </c>
      <c r="H14462" t="s">
        <v>23</v>
      </c>
      <c r="I14462">
        <v>0</v>
      </c>
    </row>
    <row r="14463" spans="1:9" x14ac:dyDescent="0.2">
      <c r="A14463">
        <v>14448</v>
      </c>
      <c r="B14463">
        <v>20496</v>
      </c>
      <c r="C14463">
        <v>16615</v>
      </c>
      <c r="D14463">
        <f t="shared" si="225"/>
        <v>16615</v>
      </c>
      <c r="E14463">
        <v>2</v>
      </c>
      <c r="F14463" t="s">
        <v>13664</v>
      </c>
      <c r="G14463">
        <v>64</v>
      </c>
      <c r="H14463" t="s">
        <v>12</v>
      </c>
      <c r="I14463">
        <v>0</v>
      </c>
    </row>
    <row r="14464" spans="1:9" x14ac:dyDescent="0.2">
      <c r="A14464">
        <v>14449</v>
      </c>
      <c r="B14464">
        <v>20497</v>
      </c>
      <c r="D14464">
        <f t="shared" si="225"/>
        <v>20497</v>
      </c>
      <c r="I14464">
        <v>0</v>
      </c>
    </row>
    <row r="14465" spans="1:9" x14ac:dyDescent="0.2">
      <c r="A14465">
        <v>14450</v>
      </c>
      <c r="B14465">
        <v>20498</v>
      </c>
      <c r="C14465">
        <v>3512</v>
      </c>
      <c r="D14465">
        <f t="shared" si="225"/>
        <v>3512</v>
      </c>
      <c r="E14465">
        <v>3</v>
      </c>
      <c r="F14465" t="s">
        <v>13665</v>
      </c>
      <c r="G14465">
        <v>59</v>
      </c>
      <c r="H14465" t="s">
        <v>38</v>
      </c>
      <c r="I14465">
        <v>0</v>
      </c>
    </row>
    <row r="14466" spans="1:9" x14ac:dyDescent="0.2">
      <c r="A14466">
        <v>14451</v>
      </c>
      <c r="B14466">
        <v>20500</v>
      </c>
      <c r="C14466">
        <v>31826</v>
      </c>
      <c r="D14466">
        <f t="shared" si="225"/>
        <v>31826</v>
      </c>
      <c r="E14466">
        <v>3</v>
      </c>
      <c r="F14466" t="s">
        <v>13666</v>
      </c>
      <c r="G14466">
        <v>66</v>
      </c>
      <c r="H14466" t="s">
        <v>55</v>
      </c>
      <c r="I14466">
        <v>0</v>
      </c>
    </row>
    <row r="14467" spans="1:9" x14ac:dyDescent="0.2">
      <c r="A14467">
        <v>14452</v>
      </c>
      <c r="B14467">
        <v>20502</v>
      </c>
      <c r="C14467">
        <v>22788</v>
      </c>
      <c r="D14467">
        <f t="shared" si="225"/>
        <v>22788</v>
      </c>
      <c r="E14467">
        <v>19</v>
      </c>
      <c r="F14467" t="s">
        <v>13667</v>
      </c>
      <c r="G14467">
        <v>21</v>
      </c>
      <c r="H14467" t="s">
        <v>17</v>
      </c>
      <c r="I14467">
        <v>0</v>
      </c>
    </row>
    <row r="14468" spans="1:9" x14ac:dyDescent="0.2">
      <c r="A14468">
        <v>14453</v>
      </c>
      <c r="B14468">
        <v>20504</v>
      </c>
      <c r="C14468">
        <v>2522</v>
      </c>
      <c r="D14468">
        <f t="shared" si="225"/>
        <v>2522</v>
      </c>
      <c r="E14468">
        <v>1</v>
      </c>
      <c r="F14468" t="s">
        <v>13668</v>
      </c>
      <c r="G14468">
        <v>9</v>
      </c>
      <c r="H14468" t="s">
        <v>27</v>
      </c>
      <c r="I14468">
        <v>0</v>
      </c>
    </row>
    <row r="14469" spans="1:9" x14ac:dyDescent="0.2">
      <c r="A14469">
        <v>14454</v>
      </c>
      <c r="B14469">
        <v>20510</v>
      </c>
      <c r="C14469">
        <v>14248</v>
      </c>
      <c r="D14469">
        <f t="shared" si="225"/>
        <v>14248</v>
      </c>
      <c r="E14469">
        <v>5</v>
      </c>
      <c r="F14469" t="s">
        <v>13669</v>
      </c>
      <c r="G14469">
        <v>6</v>
      </c>
      <c r="H14469" t="s">
        <v>89</v>
      </c>
      <c r="I14469">
        <v>0</v>
      </c>
    </row>
    <row r="14470" spans="1:9" x14ac:dyDescent="0.2">
      <c r="A14470">
        <v>14455</v>
      </c>
      <c r="B14470">
        <v>20511</v>
      </c>
      <c r="C14470">
        <v>30994</v>
      </c>
      <c r="D14470">
        <f t="shared" si="225"/>
        <v>30994</v>
      </c>
      <c r="E14470">
        <v>1</v>
      </c>
      <c r="F14470" t="s">
        <v>13670</v>
      </c>
      <c r="G14470">
        <v>37</v>
      </c>
      <c r="H14470" t="s">
        <v>14</v>
      </c>
      <c r="I14470">
        <v>0</v>
      </c>
    </row>
    <row r="14471" spans="1:9" x14ac:dyDescent="0.2">
      <c r="A14471">
        <v>14456</v>
      </c>
      <c r="B14471">
        <v>20512</v>
      </c>
      <c r="C14471">
        <v>31640</v>
      </c>
      <c r="D14471">
        <f t="shared" si="225"/>
        <v>31640</v>
      </c>
      <c r="E14471">
        <v>109</v>
      </c>
      <c r="F14471" t="s">
        <v>13671</v>
      </c>
      <c r="G14471">
        <v>121</v>
      </c>
      <c r="H14471" t="s">
        <v>36</v>
      </c>
      <c r="I14471">
        <v>0</v>
      </c>
    </row>
    <row r="14472" spans="1:9" x14ac:dyDescent="0.2">
      <c r="A14472">
        <v>14457</v>
      </c>
      <c r="B14472">
        <v>20514</v>
      </c>
      <c r="C14472">
        <v>5445</v>
      </c>
      <c r="D14472">
        <f t="shared" si="225"/>
        <v>5445</v>
      </c>
      <c r="E14472">
        <v>2</v>
      </c>
      <c r="F14472" t="s">
        <v>13672</v>
      </c>
      <c r="G14472">
        <v>31</v>
      </c>
      <c r="H14472" t="s">
        <v>12</v>
      </c>
      <c r="I14472">
        <v>0</v>
      </c>
    </row>
    <row r="14473" spans="1:9" x14ac:dyDescent="0.2">
      <c r="A14473">
        <v>14458</v>
      </c>
      <c r="B14473">
        <v>20515</v>
      </c>
      <c r="C14473">
        <v>28963</v>
      </c>
      <c r="D14473">
        <f t="shared" si="225"/>
        <v>28963</v>
      </c>
      <c r="E14473">
        <v>1</v>
      </c>
      <c r="F14473" t="s">
        <v>13673</v>
      </c>
      <c r="G14473">
        <v>114</v>
      </c>
      <c r="H14473" t="s">
        <v>21</v>
      </c>
      <c r="I14473">
        <v>0</v>
      </c>
    </row>
    <row r="14474" spans="1:9" x14ac:dyDescent="0.2">
      <c r="A14474">
        <v>14459</v>
      </c>
      <c r="B14474">
        <v>20516</v>
      </c>
      <c r="C14474">
        <v>5139</v>
      </c>
      <c r="D14474">
        <f t="shared" si="225"/>
        <v>5139</v>
      </c>
      <c r="E14474">
        <v>1</v>
      </c>
      <c r="F14474" t="s">
        <v>13674</v>
      </c>
      <c r="G14474">
        <v>70</v>
      </c>
      <c r="H14474" t="s">
        <v>34</v>
      </c>
      <c r="I14474">
        <v>0</v>
      </c>
    </row>
    <row r="14475" spans="1:9" x14ac:dyDescent="0.2">
      <c r="A14475">
        <v>14460</v>
      </c>
      <c r="B14475">
        <v>20517</v>
      </c>
      <c r="D14475">
        <f t="shared" si="225"/>
        <v>20517</v>
      </c>
      <c r="I14475">
        <v>0</v>
      </c>
    </row>
    <row r="14476" spans="1:9" x14ac:dyDescent="0.2">
      <c r="A14476">
        <v>14461</v>
      </c>
      <c r="B14476">
        <v>20518</v>
      </c>
      <c r="C14476">
        <v>20518</v>
      </c>
      <c r="D14476">
        <f t="shared" si="225"/>
        <v>20518</v>
      </c>
      <c r="E14476">
        <v>54</v>
      </c>
      <c r="F14476" t="s">
        <v>13675</v>
      </c>
      <c r="G14476">
        <v>106</v>
      </c>
      <c r="H14476" t="s">
        <v>29</v>
      </c>
      <c r="I14476">
        <v>0</v>
      </c>
    </row>
    <row r="14477" spans="1:9" x14ac:dyDescent="0.2">
      <c r="A14477">
        <v>14462</v>
      </c>
      <c r="B14477">
        <v>20519</v>
      </c>
      <c r="D14477">
        <f t="shared" si="225"/>
        <v>20519</v>
      </c>
      <c r="I14477">
        <v>0</v>
      </c>
    </row>
    <row r="14478" spans="1:9" x14ac:dyDescent="0.2">
      <c r="A14478">
        <v>14463</v>
      </c>
      <c r="B14478">
        <v>20520</v>
      </c>
      <c r="C14478">
        <v>20520</v>
      </c>
      <c r="D14478">
        <f t="shared" si="225"/>
        <v>20520</v>
      </c>
      <c r="E14478">
        <v>153</v>
      </c>
      <c r="F14478" t="s">
        <v>13676</v>
      </c>
      <c r="G14478">
        <v>81</v>
      </c>
      <c r="H14478" t="s">
        <v>38</v>
      </c>
      <c r="I14478">
        <v>0</v>
      </c>
    </row>
    <row r="14479" spans="1:9" x14ac:dyDescent="0.2">
      <c r="A14479">
        <v>14464</v>
      </c>
      <c r="B14479">
        <v>20523</v>
      </c>
      <c r="C14479">
        <v>39348</v>
      </c>
      <c r="D14479">
        <f t="shared" si="225"/>
        <v>39348</v>
      </c>
      <c r="E14479">
        <v>5</v>
      </c>
      <c r="F14479" t="s">
        <v>13677</v>
      </c>
      <c r="G14479">
        <v>47</v>
      </c>
      <c r="H14479" t="s">
        <v>34</v>
      </c>
      <c r="I14479">
        <v>0</v>
      </c>
    </row>
    <row r="14480" spans="1:9" x14ac:dyDescent="0.2">
      <c r="A14480">
        <v>14465</v>
      </c>
      <c r="B14480">
        <v>20524</v>
      </c>
      <c r="C14480">
        <v>4966</v>
      </c>
      <c r="D14480">
        <f t="shared" ref="D14480:D14543" si="226">IF(C14480&lt;&gt;0,C14480,B14480)</f>
        <v>4966</v>
      </c>
      <c r="E14480">
        <v>22</v>
      </c>
      <c r="F14480" t="s">
        <v>13678</v>
      </c>
      <c r="G14480">
        <v>66</v>
      </c>
      <c r="H14480" t="s">
        <v>55</v>
      </c>
      <c r="I14480">
        <v>0</v>
      </c>
    </row>
    <row r="14481" spans="1:9" x14ac:dyDescent="0.2">
      <c r="A14481">
        <v>14466</v>
      </c>
      <c r="B14481">
        <v>20526</v>
      </c>
      <c r="C14481">
        <v>21417</v>
      </c>
      <c r="D14481">
        <f t="shared" si="226"/>
        <v>21417</v>
      </c>
      <c r="E14481">
        <v>5</v>
      </c>
      <c r="F14481" t="s">
        <v>13679</v>
      </c>
      <c r="G14481">
        <v>69</v>
      </c>
      <c r="H14481" t="s">
        <v>38</v>
      </c>
      <c r="I14481">
        <v>0</v>
      </c>
    </row>
    <row r="14482" spans="1:9" x14ac:dyDescent="0.2">
      <c r="A14482">
        <v>14467</v>
      </c>
      <c r="B14482">
        <v>20528</v>
      </c>
      <c r="C14482">
        <v>11068</v>
      </c>
      <c r="D14482">
        <f t="shared" si="226"/>
        <v>11068</v>
      </c>
      <c r="E14482">
        <v>5</v>
      </c>
      <c r="F14482" t="s">
        <v>13680</v>
      </c>
      <c r="G14482">
        <v>21</v>
      </c>
      <c r="H14482" t="s">
        <v>17</v>
      </c>
      <c r="I14482">
        <v>0</v>
      </c>
    </row>
    <row r="14483" spans="1:9" x14ac:dyDescent="0.2">
      <c r="A14483">
        <v>14468</v>
      </c>
      <c r="B14483">
        <v>20530</v>
      </c>
      <c r="C14483">
        <v>22963</v>
      </c>
      <c r="D14483">
        <f t="shared" si="226"/>
        <v>22963</v>
      </c>
      <c r="E14483">
        <v>3</v>
      </c>
      <c r="F14483" t="s">
        <v>13681</v>
      </c>
      <c r="G14483">
        <v>96</v>
      </c>
      <c r="H14483" t="s">
        <v>58</v>
      </c>
      <c r="I14483">
        <v>0</v>
      </c>
    </row>
    <row r="14484" spans="1:9" x14ac:dyDescent="0.2">
      <c r="A14484">
        <v>14469</v>
      </c>
      <c r="B14484">
        <v>20531</v>
      </c>
      <c r="C14484">
        <v>33574</v>
      </c>
      <c r="D14484">
        <f t="shared" si="226"/>
        <v>33574</v>
      </c>
      <c r="E14484">
        <v>1</v>
      </c>
      <c r="F14484" t="s">
        <v>13682</v>
      </c>
      <c r="G14484">
        <v>127</v>
      </c>
      <c r="H14484" t="s">
        <v>34</v>
      </c>
      <c r="I14484">
        <v>0</v>
      </c>
    </row>
    <row r="14485" spans="1:9" x14ac:dyDescent="0.2">
      <c r="A14485">
        <v>14470</v>
      </c>
      <c r="B14485">
        <v>20532</v>
      </c>
      <c r="C14485">
        <v>35951</v>
      </c>
      <c r="D14485">
        <f t="shared" si="226"/>
        <v>35951</v>
      </c>
      <c r="E14485">
        <v>1</v>
      </c>
      <c r="F14485" t="s">
        <v>13683</v>
      </c>
      <c r="G14485">
        <v>91</v>
      </c>
      <c r="H14485" t="s">
        <v>17</v>
      </c>
      <c r="I14485">
        <v>0</v>
      </c>
    </row>
    <row r="14486" spans="1:9" x14ac:dyDescent="0.2">
      <c r="A14486">
        <v>14471</v>
      </c>
      <c r="B14486">
        <v>20534</v>
      </c>
      <c r="C14486">
        <v>21116</v>
      </c>
      <c r="D14486">
        <f t="shared" si="226"/>
        <v>21116</v>
      </c>
      <c r="E14486">
        <v>6</v>
      </c>
      <c r="F14486" t="s">
        <v>13684</v>
      </c>
      <c r="G14486">
        <v>81</v>
      </c>
      <c r="H14486" t="s">
        <v>38</v>
      </c>
      <c r="I14486">
        <v>0</v>
      </c>
    </row>
    <row r="14487" spans="1:9" x14ac:dyDescent="0.2">
      <c r="A14487">
        <v>14472</v>
      </c>
      <c r="B14487">
        <v>20535</v>
      </c>
      <c r="C14487">
        <v>41743</v>
      </c>
      <c r="D14487">
        <f t="shared" si="226"/>
        <v>41743</v>
      </c>
      <c r="E14487">
        <v>1</v>
      </c>
      <c r="F14487" t="s">
        <v>13685</v>
      </c>
      <c r="G14487">
        <v>123</v>
      </c>
      <c r="H14487" t="s">
        <v>50</v>
      </c>
      <c r="I14487">
        <v>0</v>
      </c>
    </row>
    <row r="14488" spans="1:9" x14ac:dyDescent="0.2">
      <c r="A14488">
        <v>14473</v>
      </c>
      <c r="B14488">
        <v>20536</v>
      </c>
      <c r="C14488">
        <v>20536</v>
      </c>
      <c r="D14488">
        <f t="shared" si="226"/>
        <v>20536</v>
      </c>
      <c r="E14488">
        <v>20</v>
      </c>
      <c r="F14488" t="s">
        <v>13686</v>
      </c>
      <c r="G14488">
        <v>131</v>
      </c>
      <c r="H14488" t="s">
        <v>27</v>
      </c>
      <c r="I14488">
        <v>0</v>
      </c>
    </row>
    <row r="14489" spans="1:9" x14ac:dyDescent="0.2">
      <c r="A14489">
        <v>14474</v>
      </c>
      <c r="B14489">
        <v>20537</v>
      </c>
      <c r="C14489">
        <v>15074</v>
      </c>
      <c r="D14489">
        <f t="shared" si="226"/>
        <v>15074</v>
      </c>
      <c r="E14489">
        <v>1</v>
      </c>
      <c r="F14489" t="s">
        <v>13687</v>
      </c>
      <c r="G14489">
        <v>98</v>
      </c>
      <c r="H14489" t="s">
        <v>12</v>
      </c>
      <c r="I14489">
        <v>0</v>
      </c>
    </row>
    <row r="14490" spans="1:9" x14ac:dyDescent="0.2">
      <c r="A14490">
        <v>14475</v>
      </c>
      <c r="B14490">
        <v>20539</v>
      </c>
      <c r="C14490">
        <v>41569</v>
      </c>
      <c r="D14490">
        <f t="shared" si="226"/>
        <v>41569</v>
      </c>
      <c r="E14490">
        <v>2</v>
      </c>
      <c r="F14490" t="s">
        <v>13688</v>
      </c>
      <c r="G14490">
        <v>69</v>
      </c>
      <c r="H14490" t="s">
        <v>38</v>
      </c>
      <c r="I14490">
        <v>0</v>
      </c>
    </row>
    <row r="14491" spans="1:9" x14ac:dyDescent="0.2">
      <c r="A14491">
        <v>14476</v>
      </c>
      <c r="B14491">
        <v>20540</v>
      </c>
      <c r="C14491">
        <v>20540</v>
      </c>
      <c r="D14491">
        <f t="shared" si="226"/>
        <v>20540</v>
      </c>
      <c r="E14491">
        <v>12</v>
      </c>
      <c r="F14491" t="s">
        <v>13689</v>
      </c>
      <c r="G14491">
        <v>80</v>
      </c>
      <c r="H14491" t="s">
        <v>34</v>
      </c>
      <c r="I14491">
        <v>0</v>
      </c>
    </row>
    <row r="14492" spans="1:9" x14ac:dyDescent="0.2">
      <c r="A14492">
        <v>14477</v>
      </c>
      <c r="B14492">
        <v>20541</v>
      </c>
      <c r="C14492">
        <v>12896</v>
      </c>
      <c r="D14492">
        <f t="shared" si="226"/>
        <v>12896</v>
      </c>
      <c r="E14492">
        <v>3</v>
      </c>
      <c r="F14492" t="s">
        <v>13690</v>
      </c>
      <c r="G14492">
        <v>78</v>
      </c>
      <c r="H14492" t="s">
        <v>8</v>
      </c>
      <c r="I14492">
        <v>0</v>
      </c>
    </row>
    <row r="14493" spans="1:9" x14ac:dyDescent="0.2">
      <c r="A14493">
        <v>14478</v>
      </c>
      <c r="B14493">
        <v>20542</v>
      </c>
      <c r="C14493">
        <v>34270</v>
      </c>
      <c r="D14493">
        <f t="shared" si="226"/>
        <v>34270</v>
      </c>
      <c r="E14493">
        <v>45</v>
      </c>
      <c r="F14493" t="s">
        <v>13691</v>
      </c>
      <c r="G14493">
        <v>31</v>
      </c>
      <c r="H14493" t="s">
        <v>12</v>
      </c>
      <c r="I14493">
        <v>0</v>
      </c>
    </row>
    <row r="14494" spans="1:9" x14ac:dyDescent="0.2">
      <c r="A14494">
        <v>14479</v>
      </c>
      <c r="B14494">
        <v>20546</v>
      </c>
      <c r="C14494">
        <v>16384</v>
      </c>
      <c r="D14494">
        <f t="shared" si="226"/>
        <v>16384</v>
      </c>
      <c r="E14494">
        <v>2</v>
      </c>
      <c r="F14494" t="s">
        <v>13692</v>
      </c>
      <c r="G14494">
        <v>92</v>
      </c>
      <c r="H14494" t="s">
        <v>23</v>
      </c>
      <c r="I14494">
        <v>0</v>
      </c>
    </row>
    <row r="14495" spans="1:9" x14ac:dyDescent="0.2">
      <c r="A14495">
        <v>14480</v>
      </c>
      <c r="B14495">
        <v>20547</v>
      </c>
      <c r="C14495">
        <v>38051</v>
      </c>
      <c r="D14495">
        <f t="shared" si="226"/>
        <v>38051</v>
      </c>
      <c r="E14495">
        <v>1</v>
      </c>
      <c r="F14495" t="s">
        <v>13693</v>
      </c>
      <c r="G14495">
        <v>83</v>
      </c>
      <c r="H14495" t="s">
        <v>50</v>
      </c>
      <c r="I14495">
        <v>0</v>
      </c>
    </row>
    <row r="14496" spans="1:9" x14ac:dyDescent="0.2">
      <c r="A14496">
        <v>14481</v>
      </c>
      <c r="B14496">
        <v>20548</v>
      </c>
      <c r="C14496">
        <v>11250</v>
      </c>
      <c r="D14496">
        <f t="shared" si="226"/>
        <v>11250</v>
      </c>
      <c r="E14496">
        <v>2</v>
      </c>
      <c r="F14496" t="s">
        <v>13694</v>
      </c>
      <c r="G14496">
        <v>51</v>
      </c>
      <c r="H14496" t="s">
        <v>10</v>
      </c>
      <c r="I14496">
        <v>0</v>
      </c>
    </row>
    <row r="14497" spans="1:9" x14ac:dyDescent="0.2">
      <c r="A14497">
        <v>14482</v>
      </c>
      <c r="B14497">
        <v>20549</v>
      </c>
      <c r="C14497">
        <v>20549</v>
      </c>
      <c r="D14497">
        <f t="shared" si="226"/>
        <v>20549</v>
      </c>
      <c r="E14497">
        <v>123</v>
      </c>
      <c r="F14497" t="s">
        <v>13695</v>
      </c>
      <c r="G14497">
        <v>131</v>
      </c>
      <c r="H14497" t="s">
        <v>27</v>
      </c>
      <c r="I14497">
        <v>0</v>
      </c>
    </row>
    <row r="14498" spans="1:9" x14ac:dyDescent="0.2">
      <c r="A14498">
        <v>14483</v>
      </c>
      <c r="B14498">
        <v>20551</v>
      </c>
      <c r="C14498">
        <v>1623</v>
      </c>
      <c r="D14498">
        <f t="shared" si="226"/>
        <v>1623</v>
      </c>
      <c r="E14498">
        <v>1</v>
      </c>
      <c r="F14498" t="s">
        <v>13696</v>
      </c>
      <c r="G14498">
        <v>81</v>
      </c>
      <c r="H14498" t="s">
        <v>38</v>
      </c>
      <c r="I14498">
        <v>0</v>
      </c>
    </row>
    <row r="14499" spans="1:9" x14ac:dyDescent="0.2">
      <c r="A14499">
        <v>14484</v>
      </c>
      <c r="B14499">
        <v>20553</v>
      </c>
      <c r="C14499">
        <v>13976</v>
      </c>
      <c r="D14499">
        <f t="shared" si="226"/>
        <v>13976</v>
      </c>
      <c r="E14499">
        <v>5</v>
      </c>
      <c r="F14499" t="s">
        <v>13697</v>
      </c>
      <c r="G14499">
        <v>128</v>
      </c>
      <c r="H14499" t="s">
        <v>86</v>
      </c>
      <c r="I14499">
        <v>0</v>
      </c>
    </row>
    <row r="14500" spans="1:9" x14ac:dyDescent="0.2">
      <c r="A14500">
        <v>14485</v>
      </c>
      <c r="B14500">
        <v>20555</v>
      </c>
      <c r="C14500">
        <v>6729</v>
      </c>
      <c r="D14500">
        <f t="shared" si="226"/>
        <v>6729</v>
      </c>
      <c r="E14500">
        <v>10</v>
      </c>
      <c r="F14500" t="s">
        <v>13698</v>
      </c>
      <c r="G14500">
        <v>8</v>
      </c>
      <c r="H14500" t="s">
        <v>86</v>
      </c>
      <c r="I14500">
        <v>0</v>
      </c>
    </row>
    <row r="14501" spans="1:9" x14ac:dyDescent="0.2">
      <c r="A14501">
        <v>14486</v>
      </c>
      <c r="B14501">
        <v>20556</v>
      </c>
      <c r="D14501">
        <f t="shared" si="226"/>
        <v>20556</v>
      </c>
      <c r="I14501">
        <v>0</v>
      </c>
    </row>
    <row r="14502" spans="1:9" x14ac:dyDescent="0.2">
      <c r="A14502">
        <v>14487</v>
      </c>
      <c r="B14502">
        <v>20557</v>
      </c>
      <c r="C14502">
        <v>32442</v>
      </c>
      <c r="D14502">
        <f t="shared" si="226"/>
        <v>32442</v>
      </c>
      <c r="E14502">
        <v>3</v>
      </c>
      <c r="F14502" t="s">
        <v>13699</v>
      </c>
      <c r="G14502">
        <v>14</v>
      </c>
      <c r="H14502" t="s">
        <v>58</v>
      </c>
      <c r="I14502">
        <v>0</v>
      </c>
    </row>
    <row r="14503" spans="1:9" x14ac:dyDescent="0.2">
      <c r="A14503">
        <v>14488</v>
      </c>
      <c r="B14503">
        <v>20559</v>
      </c>
      <c r="C14503">
        <v>49424</v>
      </c>
      <c r="D14503">
        <f t="shared" si="226"/>
        <v>49424</v>
      </c>
      <c r="E14503">
        <v>1</v>
      </c>
      <c r="F14503" t="s">
        <v>13700</v>
      </c>
      <c r="G14503">
        <v>29</v>
      </c>
      <c r="H14503" t="s">
        <v>10</v>
      </c>
      <c r="I14503">
        <v>0</v>
      </c>
    </row>
    <row r="14504" spans="1:9" x14ac:dyDescent="0.2">
      <c r="A14504">
        <v>14489</v>
      </c>
      <c r="B14504">
        <v>20560</v>
      </c>
      <c r="D14504">
        <f t="shared" si="226"/>
        <v>20560</v>
      </c>
      <c r="I14504">
        <v>0</v>
      </c>
    </row>
    <row r="14505" spans="1:9" x14ac:dyDescent="0.2">
      <c r="A14505">
        <v>14490</v>
      </c>
      <c r="B14505">
        <v>20561</v>
      </c>
      <c r="C14505">
        <v>20561</v>
      </c>
      <c r="D14505">
        <f t="shared" si="226"/>
        <v>20561</v>
      </c>
      <c r="E14505">
        <v>102</v>
      </c>
      <c r="F14505" t="s">
        <v>13701</v>
      </c>
      <c r="G14505">
        <v>112</v>
      </c>
      <c r="H14505" t="s">
        <v>86</v>
      </c>
      <c r="I14505">
        <v>0</v>
      </c>
    </row>
    <row r="14506" spans="1:9" x14ac:dyDescent="0.2">
      <c r="A14506">
        <v>14491</v>
      </c>
      <c r="B14506">
        <v>20564</v>
      </c>
      <c r="C14506">
        <v>20564</v>
      </c>
      <c r="D14506">
        <f t="shared" si="226"/>
        <v>20564</v>
      </c>
      <c r="E14506">
        <v>25</v>
      </c>
      <c r="F14506" t="s">
        <v>13702</v>
      </c>
      <c r="G14506">
        <v>50</v>
      </c>
      <c r="H14506" t="s">
        <v>8</v>
      </c>
      <c r="I14506">
        <v>0</v>
      </c>
    </row>
    <row r="14507" spans="1:9" x14ac:dyDescent="0.2">
      <c r="A14507">
        <v>14492</v>
      </c>
      <c r="B14507">
        <v>20565</v>
      </c>
      <c r="C14507">
        <v>37449</v>
      </c>
      <c r="D14507">
        <f t="shared" si="226"/>
        <v>37449</v>
      </c>
      <c r="E14507">
        <v>1</v>
      </c>
      <c r="F14507" t="s">
        <v>13703</v>
      </c>
      <c r="G14507">
        <v>21</v>
      </c>
      <c r="H14507" t="s">
        <v>17</v>
      </c>
      <c r="I14507">
        <v>0</v>
      </c>
    </row>
    <row r="14508" spans="1:9" x14ac:dyDescent="0.2">
      <c r="A14508">
        <v>14493</v>
      </c>
      <c r="B14508">
        <v>20567</v>
      </c>
      <c r="C14508">
        <v>20567</v>
      </c>
      <c r="D14508">
        <f t="shared" si="226"/>
        <v>20567</v>
      </c>
      <c r="E14508">
        <v>13</v>
      </c>
      <c r="F14508" t="s">
        <v>13704</v>
      </c>
      <c r="G14508">
        <v>126</v>
      </c>
      <c r="H14508" t="s">
        <v>34</v>
      </c>
      <c r="I14508">
        <v>0</v>
      </c>
    </row>
    <row r="14509" spans="1:9" x14ac:dyDescent="0.2">
      <c r="A14509">
        <v>14494</v>
      </c>
      <c r="B14509">
        <v>20569</v>
      </c>
      <c r="C14509">
        <v>41276</v>
      </c>
      <c r="D14509">
        <f t="shared" si="226"/>
        <v>41276</v>
      </c>
      <c r="E14509">
        <v>4</v>
      </c>
      <c r="F14509" t="s">
        <v>13705</v>
      </c>
      <c r="G14509">
        <v>64</v>
      </c>
      <c r="H14509" t="s">
        <v>12</v>
      </c>
      <c r="I14509">
        <v>0</v>
      </c>
    </row>
    <row r="14510" spans="1:9" x14ac:dyDescent="0.2">
      <c r="A14510">
        <v>14495</v>
      </c>
      <c r="B14510">
        <v>20571</v>
      </c>
      <c r="D14510">
        <f t="shared" si="226"/>
        <v>20571</v>
      </c>
      <c r="E14510">
        <v>2</v>
      </c>
      <c r="F14510" t="s">
        <v>13706</v>
      </c>
      <c r="G14510">
        <v>45</v>
      </c>
      <c r="H14510" t="s">
        <v>8</v>
      </c>
      <c r="I14510">
        <v>0</v>
      </c>
    </row>
    <row r="14511" spans="1:9" x14ac:dyDescent="0.2">
      <c r="A14511">
        <v>14496</v>
      </c>
      <c r="B14511">
        <v>20573</v>
      </c>
      <c r="C14511">
        <v>5078</v>
      </c>
      <c r="D14511">
        <f t="shared" si="226"/>
        <v>5078</v>
      </c>
      <c r="E14511">
        <v>1</v>
      </c>
      <c r="F14511" t="s">
        <v>13707</v>
      </c>
      <c r="G14511">
        <v>25</v>
      </c>
      <c r="H14511" t="s">
        <v>34</v>
      </c>
      <c r="I14511">
        <v>0</v>
      </c>
    </row>
    <row r="14512" spans="1:9" x14ac:dyDescent="0.2">
      <c r="A14512">
        <v>14497</v>
      </c>
      <c r="B14512">
        <v>20574</v>
      </c>
      <c r="C14512">
        <v>20574</v>
      </c>
      <c r="D14512">
        <f t="shared" si="226"/>
        <v>20574</v>
      </c>
      <c r="E14512">
        <v>235</v>
      </c>
      <c r="F14512" t="s">
        <v>13708</v>
      </c>
      <c r="G14512">
        <v>96</v>
      </c>
      <c r="H14512" t="s">
        <v>58</v>
      </c>
      <c r="I14512">
        <v>0</v>
      </c>
    </row>
    <row r="14513" spans="1:9" x14ac:dyDescent="0.2">
      <c r="A14513">
        <v>14498</v>
      </c>
      <c r="B14513">
        <v>20576</v>
      </c>
      <c r="C14513">
        <v>38817</v>
      </c>
      <c r="D14513">
        <f t="shared" si="226"/>
        <v>38817</v>
      </c>
      <c r="E14513">
        <v>2</v>
      </c>
      <c r="F14513" t="s">
        <v>13709</v>
      </c>
      <c r="G14513">
        <v>64</v>
      </c>
      <c r="H14513" t="s">
        <v>12</v>
      </c>
      <c r="I14513">
        <v>0</v>
      </c>
    </row>
    <row r="14514" spans="1:9" x14ac:dyDescent="0.2">
      <c r="A14514">
        <v>14499</v>
      </c>
      <c r="B14514">
        <v>20577</v>
      </c>
      <c r="C14514">
        <v>46572</v>
      </c>
      <c r="D14514">
        <f t="shared" si="226"/>
        <v>46572</v>
      </c>
      <c r="E14514">
        <v>27</v>
      </c>
      <c r="F14514" t="s">
        <v>13710</v>
      </c>
      <c r="G14514">
        <v>43</v>
      </c>
      <c r="H14514" t="s">
        <v>86</v>
      </c>
      <c r="I14514">
        <v>0</v>
      </c>
    </row>
    <row r="14515" spans="1:9" x14ac:dyDescent="0.2">
      <c r="A14515">
        <v>14500</v>
      </c>
      <c r="B14515">
        <v>20578</v>
      </c>
      <c r="C14515">
        <v>20578</v>
      </c>
      <c r="D14515">
        <f t="shared" si="226"/>
        <v>20578</v>
      </c>
      <c r="E14515">
        <v>5</v>
      </c>
      <c r="F14515" t="s">
        <v>13711</v>
      </c>
      <c r="G14515">
        <v>72</v>
      </c>
      <c r="H14515" t="s">
        <v>10</v>
      </c>
      <c r="I14515">
        <v>0</v>
      </c>
    </row>
    <row r="14516" spans="1:9" x14ac:dyDescent="0.2">
      <c r="A14516">
        <v>14501</v>
      </c>
      <c r="B14516">
        <v>20579</v>
      </c>
      <c r="C14516">
        <v>2309</v>
      </c>
      <c r="D14516">
        <f t="shared" si="226"/>
        <v>2309</v>
      </c>
      <c r="E14516">
        <v>2</v>
      </c>
      <c r="F14516" t="s">
        <v>13712</v>
      </c>
      <c r="G14516">
        <v>47</v>
      </c>
      <c r="H14516" t="s">
        <v>34</v>
      </c>
      <c r="I14516">
        <v>0</v>
      </c>
    </row>
    <row r="14517" spans="1:9" x14ac:dyDescent="0.2">
      <c r="A14517">
        <v>14502</v>
      </c>
      <c r="B14517">
        <v>20580</v>
      </c>
      <c r="C14517">
        <v>20580</v>
      </c>
      <c r="D14517">
        <f t="shared" si="226"/>
        <v>20580</v>
      </c>
      <c r="E14517">
        <v>182</v>
      </c>
      <c r="F14517" t="s">
        <v>13713</v>
      </c>
      <c r="G14517">
        <v>107</v>
      </c>
      <c r="H14517" t="s">
        <v>8</v>
      </c>
      <c r="I14517">
        <v>0</v>
      </c>
    </row>
    <row r="14518" spans="1:9" x14ac:dyDescent="0.2">
      <c r="A14518">
        <v>14503</v>
      </c>
      <c r="B14518">
        <v>20581</v>
      </c>
      <c r="C14518">
        <v>21479</v>
      </c>
      <c r="D14518">
        <f t="shared" si="226"/>
        <v>21479</v>
      </c>
      <c r="E14518">
        <v>1</v>
      </c>
      <c r="F14518" t="s">
        <v>13714</v>
      </c>
      <c r="G14518">
        <v>117</v>
      </c>
      <c r="H14518" t="s">
        <v>8</v>
      </c>
      <c r="I14518">
        <v>0</v>
      </c>
    </row>
    <row r="14519" spans="1:9" x14ac:dyDescent="0.2">
      <c r="A14519">
        <v>14504</v>
      </c>
      <c r="B14519">
        <v>20583</v>
      </c>
      <c r="C14519">
        <v>14467</v>
      </c>
      <c r="D14519">
        <f t="shared" si="226"/>
        <v>14467</v>
      </c>
      <c r="E14519">
        <v>160</v>
      </c>
      <c r="F14519" t="s">
        <v>13715</v>
      </c>
      <c r="G14519">
        <v>112</v>
      </c>
      <c r="H14519" t="s">
        <v>86</v>
      </c>
      <c r="I14519">
        <v>0</v>
      </c>
    </row>
    <row r="14520" spans="1:9" x14ac:dyDescent="0.2">
      <c r="A14520">
        <v>14505</v>
      </c>
      <c r="B14520">
        <v>20584</v>
      </c>
      <c r="C14520">
        <v>37630</v>
      </c>
      <c r="D14520">
        <f t="shared" si="226"/>
        <v>37630</v>
      </c>
      <c r="E14520">
        <v>2</v>
      </c>
      <c r="F14520" t="s">
        <v>13716</v>
      </c>
      <c r="G14520">
        <v>95</v>
      </c>
      <c r="H14520" t="s">
        <v>38</v>
      </c>
      <c r="I14520">
        <v>0</v>
      </c>
    </row>
    <row r="14521" spans="1:9" x14ac:dyDescent="0.2">
      <c r="A14521">
        <v>14506</v>
      </c>
      <c r="B14521">
        <v>20585</v>
      </c>
      <c r="C14521">
        <v>10132</v>
      </c>
      <c r="D14521">
        <f t="shared" si="226"/>
        <v>10132</v>
      </c>
      <c r="E14521">
        <v>1</v>
      </c>
      <c r="F14521" t="s">
        <v>13717</v>
      </c>
      <c r="G14521">
        <v>21</v>
      </c>
      <c r="H14521" t="s">
        <v>17</v>
      </c>
      <c r="I14521">
        <v>0</v>
      </c>
    </row>
    <row r="14522" spans="1:9" x14ac:dyDescent="0.2">
      <c r="A14522">
        <v>14507</v>
      </c>
      <c r="B14522">
        <v>20586</v>
      </c>
      <c r="C14522">
        <v>34909</v>
      </c>
      <c r="D14522">
        <f t="shared" si="226"/>
        <v>34909</v>
      </c>
      <c r="E14522">
        <v>1</v>
      </c>
      <c r="F14522" t="s">
        <v>13718</v>
      </c>
      <c r="G14522">
        <v>74</v>
      </c>
      <c r="H14522" t="s">
        <v>21</v>
      </c>
      <c r="I14522">
        <v>0</v>
      </c>
    </row>
    <row r="14523" spans="1:9" x14ac:dyDescent="0.2">
      <c r="A14523">
        <v>14508</v>
      </c>
      <c r="B14523">
        <v>20588</v>
      </c>
      <c r="C14523">
        <v>45104</v>
      </c>
      <c r="D14523">
        <f t="shared" si="226"/>
        <v>45104</v>
      </c>
      <c r="E14523">
        <v>81</v>
      </c>
      <c r="F14523" t="s">
        <v>13719</v>
      </c>
      <c r="G14523">
        <v>91</v>
      </c>
      <c r="H14523" t="s">
        <v>17</v>
      </c>
      <c r="I14523">
        <v>0</v>
      </c>
    </row>
    <row r="14524" spans="1:9" x14ac:dyDescent="0.2">
      <c r="A14524">
        <v>14509</v>
      </c>
      <c r="B14524">
        <v>20589</v>
      </c>
      <c r="C14524">
        <v>20589</v>
      </c>
      <c r="D14524">
        <f t="shared" si="226"/>
        <v>20589</v>
      </c>
      <c r="E14524">
        <v>17</v>
      </c>
      <c r="F14524" t="s">
        <v>13720</v>
      </c>
      <c r="G14524">
        <v>14</v>
      </c>
      <c r="H14524" t="s">
        <v>58</v>
      </c>
      <c r="I14524">
        <v>0</v>
      </c>
    </row>
    <row r="14525" spans="1:9" x14ac:dyDescent="0.2">
      <c r="A14525">
        <v>14510</v>
      </c>
      <c r="B14525">
        <v>20590</v>
      </c>
      <c r="C14525">
        <v>20590</v>
      </c>
      <c r="D14525">
        <f t="shared" si="226"/>
        <v>20590</v>
      </c>
      <c r="E14525">
        <v>65</v>
      </c>
      <c r="F14525" t="s">
        <v>13721</v>
      </c>
      <c r="G14525">
        <v>114</v>
      </c>
      <c r="H14525" t="s">
        <v>21</v>
      </c>
      <c r="I14525">
        <v>0</v>
      </c>
    </row>
    <row r="14526" spans="1:9" x14ac:dyDescent="0.2">
      <c r="A14526">
        <v>14511</v>
      </c>
      <c r="B14526">
        <v>20591</v>
      </c>
      <c r="C14526">
        <v>44042</v>
      </c>
      <c r="D14526">
        <f t="shared" si="226"/>
        <v>44042</v>
      </c>
      <c r="E14526">
        <v>14</v>
      </c>
      <c r="F14526" t="s">
        <v>13722</v>
      </c>
      <c r="G14526">
        <v>112</v>
      </c>
      <c r="H14526" t="s">
        <v>86</v>
      </c>
      <c r="I14526">
        <v>0</v>
      </c>
    </row>
    <row r="14527" spans="1:9" x14ac:dyDescent="0.2">
      <c r="A14527">
        <v>14512</v>
      </c>
      <c r="B14527">
        <v>20593</v>
      </c>
      <c r="C14527">
        <v>15438</v>
      </c>
      <c r="D14527">
        <f t="shared" si="226"/>
        <v>15438</v>
      </c>
      <c r="E14527">
        <v>3</v>
      </c>
      <c r="F14527" t="s">
        <v>13723</v>
      </c>
      <c r="G14527">
        <v>72</v>
      </c>
      <c r="H14527" t="s">
        <v>10</v>
      </c>
      <c r="I14527">
        <v>0</v>
      </c>
    </row>
    <row r="14528" spans="1:9" x14ac:dyDescent="0.2">
      <c r="A14528">
        <v>14513</v>
      </c>
      <c r="B14528">
        <v>20595</v>
      </c>
      <c r="C14528">
        <v>37728</v>
      </c>
      <c r="D14528">
        <f t="shared" si="226"/>
        <v>37728</v>
      </c>
      <c r="E14528">
        <v>2</v>
      </c>
      <c r="F14528" t="s">
        <v>13724</v>
      </c>
      <c r="G14528">
        <v>89</v>
      </c>
      <c r="H14528" t="s">
        <v>10</v>
      </c>
      <c r="I14528">
        <v>0</v>
      </c>
    </row>
    <row r="14529" spans="1:9" x14ac:dyDescent="0.2">
      <c r="A14529">
        <v>14514</v>
      </c>
      <c r="B14529">
        <v>20596</v>
      </c>
      <c r="C14529">
        <v>38288</v>
      </c>
      <c r="D14529">
        <f t="shared" si="226"/>
        <v>38288</v>
      </c>
      <c r="E14529">
        <v>1</v>
      </c>
      <c r="F14529" t="s">
        <v>13725</v>
      </c>
      <c r="G14529">
        <v>9</v>
      </c>
      <c r="H14529" t="s">
        <v>27</v>
      </c>
      <c r="I14529">
        <v>0</v>
      </c>
    </row>
    <row r="14530" spans="1:9" x14ac:dyDescent="0.2">
      <c r="A14530">
        <v>14515</v>
      </c>
      <c r="B14530">
        <v>20597</v>
      </c>
      <c r="C14530">
        <v>14734</v>
      </c>
      <c r="D14530">
        <f t="shared" si="226"/>
        <v>14734</v>
      </c>
      <c r="E14530">
        <v>12</v>
      </c>
      <c r="F14530" t="s">
        <v>13726</v>
      </c>
      <c r="G14530">
        <v>37</v>
      </c>
      <c r="H14530" t="s">
        <v>14</v>
      </c>
      <c r="I14530">
        <v>0</v>
      </c>
    </row>
    <row r="14531" spans="1:9" x14ac:dyDescent="0.2">
      <c r="A14531">
        <v>14516</v>
      </c>
      <c r="B14531">
        <v>20598</v>
      </c>
      <c r="C14531">
        <v>20598</v>
      </c>
      <c r="D14531">
        <f t="shared" si="226"/>
        <v>20598</v>
      </c>
      <c r="E14531">
        <v>3</v>
      </c>
      <c r="F14531" t="s">
        <v>13727</v>
      </c>
      <c r="G14531">
        <v>50</v>
      </c>
      <c r="H14531" t="s">
        <v>8</v>
      </c>
      <c r="I14531">
        <v>0</v>
      </c>
    </row>
    <row r="14532" spans="1:9" x14ac:dyDescent="0.2">
      <c r="A14532">
        <v>14517</v>
      </c>
      <c r="B14532">
        <v>20599</v>
      </c>
      <c r="C14532">
        <v>38662</v>
      </c>
      <c r="D14532">
        <f t="shared" si="226"/>
        <v>38662</v>
      </c>
      <c r="E14532">
        <v>3</v>
      </c>
      <c r="F14532" t="s">
        <v>13728</v>
      </c>
      <c r="G14532">
        <v>6</v>
      </c>
      <c r="H14532" t="s">
        <v>89</v>
      </c>
      <c r="I14532">
        <v>0</v>
      </c>
    </row>
    <row r="14533" spans="1:9" x14ac:dyDescent="0.2">
      <c r="A14533">
        <v>14518</v>
      </c>
      <c r="B14533">
        <v>20600</v>
      </c>
      <c r="C14533">
        <v>20600</v>
      </c>
      <c r="D14533">
        <f t="shared" si="226"/>
        <v>20600</v>
      </c>
      <c r="E14533">
        <v>61</v>
      </c>
      <c r="F14533" t="s">
        <v>13729</v>
      </c>
      <c r="G14533">
        <v>23</v>
      </c>
      <c r="H14533" t="s">
        <v>8</v>
      </c>
      <c r="I14533">
        <v>0</v>
      </c>
    </row>
    <row r="14534" spans="1:9" x14ac:dyDescent="0.2">
      <c r="A14534">
        <v>14519</v>
      </c>
      <c r="B14534">
        <v>20601</v>
      </c>
      <c r="C14534">
        <v>42411</v>
      </c>
      <c r="D14534">
        <f t="shared" si="226"/>
        <v>42411</v>
      </c>
      <c r="E14534">
        <v>6</v>
      </c>
      <c r="F14534" t="s">
        <v>13730</v>
      </c>
      <c r="G14534">
        <v>24</v>
      </c>
      <c r="H14534" t="s">
        <v>50</v>
      </c>
      <c r="I14534">
        <v>0</v>
      </c>
    </row>
    <row r="14535" spans="1:9" x14ac:dyDescent="0.2">
      <c r="A14535">
        <v>14520</v>
      </c>
      <c r="B14535">
        <v>20602</v>
      </c>
      <c r="C14535">
        <v>24561</v>
      </c>
      <c r="D14535">
        <f t="shared" si="226"/>
        <v>24561</v>
      </c>
      <c r="E14535">
        <v>1</v>
      </c>
      <c r="F14535" t="s">
        <v>13731</v>
      </c>
      <c r="G14535">
        <v>79</v>
      </c>
      <c r="H14535" t="s">
        <v>14</v>
      </c>
      <c r="I14535">
        <v>0</v>
      </c>
    </row>
    <row r="14536" spans="1:9" x14ac:dyDescent="0.2">
      <c r="A14536">
        <v>14521</v>
      </c>
      <c r="B14536">
        <v>20604</v>
      </c>
      <c r="C14536">
        <v>4006</v>
      </c>
      <c r="D14536">
        <f t="shared" si="226"/>
        <v>4006</v>
      </c>
      <c r="E14536">
        <v>5</v>
      </c>
      <c r="F14536" t="s">
        <v>13732</v>
      </c>
      <c r="G14536">
        <v>88</v>
      </c>
      <c r="H14536" t="s">
        <v>10</v>
      </c>
      <c r="I14536">
        <v>0</v>
      </c>
    </row>
    <row r="14537" spans="1:9" x14ac:dyDescent="0.2">
      <c r="A14537">
        <v>14522</v>
      </c>
      <c r="B14537">
        <v>20606</v>
      </c>
      <c r="C14537">
        <v>32835</v>
      </c>
      <c r="D14537">
        <f t="shared" si="226"/>
        <v>32835</v>
      </c>
      <c r="E14537">
        <v>2</v>
      </c>
      <c r="F14537" t="s">
        <v>13733</v>
      </c>
      <c r="G14537">
        <v>2</v>
      </c>
      <c r="H14537" t="s">
        <v>17</v>
      </c>
      <c r="I14537">
        <v>0</v>
      </c>
    </row>
    <row r="14538" spans="1:9" x14ac:dyDescent="0.2">
      <c r="A14538">
        <v>14523</v>
      </c>
      <c r="B14538">
        <v>20607</v>
      </c>
      <c r="C14538">
        <v>20607</v>
      </c>
      <c r="D14538">
        <f t="shared" si="226"/>
        <v>20607</v>
      </c>
      <c r="E14538">
        <v>39</v>
      </c>
      <c r="F14538" t="s">
        <v>13734</v>
      </c>
      <c r="G14538">
        <v>60</v>
      </c>
      <c r="H14538" t="s">
        <v>21</v>
      </c>
      <c r="I14538">
        <v>0</v>
      </c>
    </row>
    <row r="14539" spans="1:9" x14ac:dyDescent="0.2">
      <c r="A14539">
        <v>14524</v>
      </c>
      <c r="B14539">
        <v>20608</v>
      </c>
      <c r="C14539">
        <v>20608</v>
      </c>
      <c r="D14539">
        <f t="shared" si="226"/>
        <v>20608</v>
      </c>
      <c r="E14539">
        <v>82</v>
      </c>
      <c r="F14539" t="s">
        <v>13735</v>
      </c>
      <c r="G14539">
        <v>19</v>
      </c>
      <c r="H14539" t="s">
        <v>10</v>
      </c>
      <c r="I14539">
        <v>0</v>
      </c>
    </row>
    <row r="14540" spans="1:9" x14ac:dyDescent="0.2">
      <c r="A14540">
        <v>14525</v>
      </c>
      <c r="B14540">
        <v>20609</v>
      </c>
      <c r="C14540">
        <v>26344</v>
      </c>
      <c r="D14540">
        <f t="shared" si="226"/>
        <v>26344</v>
      </c>
      <c r="E14540">
        <v>5</v>
      </c>
      <c r="F14540" t="s">
        <v>13736</v>
      </c>
      <c r="G14540">
        <v>98</v>
      </c>
      <c r="H14540" t="s">
        <v>12</v>
      </c>
      <c r="I14540">
        <v>0</v>
      </c>
    </row>
    <row r="14541" spans="1:9" x14ac:dyDescent="0.2">
      <c r="A14541">
        <v>14526</v>
      </c>
      <c r="B14541">
        <v>20610</v>
      </c>
      <c r="C14541">
        <v>15226</v>
      </c>
      <c r="D14541">
        <f t="shared" si="226"/>
        <v>15226</v>
      </c>
      <c r="E14541">
        <v>3</v>
      </c>
      <c r="F14541" t="s">
        <v>13737</v>
      </c>
      <c r="G14541">
        <v>112</v>
      </c>
      <c r="H14541" t="s">
        <v>86</v>
      </c>
      <c r="I14541">
        <v>0</v>
      </c>
    </row>
    <row r="14542" spans="1:9" x14ac:dyDescent="0.2">
      <c r="A14542">
        <v>14527</v>
      </c>
      <c r="B14542">
        <v>20611</v>
      </c>
      <c r="C14542">
        <v>2086</v>
      </c>
      <c r="D14542">
        <f t="shared" si="226"/>
        <v>2086</v>
      </c>
      <c r="E14542">
        <v>1</v>
      </c>
      <c r="F14542" t="s">
        <v>13738</v>
      </c>
      <c r="G14542">
        <v>54</v>
      </c>
      <c r="H14542" t="s">
        <v>21</v>
      </c>
      <c r="I14542">
        <v>0</v>
      </c>
    </row>
    <row r="14543" spans="1:9" x14ac:dyDescent="0.2">
      <c r="A14543">
        <v>14528</v>
      </c>
      <c r="B14543">
        <v>20613</v>
      </c>
      <c r="C14543">
        <v>18601</v>
      </c>
      <c r="D14543">
        <f t="shared" si="226"/>
        <v>18601</v>
      </c>
      <c r="E14543">
        <v>1</v>
      </c>
      <c r="F14543" t="s">
        <v>13739</v>
      </c>
      <c r="G14543">
        <v>69</v>
      </c>
      <c r="H14543" t="s">
        <v>38</v>
      </c>
      <c r="I14543">
        <v>0</v>
      </c>
    </row>
    <row r="14544" spans="1:9" x14ac:dyDescent="0.2">
      <c r="A14544">
        <v>14529</v>
      </c>
      <c r="B14544">
        <v>20614</v>
      </c>
      <c r="C14544">
        <v>10089</v>
      </c>
      <c r="D14544">
        <f t="shared" ref="D14544:D14607" si="227">IF(C14544&lt;&gt;0,C14544,B14544)</f>
        <v>10089</v>
      </c>
      <c r="E14544">
        <v>2</v>
      </c>
      <c r="F14544" t="s">
        <v>13740</v>
      </c>
      <c r="G14544">
        <v>13</v>
      </c>
      <c r="H14544" t="s">
        <v>58</v>
      </c>
      <c r="I14544">
        <v>0</v>
      </c>
    </row>
    <row r="14545" spans="1:9" x14ac:dyDescent="0.2">
      <c r="A14545">
        <v>14530</v>
      </c>
      <c r="B14545">
        <v>20617</v>
      </c>
      <c r="D14545">
        <f t="shared" si="227"/>
        <v>20617</v>
      </c>
      <c r="I14545">
        <v>0</v>
      </c>
    </row>
    <row r="14546" spans="1:9" x14ac:dyDescent="0.2">
      <c r="A14546">
        <v>14531</v>
      </c>
      <c r="B14546">
        <v>20619</v>
      </c>
      <c r="C14546">
        <v>9385</v>
      </c>
      <c r="D14546">
        <f t="shared" si="227"/>
        <v>9385</v>
      </c>
      <c r="E14546">
        <v>6</v>
      </c>
      <c r="F14546" t="s">
        <v>13741</v>
      </c>
      <c r="G14546">
        <v>61</v>
      </c>
      <c r="H14546" t="s">
        <v>8</v>
      </c>
      <c r="I14546">
        <v>0</v>
      </c>
    </row>
    <row r="14547" spans="1:9" x14ac:dyDescent="0.2">
      <c r="A14547">
        <v>14532</v>
      </c>
      <c r="B14547">
        <v>20620</v>
      </c>
      <c r="C14547">
        <v>874</v>
      </c>
      <c r="D14547">
        <f t="shared" si="227"/>
        <v>874</v>
      </c>
      <c r="E14547">
        <v>4</v>
      </c>
      <c r="F14547" t="s">
        <v>13742</v>
      </c>
      <c r="G14547">
        <v>8</v>
      </c>
      <c r="H14547" t="s">
        <v>86</v>
      </c>
      <c r="I14547">
        <v>0</v>
      </c>
    </row>
    <row r="14548" spans="1:9" x14ac:dyDescent="0.2">
      <c r="A14548">
        <v>14533</v>
      </c>
      <c r="B14548">
        <v>20621</v>
      </c>
      <c r="C14548">
        <v>32927</v>
      </c>
      <c r="D14548">
        <f t="shared" si="227"/>
        <v>32927</v>
      </c>
      <c r="E14548">
        <v>1</v>
      </c>
      <c r="F14548" t="s">
        <v>13743</v>
      </c>
      <c r="G14548">
        <v>66</v>
      </c>
      <c r="H14548" t="s">
        <v>55</v>
      </c>
      <c r="I14548">
        <v>0</v>
      </c>
    </row>
    <row r="14549" spans="1:9" x14ac:dyDescent="0.2">
      <c r="A14549">
        <v>14534</v>
      </c>
      <c r="B14549">
        <v>20622</v>
      </c>
      <c r="C14549">
        <v>24231</v>
      </c>
      <c r="D14549">
        <f t="shared" si="227"/>
        <v>24231</v>
      </c>
      <c r="E14549">
        <v>9</v>
      </c>
      <c r="F14549" t="s">
        <v>13744</v>
      </c>
      <c r="G14549">
        <v>37</v>
      </c>
      <c r="H14549" t="s">
        <v>14</v>
      </c>
      <c r="I14549">
        <v>0</v>
      </c>
    </row>
    <row r="14550" spans="1:9" x14ac:dyDescent="0.2">
      <c r="A14550">
        <v>14535</v>
      </c>
      <c r="B14550">
        <v>20624</v>
      </c>
      <c r="C14550">
        <v>33574</v>
      </c>
      <c r="D14550">
        <f t="shared" si="227"/>
        <v>33574</v>
      </c>
      <c r="E14550">
        <v>1</v>
      </c>
      <c r="F14550" t="s">
        <v>13745</v>
      </c>
      <c r="G14550">
        <v>127</v>
      </c>
      <c r="H14550" t="s">
        <v>34</v>
      </c>
      <c r="I14550">
        <v>0</v>
      </c>
    </row>
    <row r="14551" spans="1:9" x14ac:dyDescent="0.2">
      <c r="A14551">
        <v>14536</v>
      </c>
      <c r="B14551">
        <v>20626</v>
      </c>
      <c r="C14551">
        <v>32017</v>
      </c>
      <c r="D14551">
        <f t="shared" si="227"/>
        <v>32017</v>
      </c>
      <c r="E14551">
        <v>1</v>
      </c>
      <c r="F14551" t="s">
        <v>13746</v>
      </c>
      <c r="G14551">
        <v>21</v>
      </c>
      <c r="H14551" t="s">
        <v>17</v>
      </c>
      <c r="I14551">
        <v>0</v>
      </c>
    </row>
    <row r="14552" spans="1:9" x14ac:dyDescent="0.2">
      <c r="A14552">
        <v>14537</v>
      </c>
      <c r="B14552">
        <v>20628</v>
      </c>
      <c r="C14552">
        <v>34128</v>
      </c>
      <c r="D14552">
        <f t="shared" si="227"/>
        <v>34128</v>
      </c>
      <c r="E14552">
        <v>3</v>
      </c>
      <c r="F14552" t="s">
        <v>13747</v>
      </c>
      <c r="G14552">
        <v>67</v>
      </c>
      <c r="H14552" t="s">
        <v>58</v>
      </c>
      <c r="I14552">
        <v>0</v>
      </c>
    </row>
    <row r="14553" spans="1:9" x14ac:dyDescent="0.2">
      <c r="A14553">
        <v>14538</v>
      </c>
      <c r="B14553">
        <v>20629</v>
      </c>
      <c r="C14553">
        <v>14010</v>
      </c>
      <c r="D14553">
        <f t="shared" si="227"/>
        <v>14010</v>
      </c>
      <c r="E14553">
        <v>1</v>
      </c>
      <c r="F14553" t="s">
        <v>13748</v>
      </c>
      <c r="G14553">
        <v>100</v>
      </c>
      <c r="H14553" t="s">
        <v>236</v>
      </c>
      <c r="I14553">
        <v>0</v>
      </c>
    </row>
    <row r="14554" spans="1:9" x14ac:dyDescent="0.2">
      <c r="A14554">
        <v>14539</v>
      </c>
      <c r="B14554">
        <v>20631</v>
      </c>
      <c r="C14554">
        <v>20631</v>
      </c>
      <c r="D14554">
        <f t="shared" si="227"/>
        <v>20631</v>
      </c>
      <c r="E14554">
        <v>17</v>
      </c>
      <c r="F14554" t="s">
        <v>13749</v>
      </c>
      <c r="G14554">
        <v>92</v>
      </c>
      <c r="H14554" t="s">
        <v>23</v>
      </c>
      <c r="I14554">
        <v>0</v>
      </c>
    </row>
    <row r="14555" spans="1:9" x14ac:dyDescent="0.2">
      <c r="A14555">
        <v>14540</v>
      </c>
      <c r="B14555">
        <v>20632</v>
      </c>
      <c r="C14555">
        <v>20632</v>
      </c>
      <c r="D14555">
        <f t="shared" si="227"/>
        <v>20632</v>
      </c>
      <c r="E14555">
        <v>148</v>
      </c>
      <c r="F14555" t="s">
        <v>13750</v>
      </c>
      <c r="G14555">
        <v>123</v>
      </c>
      <c r="H14555" t="s">
        <v>50</v>
      </c>
      <c r="I14555">
        <v>0</v>
      </c>
    </row>
    <row r="14556" spans="1:9" x14ac:dyDescent="0.2">
      <c r="A14556">
        <v>14541</v>
      </c>
      <c r="B14556">
        <v>20634</v>
      </c>
      <c r="D14556">
        <f t="shared" si="227"/>
        <v>20634</v>
      </c>
      <c r="E14556">
        <v>9</v>
      </c>
      <c r="F14556" t="s">
        <v>13751</v>
      </c>
      <c r="G14556">
        <v>21</v>
      </c>
      <c r="H14556" t="s">
        <v>17</v>
      </c>
      <c r="I14556">
        <v>0</v>
      </c>
    </row>
    <row r="14557" spans="1:9" x14ac:dyDescent="0.2">
      <c r="A14557">
        <v>14542</v>
      </c>
      <c r="B14557">
        <v>20636</v>
      </c>
      <c r="C14557">
        <v>39465</v>
      </c>
      <c r="D14557">
        <f t="shared" si="227"/>
        <v>39465</v>
      </c>
      <c r="E14557">
        <v>9</v>
      </c>
      <c r="F14557" t="s">
        <v>13752</v>
      </c>
      <c r="G14557">
        <v>127</v>
      </c>
      <c r="H14557" t="s">
        <v>34</v>
      </c>
      <c r="I14557">
        <v>0</v>
      </c>
    </row>
    <row r="14558" spans="1:9" x14ac:dyDescent="0.2">
      <c r="A14558">
        <v>14543</v>
      </c>
      <c r="B14558">
        <v>20637</v>
      </c>
      <c r="C14558">
        <v>49544</v>
      </c>
      <c r="D14558">
        <f t="shared" si="227"/>
        <v>49544</v>
      </c>
      <c r="E14558">
        <v>2</v>
      </c>
      <c r="F14558" t="s">
        <v>13753</v>
      </c>
      <c r="G14558">
        <v>28</v>
      </c>
      <c r="H14558" t="s">
        <v>61</v>
      </c>
      <c r="I14558">
        <v>0</v>
      </c>
    </row>
    <row r="14559" spans="1:9" x14ac:dyDescent="0.2">
      <c r="A14559">
        <v>14544</v>
      </c>
      <c r="B14559">
        <v>20638</v>
      </c>
      <c r="C14559">
        <v>27243</v>
      </c>
      <c r="D14559">
        <f t="shared" si="227"/>
        <v>27243</v>
      </c>
      <c r="E14559">
        <v>29</v>
      </c>
      <c r="F14559" t="s">
        <v>13754</v>
      </c>
      <c r="G14559">
        <v>17</v>
      </c>
      <c r="H14559" t="s">
        <v>10</v>
      </c>
      <c r="I14559">
        <v>0</v>
      </c>
    </row>
    <row r="14560" spans="1:9" x14ac:dyDescent="0.2">
      <c r="A14560">
        <v>14545</v>
      </c>
      <c r="B14560">
        <v>20639</v>
      </c>
      <c r="C14560">
        <v>12745</v>
      </c>
      <c r="D14560">
        <f t="shared" si="227"/>
        <v>12745</v>
      </c>
      <c r="E14560">
        <v>1</v>
      </c>
      <c r="F14560" t="s">
        <v>13755</v>
      </c>
      <c r="G14560">
        <v>120</v>
      </c>
      <c r="H14560" t="s">
        <v>17</v>
      </c>
      <c r="I14560">
        <v>0</v>
      </c>
    </row>
    <row r="14561" spans="1:9" x14ac:dyDescent="0.2">
      <c r="A14561">
        <v>14546</v>
      </c>
      <c r="B14561">
        <v>20640</v>
      </c>
      <c r="C14561">
        <v>33724</v>
      </c>
      <c r="D14561">
        <f t="shared" si="227"/>
        <v>33724</v>
      </c>
      <c r="E14561">
        <v>4</v>
      </c>
      <c r="F14561" t="s">
        <v>13756</v>
      </c>
      <c r="G14561">
        <v>104</v>
      </c>
      <c r="H14561" t="s">
        <v>10</v>
      </c>
      <c r="I14561">
        <v>0</v>
      </c>
    </row>
    <row r="14562" spans="1:9" x14ac:dyDescent="0.2">
      <c r="A14562">
        <v>14547</v>
      </c>
      <c r="B14562">
        <v>20641</v>
      </c>
      <c r="C14562">
        <v>6991</v>
      </c>
      <c r="D14562">
        <f t="shared" si="227"/>
        <v>6991</v>
      </c>
      <c r="E14562">
        <v>11</v>
      </c>
      <c r="F14562" t="s">
        <v>13757</v>
      </c>
      <c r="G14562">
        <v>48</v>
      </c>
      <c r="H14562" t="s">
        <v>36</v>
      </c>
      <c r="I14562">
        <v>0</v>
      </c>
    </row>
    <row r="14563" spans="1:9" x14ac:dyDescent="0.2">
      <c r="A14563">
        <v>14548</v>
      </c>
      <c r="B14563">
        <v>20643</v>
      </c>
      <c r="C14563">
        <v>20169</v>
      </c>
      <c r="D14563">
        <f t="shared" si="227"/>
        <v>20169</v>
      </c>
      <c r="E14563">
        <v>3</v>
      </c>
      <c r="F14563" t="s">
        <v>13758</v>
      </c>
      <c r="G14563">
        <v>50</v>
      </c>
      <c r="H14563" t="s">
        <v>8</v>
      </c>
      <c r="I14563">
        <v>0</v>
      </c>
    </row>
    <row r="14564" spans="1:9" x14ac:dyDescent="0.2">
      <c r="A14564">
        <v>14549</v>
      </c>
      <c r="B14564">
        <v>20647</v>
      </c>
      <c r="C14564">
        <v>20647</v>
      </c>
      <c r="D14564">
        <f t="shared" si="227"/>
        <v>20647</v>
      </c>
      <c r="E14564">
        <v>2</v>
      </c>
      <c r="F14564" t="s">
        <v>13759</v>
      </c>
      <c r="G14564">
        <v>47</v>
      </c>
      <c r="H14564" t="s">
        <v>34</v>
      </c>
      <c r="I14564">
        <v>0</v>
      </c>
    </row>
    <row r="14565" spans="1:9" x14ac:dyDescent="0.2">
      <c r="A14565">
        <v>14550</v>
      </c>
      <c r="B14565">
        <v>20648</v>
      </c>
      <c r="C14565">
        <v>16209</v>
      </c>
      <c r="D14565">
        <f t="shared" si="227"/>
        <v>16209</v>
      </c>
      <c r="E14565">
        <v>1</v>
      </c>
      <c r="F14565" t="s">
        <v>13760</v>
      </c>
      <c r="G14565">
        <v>39</v>
      </c>
      <c r="H14565" t="s">
        <v>29</v>
      </c>
      <c r="I14565">
        <v>0</v>
      </c>
    </row>
    <row r="14566" spans="1:9" x14ac:dyDescent="0.2">
      <c r="A14566">
        <v>14551</v>
      </c>
      <c r="B14566">
        <v>20649</v>
      </c>
      <c r="C14566">
        <v>20367</v>
      </c>
      <c r="D14566">
        <f t="shared" si="227"/>
        <v>20367</v>
      </c>
      <c r="E14566">
        <v>8</v>
      </c>
      <c r="F14566" t="s">
        <v>13761</v>
      </c>
      <c r="G14566">
        <v>46</v>
      </c>
      <c r="H14566" t="s">
        <v>8</v>
      </c>
      <c r="I14566">
        <v>0</v>
      </c>
    </row>
    <row r="14567" spans="1:9" x14ac:dyDescent="0.2">
      <c r="A14567">
        <v>14552</v>
      </c>
      <c r="B14567">
        <v>20650</v>
      </c>
      <c r="C14567">
        <v>32691</v>
      </c>
      <c r="D14567">
        <f t="shared" si="227"/>
        <v>32691</v>
      </c>
      <c r="E14567">
        <v>1</v>
      </c>
      <c r="F14567" t="s">
        <v>13762</v>
      </c>
      <c r="G14567">
        <v>37</v>
      </c>
      <c r="H14567" t="s">
        <v>14</v>
      </c>
      <c r="I14567">
        <v>0</v>
      </c>
    </row>
    <row r="14568" spans="1:9" x14ac:dyDescent="0.2">
      <c r="A14568">
        <v>14553</v>
      </c>
      <c r="B14568">
        <v>20652</v>
      </c>
      <c r="C14568">
        <v>44911</v>
      </c>
      <c r="D14568">
        <f t="shared" si="227"/>
        <v>44911</v>
      </c>
      <c r="E14568">
        <v>1</v>
      </c>
      <c r="F14568" t="s">
        <v>13763</v>
      </c>
      <c r="G14568">
        <v>85</v>
      </c>
      <c r="H14568" t="s">
        <v>21</v>
      </c>
      <c r="I14568">
        <v>0</v>
      </c>
    </row>
    <row r="14569" spans="1:9" x14ac:dyDescent="0.2">
      <c r="A14569">
        <v>14554</v>
      </c>
      <c r="B14569">
        <v>20653</v>
      </c>
      <c r="C14569">
        <v>44449</v>
      </c>
      <c r="D14569">
        <f t="shared" si="227"/>
        <v>44449</v>
      </c>
      <c r="E14569">
        <v>5</v>
      </c>
      <c r="F14569" t="s">
        <v>13764</v>
      </c>
      <c r="G14569">
        <v>81</v>
      </c>
      <c r="H14569" t="s">
        <v>38</v>
      </c>
      <c r="I14569">
        <v>0</v>
      </c>
    </row>
    <row r="14570" spans="1:9" x14ac:dyDescent="0.2">
      <c r="A14570">
        <v>14555</v>
      </c>
      <c r="B14570">
        <v>20654</v>
      </c>
      <c r="C14570">
        <v>29987</v>
      </c>
      <c r="D14570">
        <f t="shared" si="227"/>
        <v>29987</v>
      </c>
      <c r="E14570">
        <v>5</v>
      </c>
      <c r="F14570" t="s">
        <v>13765</v>
      </c>
      <c r="G14570">
        <v>21</v>
      </c>
      <c r="H14570" t="s">
        <v>17</v>
      </c>
      <c r="I14570">
        <v>0</v>
      </c>
    </row>
    <row r="14571" spans="1:9" x14ac:dyDescent="0.2">
      <c r="A14571">
        <v>14556</v>
      </c>
      <c r="B14571">
        <v>20655</v>
      </c>
      <c r="C14571">
        <v>17828</v>
      </c>
      <c r="D14571">
        <f t="shared" si="227"/>
        <v>17828</v>
      </c>
      <c r="E14571">
        <v>7</v>
      </c>
      <c r="F14571" t="s">
        <v>13766</v>
      </c>
      <c r="G14571">
        <v>106</v>
      </c>
      <c r="H14571" t="s">
        <v>29</v>
      </c>
      <c r="I14571">
        <v>0</v>
      </c>
    </row>
    <row r="14572" spans="1:9" x14ac:dyDescent="0.2">
      <c r="A14572">
        <v>14557</v>
      </c>
      <c r="B14572">
        <v>20656</v>
      </c>
      <c r="C14572">
        <v>44912</v>
      </c>
      <c r="D14572">
        <f t="shared" si="227"/>
        <v>44912</v>
      </c>
      <c r="E14572">
        <v>3</v>
      </c>
      <c r="F14572" t="s">
        <v>13767</v>
      </c>
      <c r="G14572">
        <v>17</v>
      </c>
      <c r="H14572" t="s">
        <v>10</v>
      </c>
      <c r="I14572">
        <v>0</v>
      </c>
    </row>
    <row r="14573" spans="1:9" x14ac:dyDescent="0.2">
      <c r="A14573">
        <v>14558</v>
      </c>
      <c r="B14573">
        <v>20658</v>
      </c>
      <c r="C14573">
        <v>28031</v>
      </c>
      <c r="D14573">
        <f t="shared" si="227"/>
        <v>28031</v>
      </c>
      <c r="E14573">
        <v>18</v>
      </c>
      <c r="F14573" t="s">
        <v>13768</v>
      </c>
      <c r="G14573">
        <v>111</v>
      </c>
      <c r="H14573" t="s">
        <v>21</v>
      </c>
      <c r="I14573">
        <v>0</v>
      </c>
    </row>
    <row r="14574" spans="1:9" x14ac:dyDescent="0.2">
      <c r="A14574">
        <v>14559</v>
      </c>
      <c r="B14574">
        <v>20659</v>
      </c>
      <c r="C14574">
        <v>46831</v>
      </c>
      <c r="D14574">
        <f t="shared" si="227"/>
        <v>46831</v>
      </c>
      <c r="E14574">
        <v>6</v>
      </c>
      <c r="F14574" t="s">
        <v>13769</v>
      </c>
      <c r="G14574">
        <v>120</v>
      </c>
      <c r="H14574" t="s">
        <v>17</v>
      </c>
      <c r="I14574">
        <v>0</v>
      </c>
    </row>
    <row r="14575" spans="1:9" x14ac:dyDescent="0.2">
      <c r="A14575">
        <v>14560</v>
      </c>
      <c r="B14575">
        <v>20660</v>
      </c>
      <c r="C14575">
        <v>20660</v>
      </c>
      <c r="D14575">
        <f t="shared" si="227"/>
        <v>20660</v>
      </c>
      <c r="E14575">
        <v>16</v>
      </c>
      <c r="F14575" t="s">
        <v>13770</v>
      </c>
      <c r="G14575">
        <v>37</v>
      </c>
      <c r="H14575" t="s">
        <v>14</v>
      </c>
      <c r="I14575">
        <v>0</v>
      </c>
    </row>
    <row r="14576" spans="1:9" x14ac:dyDescent="0.2">
      <c r="A14576">
        <v>14561</v>
      </c>
      <c r="B14576">
        <v>20665</v>
      </c>
      <c r="C14576">
        <v>4698</v>
      </c>
      <c r="D14576">
        <f t="shared" si="227"/>
        <v>4698</v>
      </c>
      <c r="E14576">
        <v>6</v>
      </c>
      <c r="F14576" t="s">
        <v>13771</v>
      </c>
      <c r="G14576">
        <v>11</v>
      </c>
      <c r="H14576" t="s">
        <v>34</v>
      </c>
      <c r="I14576">
        <v>0</v>
      </c>
    </row>
    <row r="14577" spans="1:9" x14ac:dyDescent="0.2">
      <c r="A14577">
        <v>14562</v>
      </c>
      <c r="B14577">
        <v>20667</v>
      </c>
      <c r="C14577">
        <v>40348</v>
      </c>
      <c r="D14577">
        <f t="shared" si="227"/>
        <v>40348</v>
      </c>
      <c r="E14577">
        <v>1</v>
      </c>
      <c r="F14577" t="s">
        <v>13772</v>
      </c>
      <c r="G14577">
        <v>128</v>
      </c>
      <c r="H14577" t="s">
        <v>86</v>
      </c>
      <c r="I14577">
        <v>0</v>
      </c>
    </row>
    <row r="14578" spans="1:9" x14ac:dyDescent="0.2">
      <c r="A14578">
        <v>14563</v>
      </c>
      <c r="B14578">
        <v>20668</v>
      </c>
      <c r="C14578">
        <v>3061</v>
      </c>
      <c r="D14578">
        <f t="shared" si="227"/>
        <v>3061</v>
      </c>
      <c r="E14578">
        <v>2</v>
      </c>
      <c r="F14578" t="s">
        <v>13773</v>
      </c>
      <c r="G14578">
        <v>61</v>
      </c>
      <c r="H14578" t="s">
        <v>8</v>
      </c>
      <c r="I14578">
        <v>0</v>
      </c>
    </row>
    <row r="14579" spans="1:9" x14ac:dyDescent="0.2">
      <c r="A14579">
        <v>14564</v>
      </c>
      <c r="B14579">
        <v>20670</v>
      </c>
      <c r="C14579">
        <v>20670</v>
      </c>
      <c r="D14579">
        <f t="shared" si="227"/>
        <v>20670</v>
      </c>
      <c r="E14579">
        <v>104</v>
      </c>
      <c r="F14579" t="s">
        <v>13774</v>
      </c>
      <c r="G14579">
        <v>69</v>
      </c>
      <c r="H14579" t="s">
        <v>38</v>
      </c>
      <c r="I14579">
        <v>0</v>
      </c>
    </row>
    <row r="14580" spans="1:9" x14ac:dyDescent="0.2">
      <c r="A14580">
        <v>14565</v>
      </c>
      <c r="B14580">
        <v>20671</v>
      </c>
      <c r="D14580">
        <f t="shared" si="227"/>
        <v>20671</v>
      </c>
      <c r="E14580">
        <v>1</v>
      </c>
      <c r="F14580" t="s">
        <v>13775</v>
      </c>
      <c r="G14580">
        <v>28</v>
      </c>
      <c r="H14580" t="s">
        <v>61</v>
      </c>
      <c r="I14580">
        <v>0</v>
      </c>
    </row>
    <row r="14581" spans="1:9" x14ac:dyDescent="0.2">
      <c r="A14581">
        <v>14566</v>
      </c>
      <c r="B14581">
        <v>20672</v>
      </c>
      <c r="C14581">
        <v>21823</v>
      </c>
      <c r="D14581">
        <f t="shared" si="227"/>
        <v>21823</v>
      </c>
      <c r="E14581">
        <v>2</v>
      </c>
      <c r="F14581" t="s">
        <v>13776</v>
      </c>
      <c r="G14581">
        <v>9</v>
      </c>
      <c r="H14581" t="s">
        <v>27</v>
      </c>
      <c r="I14581">
        <v>0</v>
      </c>
    </row>
    <row r="14582" spans="1:9" x14ac:dyDescent="0.2">
      <c r="A14582">
        <v>14567</v>
      </c>
      <c r="B14582">
        <v>20673</v>
      </c>
      <c r="C14582">
        <v>32563</v>
      </c>
      <c r="D14582">
        <f t="shared" si="227"/>
        <v>32563</v>
      </c>
      <c r="E14582">
        <v>1</v>
      </c>
      <c r="F14582" t="s">
        <v>13777</v>
      </c>
      <c r="G14582">
        <v>90</v>
      </c>
      <c r="H14582" t="s">
        <v>12</v>
      </c>
      <c r="I14582">
        <v>0</v>
      </c>
    </row>
    <row r="14583" spans="1:9" x14ac:dyDescent="0.2">
      <c r="A14583">
        <v>14568</v>
      </c>
      <c r="B14583">
        <v>20674</v>
      </c>
      <c r="C14583">
        <v>32428</v>
      </c>
      <c r="D14583">
        <f t="shared" si="227"/>
        <v>32428</v>
      </c>
      <c r="E14583">
        <v>27</v>
      </c>
      <c r="F14583" t="s">
        <v>13778</v>
      </c>
      <c r="G14583">
        <v>129</v>
      </c>
      <c r="H14583" t="s">
        <v>14</v>
      </c>
      <c r="I14583">
        <v>0</v>
      </c>
    </row>
    <row r="14584" spans="1:9" x14ac:dyDescent="0.2">
      <c r="A14584">
        <v>14569</v>
      </c>
      <c r="B14584">
        <v>20676</v>
      </c>
      <c r="C14584">
        <v>45081</v>
      </c>
      <c r="D14584">
        <f t="shared" si="227"/>
        <v>45081</v>
      </c>
      <c r="E14584">
        <v>10</v>
      </c>
      <c r="F14584" t="s">
        <v>13779</v>
      </c>
      <c r="G14584">
        <v>130</v>
      </c>
      <c r="H14584" t="s">
        <v>36</v>
      </c>
      <c r="I14584">
        <v>0</v>
      </c>
    </row>
    <row r="14585" spans="1:9" x14ac:dyDescent="0.2">
      <c r="A14585">
        <v>14570</v>
      </c>
      <c r="B14585">
        <v>20678</v>
      </c>
      <c r="C14585">
        <v>12450</v>
      </c>
      <c r="D14585">
        <f t="shared" si="227"/>
        <v>12450</v>
      </c>
      <c r="E14585">
        <v>4</v>
      </c>
      <c r="F14585" t="s">
        <v>13780</v>
      </c>
      <c r="G14585">
        <v>101</v>
      </c>
      <c r="H14585" t="s">
        <v>21</v>
      </c>
      <c r="I14585">
        <v>0</v>
      </c>
    </row>
    <row r="14586" spans="1:9" x14ac:dyDescent="0.2">
      <c r="A14586">
        <v>14571</v>
      </c>
      <c r="B14586">
        <v>20682</v>
      </c>
      <c r="C14586">
        <v>20682</v>
      </c>
      <c r="D14586">
        <f t="shared" si="227"/>
        <v>20682</v>
      </c>
      <c r="E14586">
        <v>100</v>
      </c>
      <c r="F14586" t="s">
        <v>13781</v>
      </c>
      <c r="G14586">
        <v>93</v>
      </c>
      <c r="H14586" t="s">
        <v>86</v>
      </c>
      <c r="I14586">
        <v>0</v>
      </c>
    </row>
    <row r="14587" spans="1:9" x14ac:dyDescent="0.2">
      <c r="A14587">
        <v>14572</v>
      </c>
      <c r="B14587">
        <v>20683</v>
      </c>
      <c r="C14587">
        <v>30036</v>
      </c>
      <c r="D14587">
        <f t="shared" si="227"/>
        <v>30036</v>
      </c>
      <c r="E14587">
        <v>1</v>
      </c>
      <c r="F14587" t="s">
        <v>13782</v>
      </c>
      <c r="G14587">
        <v>27</v>
      </c>
      <c r="H14587" t="s">
        <v>61</v>
      </c>
      <c r="I14587">
        <v>0</v>
      </c>
    </row>
    <row r="14588" spans="1:9" x14ac:dyDescent="0.2">
      <c r="A14588">
        <v>14573</v>
      </c>
      <c r="B14588">
        <v>20685</v>
      </c>
      <c r="C14588">
        <v>33438</v>
      </c>
      <c r="D14588">
        <f t="shared" si="227"/>
        <v>33438</v>
      </c>
      <c r="E14588">
        <v>4</v>
      </c>
      <c r="F14588" t="s">
        <v>13783</v>
      </c>
      <c r="G14588">
        <v>63</v>
      </c>
      <c r="H14588" t="s">
        <v>27</v>
      </c>
      <c r="I14588">
        <v>0</v>
      </c>
    </row>
    <row r="14589" spans="1:9" x14ac:dyDescent="0.2">
      <c r="A14589">
        <v>14574</v>
      </c>
      <c r="B14589">
        <v>20686</v>
      </c>
      <c r="C14589">
        <v>18502</v>
      </c>
      <c r="D14589">
        <f t="shared" si="227"/>
        <v>18502</v>
      </c>
      <c r="E14589">
        <v>5</v>
      </c>
      <c r="F14589" t="s">
        <v>13784</v>
      </c>
      <c r="G14589">
        <v>45</v>
      </c>
      <c r="H14589" t="s">
        <v>8</v>
      </c>
      <c r="I14589">
        <v>0</v>
      </c>
    </row>
    <row r="14590" spans="1:9" x14ac:dyDescent="0.2">
      <c r="A14590">
        <v>14575</v>
      </c>
      <c r="B14590">
        <v>20687</v>
      </c>
      <c r="C14590">
        <v>22666</v>
      </c>
      <c r="D14590">
        <f t="shared" si="227"/>
        <v>22666</v>
      </c>
      <c r="E14590">
        <v>1</v>
      </c>
      <c r="F14590" t="s">
        <v>13785</v>
      </c>
      <c r="G14590">
        <v>25</v>
      </c>
      <c r="H14590" t="s">
        <v>34</v>
      </c>
      <c r="I14590">
        <v>0</v>
      </c>
    </row>
    <row r="14591" spans="1:9" x14ac:dyDescent="0.2">
      <c r="A14591">
        <v>14576</v>
      </c>
      <c r="B14591">
        <v>20689</v>
      </c>
      <c r="D14591">
        <f t="shared" si="227"/>
        <v>20689</v>
      </c>
      <c r="I14591">
        <v>0</v>
      </c>
    </row>
    <row r="14592" spans="1:9" x14ac:dyDescent="0.2">
      <c r="A14592">
        <v>14577</v>
      </c>
      <c r="B14592">
        <v>20690</v>
      </c>
      <c r="D14592">
        <f t="shared" si="227"/>
        <v>20690</v>
      </c>
      <c r="I14592">
        <v>0</v>
      </c>
    </row>
    <row r="14593" spans="1:9" x14ac:dyDescent="0.2">
      <c r="A14593">
        <v>14578</v>
      </c>
      <c r="B14593">
        <v>20691</v>
      </c>
      <c r="C14593">
        <v>23484</v>
      </c>
      <c r="D14593">
        <f t="shared" si="227"/>
        <v>23484</v>
      </c>
      <c r="E14593">
        <v>34</v>
      </c>
      <c r="F14593" t="s">
        <v>13786</v>
      </c>
      <c r="G14593">
        <v>117</v>
      </c>
      <c r="H14593" t="s">
        <v>8</v>
      </c>
      <c r="I14593">
        <v>0</v>
      </c>
    </row>
    <row r="14594" spans="1:9" x14ac:dyDescent="0.2">
      <c r="A14594">
        <v>14579</v>
      </c>
      <c r="B14594">
        <v>20693</v>
      </c>
      <c r="C14594">
        <v>42240</v>
      </c>
      <c r="D14594">
        <f t="shared" si="227"/>
        <v>42240</v>
      </c>
      <c r="E14594">
        <v>40</v>
      </c>
      <c r="F14594" t="s">
        <v>13787</v>
      </c>
      <c r="G14594">
        <v>54</v>
      </c>
      <c r="H14594" t="s">
        <v>21</v>
      </c>
      <c r="I14594">
        <v>0</v>
      </c>
    </row>
    <row r="14595" spans="1:9" x14ac:dyDescent="0.2">
      <c r="A14595">
        <v>14580</v>
      </c>
      <c r="B14595">
        <v>20694</v>
      </c>
      <c r="C14595">
        <v>4353</v>
      </c>
      <c r="D14595">
        <f t="shared" si="227"/>
        <v>4353</v>
      </c>
      <c r="E14595">
        <v>1</v>
      </c>
      <c r="F14595" t="s">
        <v>13788</v>
      </c>
      <c r="G14595">
        <v>40</v>
      </c>
      <c r="H14595" t="s">
        <v>32</v>
      </c>
      <c r="I14595">
        <v>0</v>
      </c>
    </row>
    <row r="14596" spans="1:9" x14ac:dyDescent="0.2">
      <c r="A14596">
        <v>14581</v>
      </c>
      <c r="B14596">
        <v>20695</v>
      </c>
      <c r="C14596">
        <v>34034</v>
      </c>
      <c r="D14596">
        <f t="shared" si="227"/>
        <v>34034</v>
      </c>
      <c r="E14596">
        <v>2</v>
      </c>
      <c r="F14596" t="s">
        <v>13789</v>
      </c>
      <c r="G14596">
        <v>9</v>
      </c>
      <c r="H14596" t="s">
        <v>27</v>
      </c>
      <c r="I14596">
        <v>0</v>
      </c>
    </row>
    <row r="14597" spans="1:9" x14ac:dyDescent="0.2">
      <c r="A14597">
        <v>14582</v>
      </c>
      <c r="B14597">
        <v>20696</v>
      </c>
      <c r="D14597">
        <f t="shared" si="227"/>
        <v>20696</v>
      </c>
      <c r="I14597">
        <v>0</v>
      </c>
    </row>
    <row r="14598" spans="1:9" x14ac:dyDescent="0.2">
      <c r="A14598">
        <v>14583</v>
      </c>
      <c r="B14598">
        <v>20697</v>
      </c>
      <c r="C14598">
        <v>28913</v>
      </c>
      <c r="D14598">
        <f t="shared" si="227"/>
        <v>28913</v>
      </c>
      <c r="E14598">
        <v>38</v>
      </c>
      <c r="F14598" t="s">
        <v>13790</v>
      </c>
      <c r="G14598">
        <v>98</v>
      </c>
      <c r="H14598" t="s">
        <v>12</v>
      </c>
      <c r="I14598">
        <v>0</v>
      </c>
    </row>
    <row r="14599" spans="1:9" x14ac:dyDescent="0.2">
      <c r="A14599">
        <v>14584</v>
      </c>
      <c r="B14599">
        <v>20698</v>
      </c>
      <c r="C14599">
        <v>16830</v>
      </c>
      <c r="D14599">
        <f t="shared" si="227"/>
        <v>16830</v>
      </c>
      <c r="E14599">
        <v>4</v>
      </c>
      <c r="F14599" t="s">
        <v>13791</v>
      </c>
      <c r="G14599">
        <v>2</v>
      </c>
      <c r="H14599" t="s">
        <v>17</v>
      </c>
      <c r="I14599">
        <v>0</v>
      </c>
    </row>
    <row r="14600" spans="1:9" x14ac:dyDescent="0.2">
      <c r="A14600">
        <v>14585</v>
      </c>
      <c r="B14600">
        <v>20699</v>
      </c>
      <c r="C14600">
        <v>5922</v>
      </c>
      <c r="D14600">
        <f t="shared" si="227"/>
        <v>5922</v>
      </c>
      <c r="E14600">
        <v>15</v>
      </c>
      <c r="F14600" t="s">
        <v>13792</v>
      </c>
      <c r="G14600">
        <v>56</v>
      </c>
      <c r="H14600" t="s">
        <v>23</v>
      </c>
      <c r="I14600">
        <v>0</v>
      </c>
    </row>
    <row r="14601" spans="1:9" x14ac:dyDescent="0.2">
      <c r="A14601">
        <v>14586</v>
      </c>
      <c r="B14601">
        <v>20701</v>
      </c>
      <c r="C14601">
        <v>17835</v>
      </c>
      <c r="D14601">
        <f t="shared" si="227"/>
        <v>17835</v>
      </c>
      <c r="E14601">
        <v>1</v>
      </c>
      <c r="F14601" t="s">
        <v>13793</v>
      </c>
      <c r="G14601">
        <v>107</v>
      </c>
      <c r="H14601" t="s">
        <v>8</v>
      </c>
      <c r="I14601">
        <v>0</v>
      </c>
    </row>
    <row r="14602" spans="1:9" x14ac:dyDescent="0.2">
      <c r="A14602">
        <v>14587</v>
      </c>
      <c r="B14602">
        <v>20703</v>
      </c>
      <c r="C14602">
        <v>5065</v>
      </c>
      <c r="D14602">
        <f t="shared" si="227"/>
        <v>5065</v>
      </c>
      <c r="E14602">
        <v>9</v>
      </c>
      <c r="F14602" t="s">
        <v>13794</v>
      </c>
      <c r="G14602">
        <v>131</v>
      </c>
      <c r="H14602" t="s">
        <v>27</v>
      </c>
      <c r="I14602">
        <v>0</v>
      </c>
    </row>
    <row r="14603" spans="1:9" x14ac:dyDescent="0.2">
      <c r="A14603">
        <v>14588</v>
      </c>
      <c r="B14603">
        <v>20704</v>
      </c>
      <c r="C14603">
        <v>20704</v>
      </c>
      <c r="D14603">
        <f t="shared" si="227"/>
        <v>20704</v>
      </c>
      <c r="E14603">
        <v>26</v>
      </c>
      <c r="F14603" t="s">
        <v>13795</v>
      </c>
      <c r="G14603">
        <v>134</v>
      </c>
      <c r="H14603" t="s">
        <v>61</v>
      </c>
      <c r="I14603">
        <v>0</v>
      </c>
    </row>
    <row r="14604" spans="1:9" x14ac:dyDescent="0.2">
      <c r="A14604">
        <v>14589</v>
      </c>
      <c r="B14604">
        <v>20705</v>
      </c>
      <c r="C14604">
        <v>28911</v>
      </c>
      <c r="D14604">
        <f t="shared" si="227"/>
        <v>28911</v>
      </c>
      <c r="E14604">
        <v>7</v>
      </c>
      <c r="F14604" t="s">
        <v>13796</v>
      </c>
      <c r="G14604">
        <v>130</v>
      </c>
      <c r="H14604" t="s">
        <v>36</v>
      </c>
      <c r="I14604">
        <v>0</v>
      </c>
    </row>
    <row r="14605" spans="1:9" x14ac:dyDescent="0.2">
      <c r="A14605">
        <v>14590</v>
      </c>
      <c r="B14605">
        <v>20706</v>
      </c>
      <c r="C14605">
        <v>19484</v>
      </c>
      <c r="D14605">
        <f t="shared" si="227"/>
        <v>19484</v>
      </c>
      <c r="E14605">
        <v>5</v>
      </c>
      <c r="F14605" t="s">
        <v>13797</v>
      </c>
      <c r="G14605">
        <v>95</v>
      </c>
      <c r="H14605" t="s">
        <v>38</v>
      </c>
      <c r="I14605">
        <v>0</v>
      </c>
    </row>
    <row r="14606" spans="1:9" x14ac:dyDescent="0.2">
      <c r="A14606">
        <v>14591</v>
      </c>
      <c r="B14606">
        <v>20707</v>
      </c>
      <c r="C14606">
        <v>14010</v>
      </c>
      <c r="D14606">
        <f t="shared" si="227"/>
        <v>14010</v>
      </c>
      <c r="E14606">
        <v>1</v>
      </c>
      <c r="F14606" t="s">
        <v>13798</v>
      </c>
      <c r="G14606">
        <v>100</v>
      </c>
      <c r="H14606" t="s">
        <v>236</v>
      </c>
      <c r="I14606">
        <v>0</v>
      </c>
    </row>
    <row r="14607" spans="1:9" x14ac:dyDescent="0.2">
      <c r="A14607">
        <v>14592</v>
      </c>
      <c r="B14607">
        <v>20708</v>
      </c>
      <c r="C14607">
        <v>20708</v>
      </c>
      <c r="D14607">
        <f t="shared" si="227"/>
        <v>20708</v>
      </c>
      <c r="E14607">
        <v>17</v>
      </c>
      <c r="F14607" t="s">
        <v>13799</v>
      </c>
      <c r="G14607">
        <v>69</v>
      </c>
      <c r="H14607" t="s">
        <v>38</v>
      </c>
      <c r="I14607">
        <v>0</v>
      </c>
    </row>
    <row r="14608" spans="1:9" x14ac:dyDescent="0.2">
      <c r="A14608">
        <v>14593</v>
      </c>
      <c r="B14608">
        <v>20709</v>
      </c>
      <c r="C14608">
        <v>14378</v>
      </c>
      <c r="D14608">
        <f t="shared" ref="D14608:D14671" si="228">IF(C14608&lt;&gt;0,C14608,B14608)</f>
        <v>14378</v>
      </c>
      <c r="E14608">
        <v>3</v>
      </c>
      <c r="F14608" t="s">
        <v>13800</v>
      </c>
      <c r="G14608">
        <v>96</v>
      </c>
      <c r="H14608" t="s">
        <v>58</v>
      </c>
      <c r="I14608">
        <v>0</v>
      </c>
    </row>
    <row r="14609" spans="1:9" x14ac:dyDescent="0.2">
      <c r="A14609">
        <v>14594</v>
      </c>
      <c r="B14609">
        <v>20710</v>
      </c>
      <c r="C14609">
        <v>20710</v>
      </c>
      <c r="D14609">
        <f t="shared" si="228"/>
        <v>20710</v>
      </c>
      <c r="E14609">
        <v>12</v>
      </c>
      <c r="F14609" t="s">
        <v>13801</v>
      </c>
      <c r="G14609">
        <v>2</v>
      </c>
      <c r="H14609" t="s">
        <v>17</v>
      </c>
      <c r="I14609">
        <v>0</v>
      </c>
    </row>
    <row r="14610" spans="1:9" x14ac:dyDescent="0.2">
      <c r="A14610">
        <v>14595</v>
      </c>
      <c r="B14610">
        <v>20711</v>
      </c>
      <c r="C14610">
        <v>32650</v>
      </c>
      <c r="D14610">
        <f t="shared" si="228"/>
        <v>32650</v>
      </c>
      <c r="E14610">
        <v>34</v>
      </c>
      <c r="F14610" t="s">
        <v>13802</v>
      </c>
      <c r="G14610">
        <v>54</v>
      </c>
      <c r="H14610" t="s">
        <v>21</v>
      </c>
      <c r="I14610">
        <v>0</v>
      </c>
    </row>
    <row r="14611" spans="1:9" x14ac:dyDescent="0.2">
      <c r="A14611">
        <v>14596</v>
      </c>
      <c r="B14611">
        <v>20712</v>
      </c>
      <c r="C14611">
        <v>27516</v>
      </c>
      <c r="D14611">
        <f t="shared" si="228"/>
        <v>27516</v>
      </c>
      <c r="E14611">
        <v>1</v>
      </c>
      <c r="F14611" t="s">
        <v>13803</v>
      </c>
      <c r="G14611">
        <v>101</v>
      </c>
      <c r="H14611" t="s">
        <v>21</v>
      </c>
      <c r="I14611">
        <v>0</v>
      </c>
    </row>
    <row r="14612" spans="1:9" x14ac:dyDescent="0.2">
      <c r="A14612">
        <v>14597</v>
      </c>
      <c r="B14612">
        <v>20713</v>
      </c>
      <c r="C14612">
        <v>41261</v>
      </c>
      <c r="D14612">
        <f t="shared" si="228"/>
        <v>41261</v>
      </c>
      <c r="E14612">
        <v>1</v>
      </c>
      <c r="F14612" t="s">
        <v>13804</v>
      </c>
      <c r="G14612">
        <v>47</v>
      </c>
      <c r="H14612" t="s">
        <v>34</v>
      </c>
      <c r="I14612">
        <v>0</v>
      </c>
    </row>
    <row r="14613" spans="1:9" x14ac:dyDescent="0.2">
      <c r="A14613">
        <v>14598</v>
      </c>
      <c r="B14613">
        <v>20715</v>
      </c>
      <c r="C14613">
        <v>44475</v>
      </c>
      <c r="D14613">
        <f t="shared" si="228"/>
        <v>44475</v>
      </c>
      <c r="E14613">
        <v>1</v>
      </c>
      <c r="F14613" t="s">
        <v>13805</v>
      </c>
      <c r="G14613">
        <v>121</v>
      </c>
      <c r="H14613" t="s">
        <v>36</v>
      </c>
      <c r="I14613">
        <v>0</v>
      </c>
    </row>
    <row r="14614" spans="1:9" x14ac:dyDescent="0.2">
      <c r="A14614">
        <v>14599</v>
      </c>
      <c r="B14614">
        <v>20716</v>
      </c>
      <c r="C14614">
        <v>32115</v>
      </c>
      <c r="D14614">
        <f t="shared" si="228"/>
        <v>32115</v>
      </c>
      <c r="E14614">
        <v>1</v>
      </c>
      <c r="F14614" t="s">
        <v>13806</v>
      </c>
      <c r="G14614">
        <v>6</v>
      </c>
      <c r="H14614" t="s">
        <v>89</v>
      </c>
      <c r="I14614">
        <v>0</v>
      </c>
    </row>
    <row r="14615" spans="1:9" x14ac:dyDescent="0.2">
      <c r="A14615">
        <v>14600</v>
      </c>
      <c r="B14615">
        <v>20717</v>
      </c>
      <c r="C14615">
        <v>32096</v>
      </c>
      <c r="D14615">
        <f t="shared" si="228"/>
        <v>32096</v>
      </c>
      <c r="E14615">
        <v>1</v>
      </c>
      <c r="F14615" t="s">
        <v>13807</v>
      </c>
      <c r="G14615">
        <v>78</v>
      </c>
      <c r="H14615" t="s">
        <v>8</v>
      </c>
      <c r="I14615">
        <v>0</v>
      </c>
    </row>
    <row r="14616" spans="1:9" x14ac:dyDescent="0.2">
      <c r="A14616">
        <v>14601</v>
      </c>
      <c r="B14616">
        <v>20720</v>
      </c>
      <c r="C14616">
        <v>20720</v>
      </c>
      <c r="D14616">
        <f t="shared" si="228"/>
        <v>20720</v>
      </c>
      <c r="E14616">
        <v>28</v>
      </c>
      <c r="F14616" t="s">
        <v>13808</v>
      </c>
      <c r="G14616">
        <v>29</v>
      </c>
      <c r="H14616" t="s">
        <v>10</v>
      </c>
      <c r="I14616">
        <v>0</v>
      </c>
    </row>
    <row r="14617" spans="1:9" x14ac:dyDescent="0.2">
      <c r="A14617">
        <v>14602</v>
      </c>
      <c r="B14617">
        <v>20721</v>
      </c>
      <c r="C14617">
        <v>20721</v>
      </c>
      <c r="D14617">
        <f t="shared" si="228"/>
        <v>20721</v>
      </c>
      <c r="E14617">
        <v>14</v>
      </c>
      <c r="F14617" t="s">
        <v>13809</v>
      </c>
      <c r="G14617">
        <v>131</v>
      </c>
      <c r="H14617" t="s">
        <v>27</v>
      </c>
      <c r="I14617">
        <v>0</v>
      </c>
    </row>
    <row r="14618" spans="1:9" x14ac:dyDescent="0.2">
      <c r="A14618">
        <v>14603</v>
      </c>
      <c r="B14618">
        <v>20723</v>
      </c>
      <c r="C14618">
        <v>12846</v>
      </c>
      <c r="D14618">
        <f t="shared" si="228"/>
        <v>12846</v>
      </c>
      <c r="E14618">
        <v>27</v>
      </c>
      <c r="F14618" t="s">
        <v>13810</v>
      </c>
      <c r="G14618">
        <v>31</v>
      </c>
      <c r="H14618" t="s">
        <v>12</v>
      </c>
      <c r="I14618">
        <v>0</v>
      </c>
    </row>
    <row r="14619" spans="1:9" x14ac:dyDescent="0.2">
      <c r="A14619">
        <v>14604</v>
      </c>
      <c r="B14619">
        <v>20728</v>
      </c>
      <c r="C14619">
        <v>19252</v>
      </c>
      <c r="D14619">
        <f t="shared" si="228"/>
        <v>19252</v>
      </c>
      <c r="E14619">
        <v>2</v>
      </c>
      <c r="F14619" t="s">
        <v>13811</v>
      </c>
      <c r="G14619">
        <v>127</v>
      </c>
      <c r="H14619" t="s">
        <v>34</v>
      </c>
      <c r="I14619">
        <v>0</v>
      </c>
    </row>
    <row r="14620" spans="1:9" x14ac:dyDescent="0.2">
      <c r="A14620">
        <v>14605</v>
      </c>
      <c r="B14620">
        <v>20729</v>
      </c>
      <c r="C14620">
        <v>20729</v>
      </c>
      <c r="D14620">
        <f t="shared" si="228"/>
        <v>20729</v>
      </c>
      <c r="E14620">
        <v>3</v>
      </c>
      <c r="F14620" t="s">
        <v>13812</v>
      </c>
      <c r="G14620">
        <v>41</v>
      </c>
      <c r="H14620" t="s">
        <v>32</v>
      </c>
      <c r="I14620">
        <v>0</v>
      </c>
    </row>
    <row r="14621" spans="1:9" x14ac:dyDescent="0.2">
      <c r="A14621">
        <v>14606</v>
      </c>
      <c r="B14621">
        <v>20730</v>
      </c>
      <c r="C14621">
        <v>15805</v>
      </c>
      <c r="D14621">
        <f t="shared" si="228"/>
        <v>15805</v>
      </c>
      <c r="E14621">
        <v>4</v>
      </c>
      <c r="F14621" t="s">
        <v>13813</v>
      </c>
      <c r="G14621">
        <v>89</v>
      </c>
      <c r="H14621" t="s">
        <v>10</v>
      </c>
      <c r="I14621">
        <v>0</v>
      </c>
    </row>
    <row r="14622" spans="1:9" x14ac:dyDescent="0.2">
      <c r="A14622">
        <v>14607</v>
      </c>
      <c r="B14622">
        <v>20733</v>
      </c>
      <c r="C14622">
        <v>7773</v>
      </c>
      <c r="D14622">
        <f t="shared" si="228"/>
        <v>7773</v>
      </c>
      <c r="E14622">
        <v>1</v>
      </c>
      <c r="F14622" t="s">
        <v>13814</v>
      </c>
      <c r="G14622">
        <v>45</v>
      </c>
      <c r="H14622" t="s">
        <v>8</v>
      </c>
      <c r="I14622">
        <v>0</v>
      </c>
    </row>
    <row r="14623" spans="1:9" x14ac:dyDescent="0.2">
      <c r="A14623">
        <v>14608</v>
      </c>
      <c r="B14623">
        <v>20734</v>
      </c>
      <c r="C14623">
        <v>20734</v>
      </c>
      <c r="D14623">
        <f t="shared" si="228"/>
        <v>20734</v>
      </c>
      <c r="E14623">
        <v>248</v>
      </c>
      <c r="F14623" t="s">
        <v>13815</v>
      </c>
      <c r="G14623">
        <v>117</v>
      </c>
      <c r="H14623" t="s">
        <v>8</v>
      </c>
      <c r="I14623">
        <v>0</v>
      </c>
    </row>
    <row r="14624" spans="1:9" x14ac:dyDescent="0.2">
      <c r="A14624">
        <v>14609</v>
      </c>
      <c r="B14624">
        <v>20735</v>
      </c>
      <c r="D14624">
        <f t="shared" si="228"/>
        <v>20735</v>
      </c>
      <c r="I14624">
        <v>0</v>
      </c>
    </row>
    <row r="14625" spans="1:9" x14ac:dyDescent="0.2">
      <c r="A14625">
        <v>14610</v>
      </c>
      <c r="B14625">
        <v>20736</v>
      </c>
      <c r="C14625">
        <v>31553</v>
      </c>
      <c r="D14625">
        <f t="shared" si="228"/>
        <v>31553</v>
      </c>
      <c r="E14625">
        <v>10</v>
      </c>
      <c r="F14625" t="s">
        <v>13816</v>
      </c>
      <c r="G14625">
        <v>83</v>
      </c>
      <c r="H14625" t="s">
        <v>50</v>
      </c>
      <c r="I14625">
        <v>0</v>
      </c>
    </row>
    <row r="14626" spans="1:9" x14ac:dyDescent="0.2">
      <c r="A14626">
        <v>14611</v>
      </c>
      <c r="B14626">
        <v>20738</v>
      </c>
      <c r="C14626">
        <v>20738</v>
      </c>
      <c r="D14626">
        <f t="shared" si="228"/>
        <v>20738</v>
      </c>
      <c r="E14626">
        <v>273</v>
      </c>
      <c r="F14626" t="s">
        <v>13817</v>
      </c>
      <c r="G14626">
        <v>93</v>
      </c>
      <c r="H14626" t="s">
        <v>86</v>
      </c>
      <c r="I14626">
        <v>0</v>
      </c>
    </row>
    <row r="14627" spans="1:9" x14ac:dyDescent="0.2">
      <c r="A14627">
        <v>14612</v>
      </c>
      <c r="B14627">
        <v>20739</v>
      </c>
      <c r="C14627">
        <v>33722</v>
      </c>
      <c r="D14627">
        <f t="shared" si="228"/>
        <v>33722</v>
      </c>
      <c r="E14627">
        <v>5</v>
      </c>
      <c r="F14627" t="s">
        <v>13818</v>
      </c>
      <c r="G14627">
        <v>129</v>
      </c>
      <c r="H14627" t="s">
        <v>14</v>
      </c>
      <c r="I14627">
        <v>0</v>
      </c>
    </row>
    <row r="14628" spans="1:9" x14ac:dyDescent="0.2">
      <c r="A14628">
        <v>14613</v>
      </c>
      <c r="B14628">
        <v>20740</v>
      </c>
      <c r="C14628">
        <v>17789</v>
      </c>
      <c r="D14628">
        <f t="shared" si="228"/>
        <v>17789</v>
      </c>
      <c r="E14628">
        <v>11</v>
      </c>
      <c r="F14628" t="s">
        <v>13819</v>
      </c>
      <c r="G14628">
        <v>91</v>
      </c>
      <c r="H14628" t="s">
        <v>17</v>
      </c>
      <c r="I14628">
        <v>0</v>
      </c>
    </row>
    <row r="14629" spans="1:9" x14ac:dyDescent="0.2">
      <c r="A14629">
        <v>14614</v>
      </c>
      <c r="B14629">
        <v>20741</v>
      </c>
      <c r="C14629">
        <v>43435</v>
      </c>
      <c r="D14629">
        <f t="shared" si="228"/>
        <v>43435</v>
      </c>
      <c r="E14629">
        <v>1</v>
      </c>
      <c r="F14629" t="s">
        <v>13820</v>
      </c>
      <c r="G14629">
        <v>86</v>
      </c>
      <c r="H14629" t="s">
        <v>17</v>
      </c>
      <c r="I14629">
        <v>0</v>
      </c>
    </row>
    <row r="14630" spans="1:9" x14ac:dyDescent="0.2">
      <c r="A14630">
        <v>14615</v>
      </c>
      <c r="B14630">
        <v>20742</v>
      </c>
      <c r="C14630">
        <v>42006</v>
      </c>
      <c r="D14630">
        <f t="shared" si="228"/>
        <v>42006</v>
      </c>
      <c r="E14630">
        <v>1</v>
      </c>
      <c r="F14630" t="s">
        <v>13821</v>
      </c>
      <c r="G14630">
        <v>46</v>
      </c>
      <c r="H14630" t="s">
        <v>8</v>
      </c>
      <c r="I14630">
        <v>0</v>
      </c>
    </row>
    <row r="14631" spans="1:9" x14ac:dyDescent="0.2">
      <c r="A14631">
        <v>14616</v>
      </c>
      <c r="B14631">
        <v>20743</v>
      </c>
      <c r="C14631">
        <v>32108</v>
      </c>
      <c r="D14631">
        <f t="shared" si="228"/>
        <v>32108</v>
      </c>
      <c r="E14631">
        <v>1</v>
      </c>
      <c r="F14631" t="s">
        <v>13822</v>
      </c>
      <c r="G14631">
        <v>84</v>
      </c>
      <c r="H14631" t="s">
        <v>17</v>
      </c>
      <c r="I14631">
        <v>0</v>
      </c>
    </row>
    <row r="14632" spans="1:9" x14ac:dyDescent="0.2">
      <c r="A14632">
        <v>14617</v>
      </c>
      <c r="B14632">
        <v>20745</v>
      </c>
      <c r="C14632">
        <v>33439</v>
      </c>
      <c r="D14632">
        <f t="shared" si="228"/>
        <v>33439</v>
      </c>
      <c r="E14632">
        <v>1</v>
      </c>
      <c r="F14632" t="s">
        <v>13823</v>
      </c>
      <c r="G14632">
        <v>127</v>
      </c>
      <c r="H14632" t="s">
        <v>34</v>
      </c>
      <c r="I14632">
        <v>0</v>
      </c>
    </row>
    <row r="14633" spans="1:9" x14ac:dyDescent="0.2">
      <c r="A14633">
        <v>14618</v>
      </c>
      <c r="B14633">
        <v>20746</v>
      </c>
      <c r="C14633">
        <v>7232</v>
      </c>
      <c r="D14633">
        <f t="shared" si="228"/>
        <v>7232</v>
      </c>
      <c r="E14633">
        <v>1</v>
      </c>
      <c r="F14633" t="s">
        <v>13824</v>
      </c>
      <c r="G14633">
        <v>6</v>
      </c>
      <c r="H14633" t="s">
        <v>89</v>
      </c>
      <c r="I14633">
        <v>0</v>
      </c>
    </row>
    <row r="14634" spans="1:9" x14ac:dyDescent="0.2">
      <c r="A14634">
        <v>14619</v>
      </c>
      <c r="B14634">
        <v>20747</v>
      </c>
      <c r="C14634">
        <v>1186</v>
      </c>
      <c r="D14634">
        <f t="shared" si="228"/>
        <v>1186</v>
      </c>
      <c r="E14634">
        <v>4</v>
      </c>
      <c r="F14634" t="s">
        <v>13825</v>
      </c>
      <c r="G14634">
        <v>4</v>
      </c>
      <c r="H14634" t="s">
        <v>27</v>
      </c>
      <c r="I14634">
        <v>0</v>
      </c>
    </row>
    <row r="14635" spans="1:9" x14ac:dyDescent="0.2">
      <c r="A14635">
        <v>14620</v>
      </c>
      <c r="B14635">
        <v>20748</v>
      </c>
      <c r="C14635">
        <v>26790</v>
      </c>
      <c r="D14635">
        <f t="shared" si="228"/>
        <v>26790</v>
      </c>
      <c r="E14635">
        <v>5</v>
      </c>
      <c r="F14635" t="s">
        <v>13826</v>
      </c>
      <c r="G14635">
        <v>99</v>
      </c>
      <c r="H14635" t="s">
        <v>38</v>
      </c>
      <c r="I14635">
        <v>0</v>
      </c>
    </row>
    <row r="14636" spans="1:9" x14ac:dyDescent="0.2">
      <c r="A14636">
        <v>14621</v>
      </c>
      <c r="B14636">
        <v>20749</v>
      </c>
      <c r="C14636">
        <v>274</v>
      </c>
      <c r="D14636">
        <f t="shared" si="228"/>
        <v>274</v>
      </c>
      <c r="E14636">
        <v>2</v>
      </c>
      <c r="F14636" t="s">
        <v>13827</v>
      </c>
      <c r="G14636">
        <v>87</v>
      </c>
      <c r="H14636" t="s">
        <v>21</v>
      </c>
      <c r="I14636">
        <v>0</v>
      </c>
    </row>
    <row r="14637" spans="1:9" x14ac:dyDescent="0.2">
      <c r="A14637">
        <v>14622</v>
      </c>
      <c r="B14637">
        <v>20751</v>
      </c>
      <c r="C14637">
        <v>5456</v>
      </c>
      <c r="D14637">
        <f t="shared" si="228"/>
        <v>5456</v>
      </c>
      <c r="E14637">
        <v>3</v>
      </c>
      <c r="F14637" t="s">
        <v>13828</v>
      </c>
      <c r="G14637">
        <v>96</v>
      </c>
      <c r="H14637" t="s">
        <v>58</v>
      </c>
      <c r="I14637">
        <v>0</v>
      </c>
    </row>
    <row r="14638" spans="1:9" x14ac:dyDescent="0.2">
      <c r="A14638">
        <v>14623</v>
      </c>
      <c r="B14638">
        <v>20752</v>
      </c>
      <c r="C14638">
        <v>18091</v>
      </c>
      <c r="D14638">
        <f t="shared" si="228"/>
        <v>18091</v>
      </c>
      <c r="E14638">
        <v>1</v>
      </c>
      <c r="F14638" t="s">
        <v>13829</v>
      </c>
      <c r="G14638">
        <v>127</v>
      </c>
      <c r="H14638" t="s">
        <v>34</v>
      </c>
      <c r="I14638">
        <v>0</v>
      </c>
    </row>
    <row r="14639" spans="1:9" x14ac:dyDescent="0.2">
      <c r="A14639">
        <v>14624</v>
      </c>
      <c r="B14639">
        <v>20754</v>
      </c>
      <c r="C14639">
        <v>20754</v>
      </c>
      <c r="D14639">
        <f t="shared" si="228"/>
        <v>20754</v>
      </c>
      <c r="E14639">
        <v>168</v>
      </c>
      <c r="F14639" t="s">
        <v>13830</v>
      </c>
      <c r="G14639">
        <v>37</v>
      </c>
      <c r="H14639" t="s">
        <v>14</v>
      </c>
      <c r="I14639">
        <v>0</v>
      </c>
    </row>
    <row r="14640" spans="1:9" x14ac:dyDescent="0.2">
      <c r="A14640">
        <v>14625</v>
      </c>
      <c r="B14640">
        <v>20756</v>
      </c>
      <c r="C14640">
        <v>11830</v>
      </c>
      <c r="D14640">
        <f t="shared" si="228"/>
        <v>11830</v>
      </c>
      <c r="E14640">
        <v>2</v>
      </c>
      <c r="F14640" t="s">
        <v>13831</v>
      </c>
      <c r="G14640">
        <v>22</v>
      </c>
      <c r="H14640" t="s">
        <v>34</v>
      </c>
      <c r="I14640">
        <v>0</v>
      </c>
    </row>
    <row r="14641" spans="1:9" x14ac:dyDescent="0.2">
      <c r="A14641">
        <v>14626</v>
      </c>
      <c r="B14641">
        <v>20757</v>
      </c>
      <c r="C14641">
        <v>32455</v>
      </c>
      <c r="D14641">
        <f t="shared" si="228"/>
        <v>32455</v>
      </c>
      <c r="E14641">
        <v>14</v>
      </c>
      <c r="F14641" t="s">
        <v>13832</v>
      </c>
      <c r="G14641">
        <v>78</v>
      </c>
      <c r="H14641" t="s">
        <v>8</v>
      </c>
      <c r="I14641">
        <v>0</v>
      </c>
    </row>
    <row r="14642" spans="1:9" x14ac:dyDescent="0.2">
      <c r="A14642">
        <v>14627</v>
      </c>
      <c r="B14642">
        <v>20758</v>
      </c>
      <c r="C14642">
        <v>26243</v>
      </c>
      <c r="D14642">
        <f t="shared" si="228"/>
        <v>26243</v>
      </c>
      <c r="E14642">
        <v>1</v>
      </c>
      <c r="F14642" t="s">
        <v>13833</v>
      </c>
      <c r="G14642">
        <v>92</v>
      </c>
      <c r="H14642" t="s">
        <v>23</v>
      </c>
      <c r="I14642">
        <v>0</v>
      </c>
    </row>
    <row r="14643" spans="1:9" x14ac:dyDescent="0.2">
      <c r="A14643">
        <v>14628</v>
      </c>
      <c r="B14643">
        <v>20760</v>
      </c>
      <c r="C14643">
        <v>30960</v>
      </c>
      <c r="D14643">
        <f t="shared" si="228"/>
        <v>30960</v>
      </c>
      <c r="E14643">
        <v>61</v>
      </c>
      <c r="F14643" t="s">
        <v>13834</v>
      </c>
      <c r="G14643">
        <v>106</v>
      </c>
      <c r="H14643" t="s">
        <v>29</v>
      </c>
      <c r="I14643">
        <v>0</v>
      </c>
    </row>
    <row r="14644" spans="1:9" x14ac:dyDescent="0.2">
      <c r="A14644">
        <v>14629</v>
      </c>
      <c r="B14644">
        <v>20761</v>
      </c>
      <c r="C14644">
        <v>32927</v>
      </c>
      <c r="D14644">
        <f t="shared" si="228"/>
        <v>32927</v>
      </c>
      <c r="E14644">
        <v>3</v>
      </c>
      <c r="F14644" t="s">
        <v>13835</v>
      </c>
      <c r="G14644">
        <v>66</v>
      </c>
      <c r="H14644" t="s">
        <v>55</v>
      </c>
      <c r="I14644">
        <v>0</v>
      </c>
    </row>
    <row r="14645" spans="1:9" x14ac:dyDescent="0.2">
      <c r="A14645">
        <v>14630</v>
      </c>
      <c r="B14645">
        <v>20762</v>
      </c>
      <c r="C14645">
        <v>27695</v>
      </c>
      <c r="D14645">
        <f t="shared" si="228"/>
        <v>27695</v>
      </c>
      <c r="E14645">
        <v>7</v>
      </c>
      <c r="F14645" t="s">
        <v>13836</v>
      </c>
      <c r="G14645">
        <v>106</v>
      </c>
      <c r="H14645" t="s">
        <v>29</v>
      </c>
      <c r="I14645">
        <v>0</v>
      </c>
    </row>
    <row r="14646" spans="1:9" x14ac:dyDescent="0.2">
      <c r="A14646">
        <v>14631</v>
      </c>
      <c r="B14646">
        <v>20764</v>
      </c>
      <c r="C14646">
        <v>40064</v>
      </c>
      <c r="D14646">
        <f t="shared" si="228"/>
        <v>40064</v>
      </c>
      <c r="E14646">
        <v>8</v>
      </c>
      <c r="F14646" t="s">
        <v>13837</v>
      </c>
      <c r="G14646">
        <v>61</v>
      </c>
      <c r="H14646" t="s">
        <v>8</v>
      </c>
      <c r="I14646">
        <v>0</v>
      </c>
    </row>
    <row r="14647" spans="1:9" x14ac:dyDescent="0.2">
      <c r="A14647">
        <v>14632</v>
      </c>
      <c r="B14647">
        <v>20765</v>
      </c>
      <c r="C14647">
        <v>35298</v>
      </c>
      <c r="D14647">
        <f t="shared" si="228"/>
        <v>35298</v>
      </c>
      <c r="E14647">
        <v>1</v>
      </c>
      <c r="F14647" t="s">
        <v>13838</v>
      </c>
      <c r="G14647">
        <v>114</v>
      </c>
      <c r="H14647" t="s">
        <v>21</v>
      </c>
      <c r="I14647">
        <v>0</v>
      </c>
    </row>
    <row r="14648" spans="1:9" x14ac:dyDescent="0.2">
      <c r="A14648">
        <v>14633</v>
      </c>
      <c r="B14648">
        <v>20767</v>
      </c>
      <c r="C14648">
        <v>20767</v>
      </c>
      <c r="D14648">
        <f t="shared" si="228"/>
        <v>20767</v>
      </c>
      <c r="E14648">
        <v>40</v>
      </c>
      <c r="F14648" t="s">
        <v>13839</v>
      </c>
      <c r="G14648">
        <v>94</v>
      </c>
      <c r="H14648" t="s">
        <v>12</v>
      </c>
      <c r="I14648">
        <v>0</v>
      </c>
    </row>
    <row r="14649" spans="1:9" x14ac:dyDescent="0.2">
      <c r="A14649">
        <v>14634</v>
      </c>
      <c r="B14649">
        <v>20768</v>
      </c>
      <c r="D14649">
        <f t="shared" si="228"/>
        <v>20768</v>
      </c>
      <c r="I14649">
        <v>0</v>
      </c>
    </row>
    <row r="14650" spans="1:9" x14ac:dyDescent="0.2">
      <c r="A14650">
        <v>14635</v>
      </c>
      <c r="B14650">
        <v>20769</v>
      </c>
      <c r="C14650">
        <v>3055</v>
      </c>
      <c r="D14650">
        <f t="shared" si="228"/>
        <v>3055</v>
      </c>
      <c r="E14650">
        <v>5</v>
      </c>
      <c r="F14650" t="s">
        <v>13840</v>
      </c>
      <c r="G14650">
        <v>94</v>
      </c>
      <c r="H14650" t="s">
        <v>12</v>
      </c>
      <c r="I14650">
        <v>0</v>
      </c>
    </row>
    <row r="14651" spans="1:9" x14ac:dyDescent="0.2">
      <c r="A14651">
        <v>14636</v>
      </c>
      <c r="B14651">
        <v>20770</v>
      </c>
      <c r="C14651">
        <v>4552</v>
      </c>
      <c r="D14651">
        <f t="shared" si="228"/>
        <v>4552</v>
      </c>
      <c r="E14651">
        <v>3</v>
      </c>
      <c r="F14651" t="s">
        <v>13841</v>
      </c>
      <c r="G14651">
        <v>23</v>
      </c>
      <c r="H14651" t="s">
        <v>8</v>
      </c>
      <c r="I14651">
        <v>0</v>
      </c>
    </row>
    <row r="14652" spans="1:9" x14ac:dyDescent="0.2">
      <c r="A14652">
        <v>14637</v>
      </c>
      <c r="B14652">
        <v>20771</v>
      </c>
      <c r="C14652">
        <v>43471</v>
      </c>
      <c r="D14652">
        <f t="shared" si="228"/>
        <v>43471</v>
      </c>
      <c r="E14652">
        <v>4</v>
      </c>
      <c r="F14652" t="s">
        <v>13842</v>
      </c>
      <c r="G14652">
        <v>126</v>
      </c>
      <c r="H14652" t="s">
        <v>34</v>
      </c>
      <c r="I14652">
        <v>0</v>
      </c>
    </row>
    <row r="14653" spans="1:9" x14ac:dyDescent="0.2">
      <c r="A14653">
        <v>14638</v>
      </c>
      <c r="B14653">
        <v>20772</v>
      </c>
      <c r="C14653">
        <v>24561</v>
      </c>
      <c r="D14653">
        <f t="shared" si="228"/>
        <v>24561</v>
      </c>
      <c r="E14653">
        <v>2</v>
      </c>
      <c r="F14653" t="s">
        <v>13843</v>
      </c>
      <c r="G14653">
        <v>79</v>
      </c>
      <c r="H14653" t="s">
        <v>14</v>
      </c>
      <c r="I14653">
        <v>0</v>
      </c>
    </row>
    <row r="14654" spans="1:9" x14ac:dyDescent="0.2">
      <c r="A14654">
        <v>14639</v>
      </c>
      <c r="B14654">
        <v>20773</v>
      </c>
      <c r="C14654">
        <v>47965</v>
      </c>
      <c r="D14654">
        <f t="shared" si="228"/>
        <v>47965</v>
      </c>
      <c r="E14654">
        <v>4</v>
      </c>
      <c r="F14654" t="s">
        <v>13844</v>
      </c>
      <c r="G14654">
        <v>3</v>
      </c>
      <c r="H14654" t="s">
        <v>8</v>
      </c>
      <c r="I14654">
        <v>0</v>
      </c>
    </row>
    <row r="14655" spans="1:9" x14ac:dyDescent="0.2">
      <c r="A14655">
        <v>14640</v>
      </c>
      <c r="B14655">
        <v>20774</v>
      </c>
      <c r="C14655">
        <v>47163</v>
      </c>
      <c r="D14655">
        <f t="shared" si="228"/>
        <v>47163</v>
      </c>
      <c r="E14655">
        <v>5</v>
      </c>
      <c r="F14655" t="s">
        <v>13845</v>
      </c>
      <c r="G14655">
        <v>53</v>
      </c>
      <c r="H14655" t="s">
        <v>17</v>
      </c>
      <c r="I14655">
        <v>0</v>
      </c>
    </row>
    <row r="14656" spans="1:9" x14ac:dyDescent="0.2">
      <c r="A14656">
        <v>14641</v>
      </c>
      <c r="B14656">
        <v>20775</v>
      </c>
      <c r="C14656">
        <v>48241</v>
      </c>
      <c r="D14656">
        <f t="shared" si="228"/>
        <v>48241</v>
      </c>
      <c r="E14656">
        <v>2</v>
      </c>
      <c r="F14656" t="s">
        <v>13846</v>
      </c>
      <c r="G14656">
        <v>27</v>
      </c>
      <c r="H14656" t="s">
        <v>61</v>
      </c>
      <c r="I14656">
        <v>0</v>
      </c>
    </row>
    <row r="14657" spans="1:9" x14ac:dyDescent="0.2">
      <c r="A14657">
        <v>14642</v>
      </c>
      <c r="B14657">
        <v>20776</v>
      </c>
      <c r="C14657">
        <v>39485</v>
      </c>
      <c r="D14657">
        <f t="shared" si="228"/>
        <v>39485</v>
      </c>
      <c r="E14657">
        <v>44</v>
      </c>
      <c r="F14657" t="s">
        <v>13847</v>
      </c>
      <c r="G14657">
        <v>63</v>
      </c>
      <c r="H14657" t="s">
        <v>27</v>
      </c>
      <c r="I14657">
        <v>0</v>
      </c>
    </row>
    <row r="14658" spans="1:9" x14ac:dyDescent="0.2">
      <c r="A14658">
        <v>14643</v>
      </c>
      <c r="B14658">
        <v>20778</v>
      </c>
      <c r="C14658">
        <v>43892</v>
      </c>
      <c r="D14658">
        <f t="shared" si="228"/>
        <v>43892</v>
      </c>
      <c r="E14658">
        <v>2</v>
      </c>
      <c r="F14658" t="s">
        <v>13848</v>
      </c>
      <c r="G14658">
        <v>27</v>
      </c>
      <c r="H14658" t="s">
        <v>61</v>
      </c>
      <c r="I14658">
        <v>0</v>
      </c>
    </row>
    <row r="14659" spans="1:9" x14ac:dyDescent="0.2">
      <c r="A14659">
        <v>14644</v>
      </c>
      <c r="B14659">
        <v>20779</v>
      </c>
      <c r="C14659">
        <v>20779</v>
      </c>
      <c r="D14659">
        <f t="shared" si="228"/>
        <v>20779</v>
      </c>
      <c r="E14659">
        <v>13</v>
      </c>
      <c r="F14659" t="s">
        <v>13849</v>
      </c>
      <c r="G14659">
        <v>126</v>
      </c>
      <c r="H14659" t="s">
        <v>34</v>
      </c>
      <c r="I14659">
        <v>0</v>
      </c>
    </row>
    <row r="14660" spans="1:9" x14ac:dyDescent="0.2">
      <c r="A14660">
        <v>14645</v>
      </c>
      <c r="B14660">
        <v>20781</v>
      </c>
      <c r="C14660">
        <v>4698</v>
      </c>
      <c r="D14660">
        <f t="shared" si="228"/>
        <v>4698</v>
      </c>
      <c r="E14660">
        <v>4</v>
      </c>
      <c r="F14660" t="s">
        <v>13850</v>
      </c>
      <c r="G14660">
        <v>11</v>
      </c>
      <c r="H14660" t="s">
        <v>34</v>
      </c>
      <c r="I14660">
        <v>0</v>
      </c>
    </row>
    <row r="14661" spans="1:9" x14ac:dyDescent="0.2">
      <c r="A14661">
        <v>14646</v>
      </c>
      <c r="B14661">
        <v>20782</v>
      </c>
      <c r="C14661">
        <v>24373</v>
      </c>
      <c r="D14661">
        <f t="shared" si="228"/>
        <v>24373</v>
      </c>
      <c r="E14661">
        <v>1</v>
      </c>
      <c r="F14661" t="s">
        <v>13851</v>
      </c>
      <c r="G14661">
        <v>107</v>
      </c>
      <c r="H14661" t="s">
        <v>8</v>
      </c>
      <c r="I14661">
        <v>0</v>
      </c>
    </row>
    <row r="14662" spans="1:9" x14ac:dyDescent="0.2">
      <c r="A14662">
        <v>14647</v>
      </c>
      <c r="B14662">
        <v>20783</v>
      </c>
      <c r="C14662">
        <v>38003</v>
      </c>
      <c r="D14662">
        <f t="shared" si="228"/>
        <v>38003</v>
      </c>
      <c r="E14662">
        <v>1</v>
      </c>
      <c r="F14662" t="s">
        <v>13852</v>
      </c>
      <c r="G14662">
        <v>37</v>
      </c>
      <c r="H14662" t="s">
        <v>14</v>
      </c>
      <c r="I14662">
        <v>0</v>
      </c>
    </row>
    <row r="14663" spans="1:9" x14ac:dyDescent="0.2">
      <c r="A14663">
        <v>14648</v>
      </c>
      <c r="B14663">
        <v>20784</v>
      </c>
      <c r="C14663">
        <v>14419</v>
      </c>
      <c r="D14663">
        <f t="shared" si="228"/>
        <v>14419</v>
      </c>
      <c r="E14663">
        <v>3</v>
      </c>
      <c r="F14663" t="s">
        <v>13853</v>
      </c>
      <c r="G14663">
        <v>75</v>
      </c>
      <c r="H14663" t="s">
        <v>21</v>
      </c>
      <c r="I14663">
        <v>0</v>
      </c>
    </row>
    <row r="14664" spans="1:9" x14ac:dyDescent="0.2">
      <c r="A14664">
        <v>14649</v>
      </c>
      <c r="B14664">
        <v>20785</v>
      </c>
      <c r="C14664">
        <v>3990</v>
      </c>
      <c r="D14664">
        <f t="shared" si="228"/>
        <v>3990</v>
      </c>
      <c r="E14664">
        <v>42</v>
      </c>
      <c r="F14664" t="s">
        <v>13854</v>
      </c>
      <c r="G14664">
        <v>21</v>
      </c>
      <c r="H14664" t="s">
        <v>17</v>
      </c>
      <c r="I14664">
        <v>0</v>
      </c>
    </row>
    <row r="14665" spans="1:9" x14ac:dyDescent="0.2">
      <c r="A14665">
        <v>14650</v>
      </c>
      <c r="B14665">
        <v>20786</v>
      </c>
      <c r="C14665">
        <v>17986</v>
      </c>
      <c r="D14665">
        <f t="shared" si="228"/>
        <v>17986</v>
      </c>
      <c r="E14665">
        <v>2</v>
      </c>
      <c r="F14665" t="s">
        <v>13855</v>
      </c>
      <c r="G14665">
        <v>89</v>
      </c>
      <c r="H14665" t="s">
        <v>10</v>
      </c>
      <c r="I14665">
        <v>0</v>
      </c>
    </row>
    <row r="14666" spans="1:9" x14ac:dyDescent="0.2">
      <c r="A14666">
        <v>14651</v>
      </c>
      <c r="B14666">
        <v>20788</v>
      </c>
      <c r="C14666">
        <v>20788</v>
      </c>
      <c r="D14666">
        <f t="shared" si="228"/>
        <v>20788</v>
      </c>
      <c r="E14666">
        <v>31</v>
      </c>
      <c r="F14666" t="s">
        <v>13856</v>
      </c>
      <c r="G14666">
        <v>128</v>
      </c>
      <c r="H14666" t="s">
        <v>86</v>
      </c>
      <c r="I14666">
        <v>0</v>
      </c>
    </row>
    <row r="14667" spans="1:9" x14ac:dyDescent="0.2">
      <c r="A14667">
        <v>14652</v>
      </c>
      <c r="B14667">
        <v>20789</v>
      </c>
      <c r="C14667">
        <v>48348</v>
      </c>
      <c r="D14667">
        <f t="shared" si="228"/>
        <v>48348</v>
      </c>
      <c r="E14667">
        <v>1</v>
      </c>
      <c r="F14667" t="s">
        <v>13857</v>
      </c>
      <c r="G14667">
        <v>52</v>
      </c>
      <c r="H14667" t="s">
        <v>14</v>
      </c>
      <c r="I14667">
        <v>0</v>
      </c>
    </row>
    <row r="14668" spans="1:9" x14ac:dyDescent="0.2">
      <c r="A14668">
        <v>14653</v>
      </c>
      <c r="B14668">
        <v>20790</v>
      </c>
      <c r="C14668">
        <v>20392</v>
      </c>
      <c r="D14668">
        <f t="shared" si="228"/>
        <v>20392</v>
      </c>
      <c r="E14668">
        <v>7</v>
      </c>
      <c r="F14668" t="s">
        <v>13858</v>
      </c>
      <c r="G14668">
        <v>26</v>
      </c>
      <c r="H14668" t="s">
        <v>12</v>
      </c>
      <c r="I14668">
        <v>0</v>
      </c>
    </row>
    <row r="14669" spans="1:9" x14ac:dyDescent="0.2">
      <c r="A14669">
        <v>14654</v>
      </c>
      <c r="B14669">
        <v>20791</v>
      </c>
      <c r="C14669">
        <v>10312</v>
      </c>
      <c r="D14669">
        <f t="shared" si="228"/>
        <v>10312</v>
      </c>
      <c r="E14669">
        <v>37</v>
      </c>
      <c r="F14669" t="s">
        <v>13859</v>
      </c>
      <c r="G14669">
        <v>94</v>
      </c>
      <c r="H14669" t="s">
        <v>12</v>
      </c>
      <c r="I14669">
        <v>0</v>
      </c>
    </row>
    <row r="14670" spans="1:9" x14ac:dyDescent="0.2">
      <c r="A14670">
        <v>14655</v>
      </c>
      <c r="B14670">
        <v>20792</v>
      </c>
      <c r="D14670">
        <f t="shared" si="228"/>
        <v>20792</v>
      </c>
      <c r="I14670">
        <v>0</v>
      </c>
    </row>
    <row r="14671" spans="1:9" x14ac:dyDescent="0.2">
      <c r="A14671">
        <v>14656</v>
      </c>
      <c r="B14671">
        <v>20793</v>
      </c>
      <c r="C14671">
        <v>24533</v>
      </c>
      <c r="D14671">
        <f t="shared" si="228"/>
        <v>24533</v>
      </c>
      <c r="E14671">
        <v>3</v>
      </c>
      <c r="F14671" t="s">
        <v>13860</v>
      </c>
      <c r="G14671">
        <v>114</v>
      </c>
      <c r="H14671" t="s">
        <v>21</v>
      </c>
      <c r="I14671">
        <v>0</v>
      </c>
    </row>
    <row r="14672" spans="1:9" x14ac:dyDescent="0.2">
      <c r="A14672">
        <v>14657</v>
      </c>
      <c r="B14672">
        <v>20794</v>
      </c>
      <c r="C14672">
        <v>30776</v>
      </c>
      <c r="D14672">
        <f t="shared" ref="D14672:D14735" si="229">IF(C14672&lt;&gt;0,C14672,B14672)</f>
        <v>30776</v>
      </c>
      <c r="E14672">
        <v>122</v>
      </c>
      <c r="F14672" t="s">
        <v>13861</v>
      </c>
      <c r="G14672">
        <v>31</v>
      </c>
      <c r="H14672" t="s">
        <v>12</v>
      </c>
      <c r="I14672">
        <v>0</v>
      </c>
    </row>
    <row r="14673" spans="1:9" x14ac:dyDescent="0.2">
      <c r="A14673">
        <v>14658</v>
      </c>
      <c r="B14673">
        <v>20795</v>
      </c>
      <c r="C14673">
        <v>37768</v>
      </c>
      <c r="D14673">
        <f t="shared" si="229"/>
        <v>37768</v>
      </c>
      <c r="E14673">
        <v>4</v>
      </c>
      <c r="F14673" t="s">
        <v>13862</v>
      </c>
      <c r="G14673">
        <v>88</v>
      </c>
      <c r="H14673" t="s">
        <v>10</v>
      </c>
      <c r="I14673">
        <v>0</v>
      </c>
    </row>
    <row r="14674" spans="1:9" x14ac:dyDescent="0.2">
      <c r="A14674">
        <v>14659</v>
      </c>
      <c r="B14674">
        <v>20796</v>
      </c>
      <c r="C14674">
        <v>48171</v>
      </c>
      <c r="D14674">
        <f t="shared" si="229"/>
        <v>48171</v>
      </c>
      <c r="E14674">
        <v>10</v>
      </c>
      <c r="F14674" t="s">
        <v>13863</v>
      </c>
      <c r="G14674">
        <v>129</v>
      </c>
      <c r="H14674" t="s">
        <v>14</v>
      </c>
      <c r="I14674">
        <v>0</v>
      </c>
    </row>
    <row r="14675" spans="1:9" x14ac:dyDescent="0.2">
      <c r="A14675">
        <v>14660</v>
      </c>
      <c r="B14675">
        <v>20797</v>
      </c>
      <c r="C14675">
        <v>2086</v>
      </c>
      <c r="D14675">
        <f t="shared" si="229"/>
        <v>2086</v>
      </c>
      <c r="E14675">
        <v>1</v>
      </c>
      <c r="F14675" t="s">
        <v>13864</v>
      </c>
      <c r="G14675">
        <v>54</v>
      </c>
      <c r="H14675" t="s">
        <v>21</v>
      </c>
      <c r="I14675">
        <v>0</v>
      </c>
    </row>
    <row r="14676" spans="1:9" x14ac:dyDescent="0.2">
      <c r="A14676">
        <v>14661</v>
      </c>
      <c r="B14676">
        <v>20802</v>
      </c>
      <c r="C14676">
        <v>35199</v>
      </c>
      <c r="D14676">
        <f t="shared" si="229"/>
        <v>35199</v>
      </c>
      <c r="E14676">
        <v>10</v>
      </c>
      <c r="F14676" t="s">
        <v>13865</v>
      </c>
      <c r="G14676">
        <v>98</v>
      </c>
      <c r="H14676" t="s">
        <v>12</v>
      </c>
      <c r="I14676">
        <v>0</v>
      </c>
    </row>
    <row r="14677" spans="1:9" x14ac:dyDescent="0.2">
      <c r="A14677">
        <v>14662</v>
      </c>
      <c r="B14677">
        <v>20803</v>
      </c>
      <c r="C14677">
        <v>31015</v>
      </c>
      <c r="D14677">
        <f t="shared" si="229"/>
        <v>31015</v>
      </c>
      <c r="E14677">
        <v>1</v>
      </c>
      <c r="F14677" t="s">
        <v>13866</v>
      </c>
      <c r="G14677">
        <v>130</v>
      </c>
      <c r="H14677" t="s">
        <v>36</v>
      </c>
      <c r="I14677">
        <v>0</v>
      </c>
    </row>
    <row r="14678" spans="1:9" x14ac:dyDescent="0.2">
      <c r="A14678">
        <v>14663</v>
      </c>
      <c r="B14678">
        <v>20804</v>
      </c>
      <c r="D14678">
        <f t="shared" si="229"/>
        <v>20804</v>
      </c>
      <c r="E14678">
        <v>3</v>
      </c>
      <c r="F14678" t="s">
        <v>13867</v>
      </c>
      <c r="G14678">
        <v>45</v>
      </c>
      <c r="H14678" t="s">
        <v>8</v>
      </c>
      <c r="I14678">
        <v>0</v>
      </c>
    </row>
    <row r="14679" spans="1:9" x14ac:dyDescent="0.2">
      <c r="A14679">
        <v>14664</v>
      </c>
      <c r="B14679">
        <v>20805</v>
      </c>
      <c r="C14679">
        <v>20280</v>
      </c>
      <c r="D14679">
        <f t="shared" si="229"/>
        <v>20280</v>
      </c>
      <c r="E14679">
        <v>2</v>
      </c>
      <c r="F14679" t="s">
        <v>13868</v>
      </c>
      <c r="G14679">
        <v>39</v>
      </c>
      <c r="H14679" t="s">
        <v>29</v>
      </c>
      <c r="I14679">
        <v>0</v>
      </c>
    </row>
    <row r="14680" spans="1:9" x14ac:dyDescent="0.2">
      <c r="A14680">
        <v>14665</v>
      </c>
      <c r="B14680">
        <v>20807</v>
      </c>
      <c r="C14680">
        <v>20807</v>
      </c>
      <c r="D14680">
        <f t="shared" si="229"/>
        <v>20807</v>
      </c>
      <c r="E14680">
        <v>4</v>
      </c>
      <c r="F14680" t="s">
        <v>13869</v>
      </c>
      <c r="G14680">
        <v>79</v>
      </c>
      <c r="H14680" t="s">
        <v>14</v>
      </c>
      <c r="I14680">
        <v>0</v>
      </c>
    </row>
    <row r="14681" spans="1:9" x14ac:dyDescent="0.2">
      <c r="A14681">
        <v>14666</v>
      </c>
      <c r="B14681">
        <v>20808</v>
      </c>
      <c r="D14681">
        <f t="shared" si="229"/>
        <v>20808</v>
      </c>
      <c r="I14681">
        <v>0</v>
      </c>
    </row>
    <row r="14682" spans="1:9" x14ac:dyDescent="0.2">
      <c r="A14682">
        <v>14667</v>
      </c>
      <c r="B14682">
        <v>20809</v>
      </c>
      <c r="C14682">
        <v>7503</v>
      </c>
      <c r="D14682">
        <f t="shared" si="229"/>
        <v>7503</v>
      </c>
      <c r="E14682">
        <v>5</v>
      </c>
      <c r="F14682" t="s">
        <v>13870</v>
      </c>
      <c r="G14682">
        <v>117</v>
      </c>
      <c r="H14682" t="s">
        <v>8</v>
      </c>
      <c r="I14682">
        <v>0</v>
      </c>
    </row>
    <row r="14683" spans="1:9" x14ac:dyDescent="0.2">
      <c r="A14683">
        <v>14668</v>
      </c>
      <c r="B14683">
        <v>20810</v>
      </c>
      <c r="C14683">
        <v>46955</v>
      </c>
      <c r="D14683">
        <f t="shared" si="229"/>
        <v>46955</v>
      </c>
      <c r="E14683">
        <v>5</v>
      </c>
      <c r="F14683" t="s">
        <v>13871</v>
      </c>
      <c r="G14683">
        <v>50</v>
      </c>
      <c r="H14683" t="s">
        <v>8</v>
      </c>
      <c r="I14683">
        <v>0</v>
      </c>
    </row>
    <row r="14684" spans="1:9" x14ac:dyDescent="0.2">
      <c r="A14684">
        <v>14669</v>
      </c>
      <c r="B14684">
        <v>20811</v>
      </c>
      <c r="C14684">
        <v>20811</v>
      </c>
      <c r="D14684">
        <f t="shared" si="229"/>
        <v>20811</v>
      </c>
      <c r="E14684">
        <v>2</v>
      </c>
      <c r="F14684" t="s">
        <v>13872</v>
      </c>
      <c r="G14684">
        <v>104</v>
      </c>
      <c r="H14684" t="s">
        <v>10</v>
      </c>
      <c r="I14684">
        <v>0</v>
      </c>
    </row>
    <row r="14685" spans="1:9" x14ac:dyDescent="0.2">
      <c r="A14685">
        <v>14670</v>
      </c>
      <c r="B14685">
        <v>20812</v>
      </c>
      <c r="C14685">
        <v>38118</v>
      </c>
      <c r="D14685">
        <f t="shared" si="229"/>
        <v>38118</v>
      </c>
      <c r="E14685">
        <v>1</v>
      </c>
      <c r="F14685" t="s">
        <v>13873</v>
      </c>
      <c r="G14685">
        <v>78</v>
      </c>
      <c r="H14685" t="s">
        <v>8</v>
      </c>
      <c r="I14685">
        <v>0</v>
      </c>
    </row>
    <row r="14686" spans="1:9" x14ac:dyDescent="0.2">
      <c r="A14686">
        <v>14671</v>
      </c>
      <c r="B14686">
        <v>20814</v>
      </c>
      <c r="C14686">
        <v>32911</v>
      </c>
      <c r="D14686">
        <f t="shared" si="229"/>
        <v>32911</v>
      </c>
      <c r="E14686">
        <v>5</v>
      </c>
      <c r="F14686" t="s">
        <v>13874</v>
      </c>
      <c r="G14686">
        <v>92</v>
      </c>
      <c r="H14686" t="s">
        <v>23</v>
      </c>
      <c r="I14686">
        <v>0</v>
      </c>
    </row>
    <row r="14687" spans="1:9" x14ac:dyDescent="0.2">
      <c r="A14687">
        <v>14672</v>
      </c>
      <c r="B14687">
        <v>20815</v>
      </c>
      <c r="C14687">
        <v>11488</v>
      </c>
      <c r="D14687">
        <f t="shared" si="229"/>
        <v>11488</v>
      </c>
      <c r="E14687">
        <v>3</v>
      </c>
      <c r="F14687" t="s">
        <v>13875</v>
      </c>
      <c r="G14687">
        <v>36</v>
      </c>
      <c r="H14687" t="s">
        <v>17</v>
      </c>
      <c r="I14687">
        <v>0</v>
      </c>
    </row>
    <row r="14688" spans="1:9" x14ac:dyDescent="0.2">
      <c r="A14688">
        <v>14673</v>
      </c>
      <c r="B14688">
        <v>20817</v>
      </c>
      <c r="C14688">
        <v>48476</v>
      </c>
      <c r="D14688">
        <f t="shared" si="229"/>
        <v>48476</v>
      </c>
      <c r="E14688">
        <v>6</v>
      </c>
      <c r="F14688" t="s">
        <v>13876</v>
      </c>
      <c r="G14688">
        <v>92</v>
      </c>
      <c r="H14688" t="s">
        <v>23</v>
      </c>
      <c r="I14688">
        <v>0</v>
      </c>
    </row>
    <row r="14689" spans="1:9" x14ac:dyDescent="0.2">
      <c r="A14689">
        <v>14674</v>
      </c>
      <c r="B14689">
        <v>20818</v>
      </c>
      <c r="C14689">
        <v>24221</v>
      </c>
      <c r="D14689">
        <f t="shared" si="229"/>
        <v>24221</v>
      </c>
      <c r="E14689">
        <v>22</v>
      </c>
      <c r="F14689" t="s">
        <v>13877</v>
      </c>
      <c r="G14689">
        <v>24</v>
      </c>
      <c r="H14689" t="s">
        <v>50</v>
      </c>
      <c r="I14689">
        <v>0</v>
      </c>
    </row>
    <row r="14690" spans="1:9" x14ac:dyDescent="0.2">
      <c r="A14690">
        <v>14675</v>
      </c>
      <c r="B14690">
        <v>20819</v>
      </c>
      <c r="D14690">
        <f t="shared" si="229"/>
        <v>20819</v>
      </c>
      <c r="I14690">
        <v>0</v>
      </c>
    </row>
    <row r="14691" spans="1:9" x14ac:dyDescent="0.2">
      <c r="A14691">
        <v>14676</v>
      </c>
      <c r="B14691">
        <v>20820</v>
      </c>
      <c r="C14691">
        <v>17835</v>
      </c>
      <c r="D14691">
        <f t="shared" si="229"/>
        <v>17835</v>
      </c>
      <c r="E14691">
        <v>2</v>
      </c>
      <c r="F14691" t="s">
        <v>13878</v>
      </c>
      <c r="G14691">
        <v>107</v>
      </c>
      <c r="H14691" t="s">
        <v>8</v>
      </c>
      <c r="I14691">
        <v>0</v>
      </c>
    </row>
    <row r="14692" spans="1:9" x14ac:dyDescent="0.2">
      <c r="A14692">
        <v>14677</v>
      </c>
      <c r="B14692">
        <v>20821</v>
      </c>
      <c r="C14692">
        <v>17261</v>
      </c>
      <c r="D14692">
        <f t="shared" si="229"/>
        <v>17261</v>
      </c>
      <c r="E14692">
        <v>1</v>
      </c>
      <c r="F14692" t="s">
        <v>13879</v>
      </c>
      <c r="G14692">
        <v>92</v>
      </c>
      <c r="H14692" t="s">
        <v>23</v>
      </c>
      <c r="I14692">
        <v>0</v>
      </c>
    </row>
    <row r="14693" spans="1:9" x14ac:dyDescent="0.2">
      <c r="A14693">
        <v>14678</v>
      </c>
      <c r="B14693">
        <v>20822</v>
      </c>
      <c r="C14693">
        <v>20580</v>
      </c>
      <c r="D14693">
        <f t="shared" si="229"/>
        <v>20580</v>
      </c>
      <c r="E14693">
        <v>4</v>
      </c>
      <c r="F14693" t="s">
        <v>13880</v>
      </c>
      <c r="G14693">
        <v>107</v>
      </c>
      <c r="H14693" t="s">
        <v>8</v>
      </c>
      <c r="I14693">
        <v>0</v>
      </c>
    </row>
    <row r="14694" spans="1:9" x14ac:dyDescent="0.2">
      <c r="A14694">
        <v>14679</v>
      </c>
      <c r="B14694">
        <v>20823</v>
      </c>
      <c r="C14694">
        <v>44678</v>
      </c>
      <c r="D14694">
        <f t="shared" si="229"/>
        <v>44678</v>
      </c>
      <c r="E14694">
        <v>6</v>
      </c>
      <c r="F14694" t="s">
        <v>13881</v>
      </c>
      <c r="G14694">
        <v>105</v>
      </c>
      <c r="H14694" t="s">
        <v>10</v>
      </c>
      <c r="I14694">
        <v>0</v>
      </c>
    </row>
    <row r="14695" spans="1:9" x14ac:dyDescent="0.2">
      <c r="A14695">
        <v>14680</v>
      </c>
      <c r="B14695">
        <v>20824</v>
      </c>
      <c r="C14695">
        <v>34287</v>
      </c>
      <c r="D14695">
        <f t="shared" si="229"/>
        <v>34287</v>
      </c>
      <c r="E14695">
        <v>12</v>
      </c>
      <c r="F14695" t="s">
        <v>13882</v>
      </c>
      <c r="G14695">
        <v>114</v>
      </c>
      <c r="H14695" t="s">
        <v>21</v>
      </c>
      <c r="I14695">
        <v>0</v>
      </c>
    </row>
    <row r="14696" spans="1:9" x14ac:dyDescent="0.2">
      <c r="A14696">
        <v>14681</v>
      </c>
      <c r="B14696">
        <v>20826</v>
      </c>
      <c r="D14696">
        <f t="shared" si="229"/>
        <v>20826</v>
      </c>
      <c r="E14696">
        <v>3</v>
      </c>
      <c r="F14696" t="s">
        <v>13883</v>
      </c>
      <c r="G14696">
        <v>37</v>
      </c>
      <c r="H14696" t="s">
        <v>14</v>
      </c>
      <c r="I14696">
        <v>0</v>
      </c>
    </row>
    <row r="14697" spans="1:9" x14ac:dyDescent="0.2">
      <c r="A14697">
        <v>14682</v>
      </c>
      <c r="B14697">
        <v>20827</v>
      </c>
      <c r="C14697">
        <v>14383</v>
      </c>
      <c r="D14697">
        <f t="shared" si="229"/>
        <v>14383</v>
      </c>
      <c r="E14697">
        <v>4</v>
      </c>
      <c r="F14697" t="s">
        <v>13884</v>
      </c>
      <c r="G14697">
        <v>25</v>
      </c>
      <c r="H14697" t="s">
        <v>34</v>
      </c>
      <c r="I14697">
        <v>0</v>
      </c>
    </row>
    <row r="14698" spans="1:9" x14ac:dyDescent="0.2">
      <c r="A14698">
        <v>14683</v>
      </c>
      <c r="B14698">
        <v>20828</v>
      </c>
      <c r="C14698">
        <v>20828</v>
      </c>
      <c r="D14698">
        <f t="shared" si="229"/>
        <v>20828</v>
      </c>
      <c r="E14698">
        <v>26</v>
      </c>
      <c r="F14698" t="s">
        <v>13885</v>
      </c>
      <c r="G14698">
        <v>51</v>
      </c>
      <c r="H14698" t="s">
        <v>10</v>
      </c>
      <c r="I14698">
        <v>0</v>
      </c>
    </row>
    <row r="14699" spans="1:9" x14ac:dyDescent="0.2">
      <c r="A14699">
        <v>14684</v>
      </c>
      <c r="B14699">
        <v>20831</v>
      </c>
      <c r="D14699">
        <f t="shared" si="229"/>
        <v>20831</v>
      </c>
      <c r="I14699">
        <v>0</v>
      </c>
    </row>
    <row r="14700" spans="1:9" x14ac:dyDescent="0.2">
      <c r="A14700">
        <v>14685</v>
      </c>
      <c r="B14700">
        <v>20832</v>
      </c>
      <c r="C14700">
        <v>46049</v>
      </c>
      <c r="D14700">
        <f t="shared" si="229"/>
        <v>46049</v>
      </c>
      <c r="E14700">
        <v>2</v>
      </c>
      <c r="F14700" t="s">
        <v>13886</v>
      </c>
      <c r="G14700">
        <v>107</v>
      </c>
      <c r="H14700" t="s">
        <v>8</v>
      </c>
      <c r="I14700">
        <v>0</v>
      </c>
    </row>
    <row r="14701" spans="1:9" x14ac:dyDescent="0.2">
      <c r="A14701">
        <v>14686</v>
      </c>
      <c r="B14701">
        <v>20833</v>
      </c>
      <c r="C14701">
        <v>40825</v>
      </c>
      <c r="D14701">
        <f t="shared" si="229"/>
        <v>40825</v>
      </c>
      <c r="E14701">
        <v>3</v>
      </c>
      <c r="F14701" t="s">
        <v>13887</v>
      </c>
      <c r="G14701">
        <v>21</v>
      </c>
      <c r="H14701" t="s">
        <v>17</v>
      </c>
      <c r="I14701">
        <v>0</v>
      </c>
    </row>
    <row r="14702" spans="1:9" x14ac:dyDescent="0.2">
      <c r="A14702">
        <v>14687</v>
      </c>
      <c r="B14702">
        <v>20834</v>
      </c>
      <c r="C14702">
        <v>46572</v>
      </c>
      <c r="D14702">
        <f t="shared" si="229"/>
        <v>46572</v>
      </c>
      <c r="E14702">
        <v>3</v>
      </c>
      <c r="F14702" t="s">
        <v>13888</v>
      </c>
      <c r="G14702">
        <v>43</v>
      </c>
      <c r="H14702" t="s">
        <v>86</v>
      </c>
      <c r="I14702">
        <v>0</v>
      </c>
    </row>
    <row r="14703" spans="1:9" x14ac:dyDescent="0.2">
      <c r="A14703">
        <v>14688</v>
      </c>
      <c r="B14703">
        <v>20836</v>
      </c>
      <c r="C14703">
        <v>10312</v>
      </c>
      <c r="D14703">
        <f t="shared" si="229"/>
        <v>10312</v>
      </c>
      <c r="E14703">
        <v>1</v>
      </c>
      <c r="F14703" t="s">
        <v>13889</v>
      </c>
      <c r="G14703">
        <v>94</v>
      </c>
      <c r="H14703" t="s">
        <v>12</v>
      </c>
      <c r="I14703">
        <v>0</v>
      </c>
    </row>
    <row r="14704" spans="1:9" x14ac:dyDescent="0.2">
      <c r="A14704">
        <v>14689</v>
      </c>
      <c r="B14704">
        <v>20837</v>
      </c>
      <c r="C14704">
        <v>17638</v>
      </c>
      <c r="D14704">
        <f t="shared" si="229"/>
        <v>17638</v>
      </c>
      <c r="E14704">
        <v>13</v>
      </c>
      <c r="F14704" t="s">
        <v>13890</v>
      </c>
      <c r="G14704">
        <v>26</v>
      </c>
      <c r="H14704" t="s">
        <v>12</v>
      </c>
      <c r="I14704">
        <v>0</v>
      </c>
    </row>
    <row r="14705" spans="1:9" x14ac:dyDescent="0.2">
      <c r="A14705">
        <v>14690</v>
      </c>
      <c r="B14705">
        <v>20838</v>
      </c>
      <c r="C14705">
        <v>22164</v>
      </c>
      <c r="D14705">
        <f t="shared" si="229"/>
        <v>22164</v>
      </c>
      <c r="E14705">
        <v>6</v>
      </c>
      <c r="F14705" t="s">
        <v>13891</v>
      </c>
      <c r="G14705">
        <v>45</v>
      </c>
      <c r="H14705" t="s">
        <v>8</v>
      </c>
      <c r="I14705">
        <v>0</v>
      </c>
    </row>
    <row r="14706" spans="1:9" x14ac:dyDescent="0.2">
      <c r="A14706">
        <v>14691</v>
      </c>
      <c r="B14706">
        <v>20840</v>
      </c>
      <c r="C14706">
        <v>38231</v>
      </c>
      <c r="D14706">
        <f t="shared" si="229"/>
        <v>38231</v>
      </c>
      <c r="E14706">
        <v>21</v>
      </c>
      <c r="F14706" t="s">
        <v>13892</v>
      </c>
      <c r="G14706">
        <v>17</v>
      </c>
      <c r="H14706" t="s">
        <v>10</v>
      </c>
      <c r="I14706">
        <v>0</v>
      </c>
    </row>
    <row r="14707" spans="1:9" x14ac:dyDescent="0.2">
      <c r="A14707">
        <v>14692</v>
      </c>
      <c r="B14707">
        <v>20842</v>
      </c>
      <c r="C14707">
        <v>20842</v>
      </c>
      <c r="D14707">
        <f t="shared" si="229"/>
        <v>20842</v>
      </c>
      <c r="E14707">
        <v>635</v>
      </c>
      <c r="F14707" t="s">
        <v>13893</v>
      </c>
      <c r="G14707">
        <v>120</v>
      </c>
      <c r="H14707" t="s">
        <v>17</v>
      </c>
      <c r="I14707">
        <v>0</v>
      </c>
    </row>
    <row r="14708" spans="1:9" x14ac:dyDescent="0.2">
      <c r="A14708">
        <v>14693</v>
      </c>
      <c r="B14708">
        <v>20843</v>
      </c>
      <c r="C14708">
        <v>6459</v>
      </c>
      <c r="D14708">
        <f t="shared" si="229"/>
        <v>6459</v>
      </c>
      <c r="E14708">
        <v>7</v>
      </c>
      <c r="F14708" t="s">
        <v>13894</v>
      </c>
      <c r="G14708">
        <v>101</v>
      </c>
      <c r="H14708" t="s">
        <v>21</v>
      </c>
      <c r="I14708">
        <v>0</v>
      </c>
    </row>
    <row r="14709" spans="1:9" x14ac:dyDescent="0.2">
      <c r="A14709">
        <v>14694</v>
      </c>
      <c r="B14709">
        <v>20844</v>
      </c>
      <c r="C14709">
        <v>20844</v>
      </c>
      <c r="D14709">
        <f t="shared" si="229"/>
        <v>20844</v>
      </c>
      <c r="E14709">
        <v>12</v>
      </c>
      <c r="F14709" t="s">
        <v>13895</v>
      </c>
      <c r="G14709">
        <v>46</v>
      </c>
      <c r="H14709" t="s">
        <v>8</v>
      </c>
      <c r="I14709">
        <v>0</v>
      </c>
    </row>
    <row r="14710" spans="1:9" x14ac:dyDescent="0.2">
      <c r="A14710">
        <v>14695</v>
      </c>
      <c r="B14710">
        <v>20845</v>
      </c>
      <c r="C14710">
        <v>19478</v>
      </c>
      <c r="D14710">
        <f t="shared" si="229"/>
        <v>19478</v>
      </c>
      <c r="E14710">
        <v>3</v>
      </c>
      <c r="F14710" t="s">
        <v>13896</v>
      </c>
      <c r="G14710">
        <v>9</v>
      </c>
      <c r="H14710" t="s">
        <v>27</v>
      </c>
      <c r="I14710">
        <v>0</v>
      </c>
    </row>
    <row r="14711" spans="1:9" x14ac:dyDescent="0.2">
      <c r="A14711">
        <v>14696</v>
      </c>
      <c r="B14711">
        <v>20847</v>
      </c>
      <c r="C14711">
        <v>48118</v>
      </c>
      <c r="D14711">
        <f t="shared" si="229"/>
        <v>48118</v>
      </c>
      <c r="E14711">
        <v>2</v>
      </c>
      <c r="F14711" t="s">
        <v>13897</v>
      </c>
      <c r="G14711">
        <v>114</v>
      </c>
      <c r="H14711" t="s">
        <v>21</v>
      </c>
      <c r="I14711">
        <v>0</v>
      </c>
    </row>
    <row r="14712" spans="1:9" x14ac:dyDescent="0.2">
      <c r="A14712">
        <v>14697</v>
      </c>
      <c r="B14712">
        <v>20848</v>
      </c>
      <c r="C14712">
        <v>44841</v>
      </c>
      <c r="D14712">
        <f t="shared" si="229"/>
        <v>44841</v>
      </c>
      <c r="E14712">
        <v>2</v>
      </c>
      <c r="F14712" t="s">
        <v>13898</v>
      </c>
      <c r="G14712">
        <v>80</v>
      </c>
      <c r="H14712" t="s">
        <v>34</v>
      </c>
      <c r="I14712">
        <v>0</v>
      </c>
    </row>
    <row r="14713" spans="1:9" x14ac:dyDescent="0.2">
      <c r="A14713">
        <v>14698</v>
      </c>
      <c r="B14713">
        <v>20849</v>
      </c>
      <c r="C14713">
        <v>47549</v>
      </c>
      <c r="D14713">
        <f t="shared" si="229"/>
        <v>47549</v>
      </c>
      <c r="E14713">
        <v>1</v>
      </c>
      <c r="F14713" t="s">
        <v>13899</v>
      </c>
      <c r="G14713">
        <v>90</v>
      </c>
      <c r="H14713" t="s">
        <v>12</v>
      </c>
      <c r="I14713">
        <v>0</v>
      </c>
    </row>
    <row r="14714" spans="1:9" x14ac:dyDescent="0.2">
      <c r="A14714">
        <v>14699</v>
      </c>
      <c r="B14714">
        <v>20850</v>
      </c>
      <c r="C14714">
        <v>20850</v>
      </c>
      <c r="D14714">
        <f t="shared" si="229"/>
        <v>20850</v>
      </c>
      <c r="E14714">
        <v>10</v>
      </c>
      <c r="F14714" t="s">
        <v>13900</v>
      </c>
      <c r="G14714">
        <v>65</v>
      </c>
      <c r="H14714" t="s">
        <v>34</v>
      </c>
      <c r="I14714">
        <v>0</v>
      </c>
    </row>
    <row r="14715" spans="1:9" x14ac:dyDescent="0.2">
      <c r="A14715">
        <v>14700</v>
      </c>
      <c r="B14715">
        <v>20851</v>
      </c>
      <c r="C14715">
        <v>23909</v>
      </c>
      <c r="D14715">
        <f t="shared" si="229"/>
        <v>23909</v>
      </c>
      <c r="E14715">
        <v>17</v>
      </c>
      <c r="F14715" t="s">
        <v>13901</v>
      </c>
      <c r="G14715">
        <v>84</v>
      </c>
      <c r="H14715" t="s">
        <v>17</v>
      </c>
      <c r="I14715">
        <v>0</v>
      </c>
    </row>
    <row r="14716" spans="1:9" x14ac:dyDescent="0.2">
      <c r="A14716">
        <v>14701</v>
      </c>
      <c r="B14716">
        <v>20852</v>
      </c>
      <c r="C14716">
        <v>38849</v>
      </c>
      <c r="D14716">
        <f t="shared" si="229"/>
        <v>38849</v>
      </c>
      <c r="E14716">
        <v>8</v>
      </c>
      <c r="F14716" t="s">
        <v>13902</v>
      </c>
      <c r="G14716">
        <v>31</v>
      </c>
      <c r="H14716" t="s">
        <v>12</v>
      </c>
      <c r="I14716">
        <v>0</v>
      </c>
    </row>
    <row r="14717" spans="1:9" x14ac:dyDescent="0.2">
      <c r="A14717">
        <v>14702</v>
      </c>
      <c r="B14717">
        <v>20854</v>
      </c>
      <c r="C14717">
        <v>14197</v>
      </c>
      <c r="D14717">
        <f t="shared" si="229"/>
        <v>14197</v>
      </c>
      <c r="E14717">
        <v>2</v>
      </c>
      <c r="F14717" t="s">
        <v>13903</v>
      </c>
      <c r="G14717">
        <v>9</v>
      </c>
      <c r="H14717" t="s">
        <v>27</v>
      </c>
      <c r="I14717">
        <v>0</v>
      </c>
    </row>
    <row r="14718" spans="1:9" x14ac:dyDescent="0.2">
      <c r="A14718">
        <v>14703</v>
      </c>
      <c r="B14718">
        <v>20855</v>
      </c>
      <c r="D14718">
        <f t="shared" si="229"/>
        <v>20855</v>
      </c>
      <c r="I14718">
        <v>0</v>
      </c>
    </row>
    <row r="14719" spans="1:9" x14ac:dyDescent="0.2">
      <c r="A14719">
        <v>14704</v>
      </c>
      <c r="B14719">
        <v>20857</v>
      </c>
      <c r="C14719">
        <v>19513</v>
      </c>
      <c r="D14719">
        <f t="shared" si="229"/>
        <v>19513</v>
      </c>
      <c r="E14719">
        <v>1</v>
      </c>
      <c r="F14719" t="s">
        <v>13904</v>
      </c>
      <c r="G14719">
        <v>22</v>
      </c>
      <c r="H14719" t="s">
        <v>34</v>
      </c>
      <c r="I14719">
        <v>0</v>
      </c>
    </row>
    <row r="14720" spans="1:9" x14ac:dyDescent="0.2">
      <c r="A14720">
        <v>14705</v>
      </c>
      <c r="B14720">
        <v>20859</v>
      </c>
      <c r="C14720">
        <v>12256</v>
      </c>
      <c r="D14720">
        <f t="shared" si="229"/>
        <v>12256</v>
      </c>
      <c r="E14720">
        <v>2</v>
      </c>
      <c r="F14720" t="s">
        <v>13905</v>
      </c>
      <c r="G14720">
        <v>11</v>
      </c>
      <c r="H14720" t="s">
        <v>34</v>
      </c>
      <c r="I14720">
        <v>0</v>
      </c>
    </row>
    <row r="14721" spans="1:9" x14ac:dyDescent="0.2">
      <c r="A14721">
        <v>14706</v>
      </c>
      <c r="B14721">
        <v>20860</v>
      </c>
      <c r="C14721">
        <v>20860</v>
      </c>
      <c r="D14721">
        <f t="shared" si="229"/>
        <v>20860</v>
      </c>
      <c r="E14721">
        <v>8</v>
      </c>
      <c r="F14721" t="s">
        <v>13906</v>
      </c>
      <c r="G14721">
        <v>41</v>
      </c>
      <c r="H14721" t="s">
        <v>32</v>
      </c>
      <c r="I14721">
        <v>0</v>
      </c>
    </row>
    <row r="14722" spans="1:9" x14ac:dyDescent="0.2">
      <c r="A14722">
        <v>14707</v>
      </c>
      <c r="B14722">
        <v>20861</v>
      </c>
      <c r="C14722">
        <v>17261</v>
      </c>
      <c r="D14722">
        <f t="shared" si="229"/>
        <v>17261</v>
      </c>
      <c r="E14722">
        <v>2</v>
      </c>
      <c r="F14722" t="s">
        <v>13907</v>
      </c>
      <c r="G14722">
        <v>92</v>
      </c>
      <c r="H14722" t="s">
        <v>23</v>
      </c>
      <c r="I14722">
        <v>0</v>
      </c>
    </row>
    <row r="14723" spans="1:9" x14ac:dyDescent="0.2">
      <c r="A14723">
        <v>14708</v>
      </c>
      <c r="B14723">
        <v>20862</v>
      </c>
      <c r="C14723">
        <v>48631</v>
      </c>
      <c r="D14723">
        <f t="shared" si="229"/>
        <v>48631</v>
      </c>
      <c r="E14723">
        <v>5</v>
      </c>
      <c r="F14723" t="s">
        <v>13908</v>
      </c>
      <c r="G14723">
        <v>26</v>
      </c>
      <c r="H14723" t="s">
        <v>12</v>
      </c>
      <c r="I14723">
        <v>0</v>
      </c>
    </row>
    <row r="14724" spans="1:9" x14ac:dyDescent="0.2">
      <c r="A14724">
        <v>14709</v>
      </c>
      <c r="B14724">
        <v>20863</v>
      </c>
      <c r="C14724">
        <v>32927</v>
      </c>
      <c r="D14724">
        <f t="shared" si="229"/>
        <v>32927</v>
      </c>
      <c r="E14724">
        <v>2</v>
      </c>
      <c r="F14724" t="s">
        <v>13909</v>
      </c>
      <c r="G14724">
        <v>66</v>
      </c>
      <c r="H14724" t="s">
        <v>55</v>
      </c>
      <c r="I14724">
        <v>0</v>
      </c>
    </row>
    <row r="14725" spans="1:9" x14ac:dyDescent="0.2">
      <c r="A14725">
        <v>14710</v>
      </c>
      <c r="B14725">
        <v>20864</v>
      </c>
      <c r="C14725">
        <v>20864</v>
      </c>
      <c r="D14725">
        <f t="shared" si="229"/>
        <v>20864</v>
      </c>
      <c r="E14725">
        <v>3</v>
      </c>
      <c r="F14725" t="s">
        <v>13910</v>
      </c>
      <c r="G14725">
        <v>114</v>
      </c>
      <c r="H14725" t="s">
        <v>21</v>
      </c>
      <c r="I14725">
        <v>0</v>
      </c>
    </row>
    <row r="14726" spans="1:9" x14ac:dyDescent="0.2">
      <c r="A14726">
        <v>14711</v>
      </c>
      <c r="B14726">
        <v>20865</v>
      </c>
      <c r="C14726">
        <v>42441</v>
      </c>
      <c r="D14726">
        <f t="shared" si="229"/>
        <v>42441</v>
      </c>
      <c r="E14726">
        <v>3</v>
      </c>
      <c r="F14726" t="s">
        <v>13911</v>
      </c>
      <c r="G14726">
        <v>75</v>
      </c>
      <c r="H14726" t="s">
        <v>21</v>
      </c>
      <c r="I14726">
        <v>0</v>
      </c>
    </row>
    <row r="14727" spans="1:9" x14ac:dyDescent="0.2">
      <c r="A14727">
        <v>14712</v>
      </c>
      <c r="B14727">
        <v>20866</v>
      </c>
      <c r="C14727">
        <v>11576</v>
      </c>
      <c r="D14727">
        <f t="shared" si="229"/>
        <v>11576</v>
      </c>
      <c r="E14727">
        <v>2</v>
      </c>
      <c r="F14727" t="s">
        <v>13912</v>
      </c>
      <c r="G14727">
        <v>107</v>
      </c>
      <c r="H14727" t="s">
        <v>8</v>
      </c>
      <c r="I14727">
        <v>0</v>
      </c>
    </row>
    <row r="14728" spans="1:9" x14ac:dyDescent="0.2">
      <c r="A14728">
        <v>14713</v>
      </c>
      <c r="B14728">
        <v>20868</v>
      </c>
      <c r="C14728">
        <v>20868</v>
      </c>
      <c r="D14728">
        <f t="shared" si="229"/>
        <v>20868</v>
      </c>
      <c r="E14728">
        <v>4</v>
      </c>
      <c r="F14728" t="s">
        <v>13913</v>
      </c>
      <c r="G14728">
        <v>69</v>
      </c>
      <c r="H14728" t="s">
        <v>38</v>
      </c>
      <c r="I14728">
        <v>0</v>
      </c>
    </row>
    <row r="14729" spans="1:9" x14ac:dyDescent="0.2">
      <c r="A14729">
        <v>14714</v>
      </c>
      <c r="B14729">
        <v>20869</v>
      </c>
      <c r="C14729">
        <v>13733</v>
      </c>
      <c r="D14729">
        <f t="shared" si="229"/>
        <v>13733</v>
      </c>
      <c r="E14729">
        <v>61</v>
      </c>
      <c r="F14729" t="s">
        <v>13914</v>
      </c>
      <c r="G14729">
        <v>83</v>
      </c>
      <c r="H14729" t="s">
        <v>50</v>
      </c>
      <c r="I14729">
        <v>0</v>
      </c>
    </row>
    <row r="14730" spans="1:9" x14ac:dyDescent="0.2">
      <c r="A14730">
        <v>14715</v>
      </c>
      <c r="B14730">
        <v>20870</v>
      </c>
      <c r="C14730">
        <v>39521</v>
      </c>
      <c r="D14730">
        <f t="shared" si="229"/>
        <v>39521</v>
      </c>
      <c r="E14730">
        <v>1</v>
      </c>
      <c r="F14730" t="s">
        <v>13915</v>
      </c>
      <c r="G14730">
        <v>123</v>
      </c>
      <c r="H14730" t="s">
        <v>50</v>
      </c>
      <c r="I14730">
        <v>0</v>
      </c>
    </row>
    <row r="14731" spans="1:9" x14ac:dyDescent="0.2">
      <c r="A14731">
        <v>14716</v>
      </c>
      <c r="B14731">
        <v>20871</v>
      </c>
      <c r="D14731">
        <f t="shared" si="229"/>
        <v>20871</v>
      </c>
      <c r="E14731">
        <v>3</v>
      </c>
      <c r="F14731" t="s">
        <v>13916</v>
      </c>
      <c r="G14731">
        <v>121</v>
      </c>
      <c r="H14731" t="s">
        <v>36</v>
      </c>
      <c r="I14731">
        <v>0</v>
      </c>
    </row>
    <row r="14732" spans="1:9" x14ac:dyDescent="0.2">
      <c r="A14732">
        <v>14717</v>
      </c>
      <c r="B14732">
        <v>20874</v>
      </c>
      <c r="C14732">
        <v>25852</v>
      </c>
      <c r="D14732">
        <f t="shared" si="229"/>
        <v>25852</v>
      </c>
      <c r="E14732">
        <v>1</v>
      </c>
      <c r="F14732" t="s">
        <v>13917</v>
      </c>
      <c r="G14732">
        <v>1</v>
      </c>
      <c r="H14732" t="s">
        <v>58</v>
      </c>
      <c r="I14732">
        <v>0</v>
      </c>
    </row>
    <row r="14733" spans="1:9" x14ac:dyDescent="0.2">
      <c r="A14733">
        <v>14718</v>
      </c>
      <c r="B14733">
        <v>20876</v>
      </c>
      <c r="C14733">
        <v>10753</v>
      </c>
      <c r="D14733">
        <f t="shared" si="229"/>
        <v>10753</v>
      </c>
      <c r="E14733">
        <v>125</v>
      </c>
      <c r="F14733" t="s">
        <v>13918</v>
      </c>
      <c r="G14733">
        <v>3</v>
      </c>
      <c r="H14733" t="s">
        <v>8</v>
      </c>
      <c r="I14733">
        <v>0</v>
      </c>
    </row>
    <row r="14734" spans="1:9" x14ac:dyDescent="0.2">
      <c r="A14734">
        <v>14719</v>
      </c>
      <c r="B14734">
        <v>20877</v>
      </c>
      <c r="C14734">
        <v>20877</v>
      </c>
      <c r="D14734">
        <f t="shared" si="229"/>
        <v>20877</v>
      </c>
      <c r="E14734">
        <v>21</v>
      </c>
      <c r="F14734" t="s">
        <v>13919</v>
      </c>
      <c r="G14734">
        <v>38</v>
      </c>
      <c r="H14734" t="s">
        <v>14</v>
      </c>
      <c r="I14734">
        <v>0</v>
      </c>
    </row>
    <row r="14735" spans="1:9" x14ac:dyDescent="0.2">
      <c r="A14735">
        <v>14720</v>
      </c>
      <c r="B14735">
        <v>20878</v>
      </c>
      <c r="C14735">
        <v>12312</v>
      </c>
      <c r="D14735">
        <f t="shared" si="229"/>
        <v>12312</v>
      </c>
      <c r="E14735">
        <v>9</v>
      </c>
      <c r="F14735" t="s">
        <v>13920</v>
      </c>
      <c r="G14735">
        <v>25</v>
      </c>
      <c r="H14735" t="s">
        <v>34</v>
      </c>
      <c r="I14735">
        <v>0</v>
      </c>
    </row>
    <row r="14736" spans="1:9" x14ac:dyDescent="0.2">
      <c r="A14736">
        <v>14721</v>
      </c>
      <c r="B14736">
        <v>20880</v>
      </c>
      <c r="C14736">
        <v>29824</v>
      </c>
      <c r="D14736">
        <f t="shared" ref="D14736:D14799" si="230">IF(C14736&lt;&gt;0,C14736,B14736)</f>
        <v>29824</v>
      </c>
      <c r="E14736">
        <v>1</v>
      </c>
      <c r="F14736" t="s">
        <v>13921</v>
      </c>
      <c r="G14736">
        <v>79</v>
      </c>
      <c r="H14736" t="s">
        <v>14</v>
      </c>
      <c r="I14736">
        <v>0</v>
      </c>
    </row>
    <row r="14737" spans="1:9" x14ac:dyDescent="0.2">
      <c r="A14737">
        <v>14722</v>
      </c>
      <c r="B14737">
        <v>20883</v>
      </c>
      <c r="C14737">
        <v>19019</v>
      </c>
      <c r="D14737">
        <f t="shared" si="230"/>
        <v>19019</v>
      </c>
      <c r="E14737">
        <v>11</v>
      </c>
      <c r="F14737" t="s">
        <v>13922</v>
      </c>
      <c r="G14737">
        <v>96</v>
      </c>
      <c r="H14737" t="s">
        <v>58</v>
      </c>
      <c r="I14737">
        <v>0</v>
      </c>
    </row>
    <row r="14738" spans="1:9" x14ac:dyDescent="0.2">
      <c r="A14738">
        <v>14723</v>
      </c>
      <c r="B14738">
        <v>20884</v>
      </c>
      <c r="C14738">
        <v>19019</v>
      </c>
      <c r="D14738">
        <f t="shared" si="230"/>
        <v>19019</v>
      </c>
      <c r="E14738">
        <v>3</v>
      </c>
      <c r="F14738" t="s">
        <v>13923</v>
      </c>
      <c r="G14738">
        <v>96</v>
      </c>
      <c r="H14738" t="s">
        <v>58</v>
      </c>
      <c r="I14738">
        <v>0</v>
      </c>
    </row>
    <row r="14739" spans="1:9" x14ac:dyDescent="0.2">
      <c r="A14739">
        <v>14724</v>
      </c>
      <c r="B14739">
        <v>20885</v>
      </c>
      <c r="C14739">
        <v>25134</v>
      </c>
      <c r="D14739">
        <f t="shared" si="230"/>
        <v>25134</v>
      </c>
      <c r="E14739">
        <v>1</v>
      </c>
      <c r="F14739" t="s">
        <v>13924</v>
      </c>
      <c r="G14739">
        <v>100</v>
      </c>
      <c r="H14739" t="s">
        <v>236</v>
      </c>
      <c r="I14739">
        <v>0</v>
      </c>
    </row>
    <row r="14740" spans="1:9" x14ac:dyDescent="0.2">
      <c r="A14740">
        <v>14725</v>
      </c>
      <c r="B14740">
        <v>20887</v>
      </c>
      <c r="C14740">
        <v>40604</v>
      </c>
      <c r="D14740">
        <f t="shared" si="230"/>
        <v>40604</v>
      </c>
      <c r="E14740">
        <v>23</v>
      </c>
      <c r="F14740" t="s">
        <v>13925</v>
      </c>
      <c r="G14740">
        <v>21</v>
      </c>
      <c r="H14740" t="s">
        <v>17</v>
      </c>
      <c r="I14740">
        <v>0</v>
      </c>
    </row>
    <row r="14741" spans="1:9" x14ac:dyDescent="0.2">
      <c r="A14741">
        <v>14726</v>
      </c>
      <c r="B14741">
        <v>20888</v>
      </c>
      <c r="C14741">
        <v>33754</v>
      </c>
      <c r="D14741">
        <f t="shared" si="230"/>
        <v>33754</v>
      </c>
      <c r="E14741">
        <v>11</v>
      </c>
      <c r="F14741" t="s">
        <v>13926</v>
      </c>
      <c r="G14741">
        <v>120</v>
      </c>
      <c r="H14741" t="s">
        <v>17</v>
      </c>
      <c r="I14741">
        <v>0</v>
      </c>
    </row>
    <row r="14742" spans="1:9" x14ac:dyDescent="0.2">
      <c r="A14742">
        <v>14727</v>
      </c>
      <c r="B14742">
        <v>20889</v>
      </c>
      <c r="C14742">
        <v>26606</v>
      </c>
      <c r="D14742">
        <f t="shared" si="230"/>
        <v>26606</v>
      </c>
      <c r="E14742">
        <v>5</v>
      </c>
      <c r="F14742" t="s">
        <v>13927</v>
      </c>
      <c r="G14742">
        <v>20</v>
      </c>
      <c r="H14742" t="s">
        <v>34</v>
      </c>
      <c r="I14742">
        <v>0</v>
      </c>
    </row>
    <row r="14743" spans="1:9" x14ac:dyDescent="0.2">
      <c r="A14743">
        <v>14728</v>
      </c>
      <c r="B14743">
        <v>20890</v>
      </c>
      <c r="C14743">
        <v>41165</v>
      </c>
      <c r="D14743">
        <f t="shared" si="230"/>
        <v>41165</v>
      </c>
      <c r="E14743">
        <v>6</v>
      </c>
      <c r="F14743" t="s">
        <v>13928</v>
      </c>
      <c r="G14743">
        <v>107</v>
      </c>
      <c r="H14743" t="s">
        <v>8</v>
      </c>
      <c r="I14743">
        <v>0</v>
      </c>
    </row>
    <row r="14744" spans="1:9" x14ac:dyDescent="0.2">
      <c r="A14744">
        <v>14729</v>
      </c>
      <c r="B14744">
        <v>20891</v>
      </c>
      <c r="D14744">
        <f t="shared" si="230"/>
        <v>20891</v>
      </c>
      <c r="E14744">
        <v>3</v>
      </c>
      <c r="F14744" t="s">
        <v>13929</v>
      </c>
      <c r="G14744">
        <v>61</v>
      </c>
      <c r="H14744" t="s">
        <v>8</v>
      </c>
      <c r="I14744">
        <v>0</v>
      </c>
    </row>
    <row r="14745" spans="1:9" x14ac:dyDescent="0.2">
      <c r="A14745">
        <v>14730</v>
      </c>
      <c r="B14745">
        <v>20892</v>
      </c>
      <c r="D14745">
        <f t="shared" si="230"/>
        <v>20892</v>
      </c>
      <c r="E14745">
        <v>1</v>
      </c>
      <c r="F14745" t="s">
        <v>13930</v>
      </c>
      <c r="G14745">
        <v>114</v>
      </c>
      <c r="H14745" t="s">
        <v>21</v>
      </c>
      <c r="I14745">
        <v>0</v>
      </c>
    </row>
    <row r="14746" spans="1:9" x14ac:dyDescent="0.2">
      <c r="A14746">
        <v>14731</v>
      </c>
      <c r="B14746">
        <v>20894</v>
      </c>
      <c r="C14746">
        <v>47683</v>
      </c>
      <c r="D14746">
        <f t="shared" si="230"/>
        <v>47683</v>
      </c>
      <c r="E14746">
        <v>1</v>
      </c>
      <c r="F14746" t="s">
        <v>13931</v>
      </c>
      <c r="G14746">
        <v>120</v>
      </c>
      <c r="H14746" t="s">
        <v>17</v>
      </c>
      <c r="I14746">
        <v>0</v>
      </c>
    </row>
    <row r="14747" spans="1:9" x14ac:dyDescent="0.2">
      <c r="A14747">
        <v>14732</v>
      </c>
      <c r="B14747">
        <v>20896</v>
      </c>
      <c r="C14747">
        <v>22695</v>
      </c>
      <c r="D14747">
        <f t="shared" si="230"/>
        <v>22695</v>
      </c>
      <c r="E14747">
        <v>11</v>
      </c>
      <c r="F14747" t="s">
        <v>13932</v>
      </c>
      <c r="G14747">
        <v>116</v>
      </c>
      <c r="H14747" t="s">
        <v>14</v>
      </c>
      <c r="I14747">
        <v>0</v>
      </c>
    </row>
    <row r="14748" spans="1:9" x14ac:dyDescent="0.2">
      <c r="A14748">
        <v>14733</v>
      </c>
      <c r="B14748">
        <v>20897</v>
      </c>
      <c r="C14748">
        <v>39766</v>
      </c>
      <c r="D14748">
        <f t="shared" si="230"/>
        <v>39766</v>
      </c>
      <c r="E14748">
        <v>1</v>
      </c>
      <c r="F14748" t="s">
        <v>13933</v>
      </c>
      <c r="G14748">
        <v>6</v>
      </c>
      <c r="H14748" t="s">
        <v>89</v>
      </c>
      <c r="I14748">
        <v>0</v>
      </c>
    </row>
    <row r="14749" spans="1:9" x14ac:dyDescent="0.2">
      <c r="A14749">
        <v>14734</v>
      </c>
      <c r="B14749">
        <v>20898</v>
      </c>
      <c r="C14749">
        <v>32020</v>
      </c>
      <c r="D14749">
        <f t="shared" si="230"/>
        <v>32020</v>
      </c>
      <c r="E14749">
        <v>11</v>
      </c>
      <c r="F14749" t="s">
        <v>13934</v>
      </c>
      <c r="G14749">
        <v>89</v>
      </c>
      <c r="H14749" t="s">
        <v>10</v>
      </c>
      <c r="I14749">
        <v>0</v>
      </c>
    </row>
    <row r="14750" spans="1:9" x14ac:dyDescent="0.2">
      <c r="A14750">
        <v>14735</v>
      </c>
      <c r="B14750">
        <v>20899</v>
      </c>
      <c r="D14750">
        <f t="shared" si="230"/>
        <v>20899</v>
      </c>
      <c r="E14750">
        <v>155</v>
      </c>
      <c r="F14750" t="s">
        <v>13935</v>
      </c>
      <c r="G14750">
        <v>120</v>
      </c>
      <c r="H14750" t="s">
        <v>17</v>
      </c>
      <c r="I14750">
        <v>0</v>
      </c>
    </row>
    <row r="14751" spans="1:9" x14ac:dyDescent="0.2">
      <c r="A14751">
        <v>14736</v>
      </c>
      <c r="B14751">
        <v>20900</v>
      </c>
      <c r="C14751">
        <v>31883</v>
      </c>
      <c r="D14751">
        <f t="shared" si="230"/>
        <v>31883</v>
      </c>
      <c r="E14751">
        <v>4</v>
      </c>
      <c r="F14751" t="s">
        <v>13936</v>
      </c>
      <c r="G14751">
        <v>38</v>
      </c>
      <c r="H14751" t="s">
        <v>14</v>
      </c>
      <c r="I14751">
        <v>0</v>
      </c>
    </row>
    <row r="14752" spans="1:9" x14ac:dyDescent="0.2">
      <c r="A14752">
        <v>14737</v>
      </c>
      <c r="B14752">
        <v>20902</v>
      </c>
      <c r="C14752">
        <v>11121</v>
      </c>
      <c r="D14752">
        <f t="shared" si="230"/>
        <v>11121</v>
      </c>
      <c r="E14752">
        <v>5</v>
      </c>
      <c r="F14752" t="s">
        <v>13937</v>
      </c>
      <c r="G14752">
        <v>119</v>
      </c>
      <c r="H14752" t="s">
        <v>14</v>
      </c>
      <c r="I14752">
        <v>0</v>
      </c>
    </row>
    <row r="14753" spans="1:9" x14ac:dyDescent="0.2">
      <c r="A14753">
        <v>14738</v>
      </c>
      <c r="B14753">
        <v>20903</v>
      </c>
      <c r="D14753">
        <f t="shared" si="230"/>
        <v>20903</v>
      </c>
      <c r="I14753">
        <v>0</v>
      </c>
    </row>
    <row r="14754" spans="1:9" x14ac:dyDescent="0.2">
      <c r="A14754">
        <v>14739</v>
      </c>
      <c r="B14754">
        <v>20904</v>
      </c>
      <c r="C14754">
        <v>9913</v>
      </c>
      <c r="D14754">
        <f t="shared" si="230"/>
        <v>9913</v>
      </c>
      <c r="E14754">
        <v>31</v>
      </c>
      <c r="F14754" t="s">
        <v>13938</v>
      </c>
      <c r="G14754">
        <v>13</v>
      </c>
      <c r="H14754" t="s">
        <v>58</v>
      </c>
      <c r="I14754">
        <v>0</v>
      </c>
    </row>
    <row r="14755" spans="1:9" x14ac:dyDescent="0.2">
      <c r="A14755">
        <v>14740</v>
      </c>
      <c r="B14755">
        <v>20905</v>
      </c>
      <c r="C14755">
        <v>49481</v>
      </c>
      <c r="D14755">
        <f t="shared" si="230"/>
        <v>49481</v>
      </c>
      <c r="E14755">
        <v>1</v>
      </c>
      <c r="F14755" t="s">
        <v>13939</v>
      </c>
      <c r="G14755">
        <v>5</v>
      </c>
      <c r="H14755" t="s">
        <v>10</v>
      </c>
      <c r="I14755">
        <v>0</v>
      </c>
    </row>
    <row r="14756" spans="1:9" x14ac:dyDescent="0.2">
      <c r="A14756">
        <v>14741</v>
      </c>
      <c r="B14756">
        <v>20906</v>
      </c>
      <c r="C14756">
        <v>3599</v>
      </c>
      <c r="D14756">
        <f t="shared" si="230"/>
        <v>3599</v>
      </c>
      <c r="E14756">
        <v>38</v>
      </c>
      <c r="F14756" t="s">
        <v>13940</v>
      </c>
      <c r="G14756">
        <v>23</v>
      </c>
      <c r="H14756" t="s">
        <v>8</v>
      </c>
      <c r="I14756">
        <v>0</v>
      </c>
    </row>
    <row r="14757" spans="1:9" x14ac:dyDescent="0.2">
      <c r="A14757">
        <v>14742</v>
      </c>
      <c r="B14757">
        <v>20908</v>
      </c>
      <c r="C14757">
        <v>33636</v>
      </c>
      <c r="D14757">
        <f t="shared" si="230"/>
        <v>33636</v>
      </c>
      <c r="E14757">
        <v>4</v>
      </c>
      <c r="F14757" t="s">
        <v>13941</v>
      </c>
      <c r="G14757">
        <v>4</v>
      </c>
      <c r="H14757" t="s">
        <v>27</v>
      </c>
      <c r="I14757">
        <v>0</v>
      </c>
    </row>
    <row r="14758" spans="1:9" x14ac:dyDescent="0.2">
      <c r="A14758">
        <v>14743</v>
      </c>
      <c r="B14758">
        <v>20909</v>
      </c>
      <c r="C14758">
        <v>20909</v>
      </c>
      <c r="D14758">
        <f t="shared" si="230"/>
        <v>20909</v>
      </c>
      <c r="E14758">
        <v>9</v>
      </c>
      <c r="F14758" t="s">
        <v>13942</v>
      </c>
      <c r="G14758">
        <v>47</v>
      </c>
      <c r="H14758" t="s">
        <v>34</v>
      </c>
      <c r="I14758">
        <v>0</v>
      </c>
    </row>
    <row r="14759" spans="1:9" x14ac:dyDescent="0.2">
      <c r="A14759">
        <v>14744</v>
      </c>
      <c r="B14759">
        <v>20910</v>
      </c>
      <c r="C14759">
        <v>16996</v>
      </c>
      <c r="D14759">
        <f t="shared" si="230"/>
        <v>16996</v>
      </c>
      <c r="E14759">
        <v>3</v>
      </c>
      <c r="F14759" t="s">
        <v>13943</v>
      </c>
      <c r="G14759">
        <v>78</v>
      </c>
      <c r="H14759" t="s">
        <v>8</v>
      </c>
      <c r="I14759">
        <v>0</v>
      </c>
    </row>
    <row r="14760" spans="1:9" x14ac:dyDescent="0.2">
      <c r="A14760">
        <v>14745</v>
      </c>
      <c r="B14760">
        <v>20911</v>
      </c>
      <c r="D14760">
        <f t="shared" si="230"/>
        <v>20911</v>
      </c>
      <c r="I14760">
        <v>0</v>
      </c>
    </row>
    <row r="14761" spans="1:9" x14ac:dyDescent="0.2">
      <c r="A14761">
        <v>14746</v>
      </c>
      <c r="B14761">
        <v>20913</v>
      </c>
      <c r="C14761">
        <v>18696</v>
      </c>
      <c r="D14761">
        <f t="shared" si="230"/>
        <v>18696</v>
      </c>
      <c r="E14761">
        <v>3</v>
      </c>
      <c r="F14761" t="s">
        <v>13944</v>
      </c>
      <c r="G14761">
        <v>30</v>
      </c>
      <c r="H14761" t="s">
        <v>55</v>
      </c>
      <c r="I14761">
        <v>0</v>
      </c>
    </row>
    <row r="14762" spans="1:9" x14ac:dyDescent="0.2">
      <c r="A14762">
        <v>14747</v>
      </c>
      <c r="B14762">
        <v>20914</v>
      </c>
      <c r="C14762">
        <v>37276</v>
      </c>
      <c r="D14762">
        <f t="shared" si="230"/>
        <v>37276</v>
      </c>
      <c r="E14762">
        <v>14</v>
      </c>
      <c r="F14762" t="s">
        <v>13945</v>
      </c>
      <c r="G14762">
        <v>45</v>
      </c>
      <c r="H14762" t="s">
        <v>8</v>
      </c>
      <c r="I14762">
        <v>0</v>
      </c>
    </row>
    <row r="14763" spans="1:9" x14ac:dyDescent="0.2">
      <c r="A14763">
        <v>14748</v>
      </c>
      <c r="B14763">
        <v>20915</v>
      </c>
      <c r="C14763">
        <v>7781</v>
      </c>
      <c r="D14763">
        <f t="shared" si="230"/>
        <v>7781</v>
      </c>
      <c r="E14763">
        <v>20</v>
      </c>
      <c r="F14763" t="s">
        <v>13946</v>
      </c>
      <c r="G14763">
        <v>21</v>
      </c>
      <c r="H14763" t="s">
        <v>17</v>
      </c>
      <c r="I14763">
        <v>0</v>
      </c>
    </row>
    <row r="14764" spans="1:9" x14ac:dyDescent="0.2">
      <c r="A14764">
        <v>14749</v>
      </c>
      <c r="B14764">
        <v>20916</v>
      </c>
      <c r="C14764">
        <v>20916</v>
      </c>
      <c r="D14764">
        <f t="shared" si="230"/>
        <v>20916</v>
      </c>
      <c r="E14764">
        <v>12</v>
      </c>
      <c r="F14764" t="s">
        <v>13947</v>
      </c>
      <c r="G14764">
        <v>115</v>
      </c>
      <c r="H14764" t="s">
        <v>12</v>
      </c>
      <c r="I14764">
        <v>0</v>
      </c>
    </row>
    <row r="14765" spans="1:9" x14ac:dyDescent="0.2">
      <c r="A14765">
        <v>14750</v>
      </c>
      <c r="B14765">
        <v>20917</v>
      </c>
      <c r="C14765">
        <v>10376</v>
      </c>
      <c r="D14765">
        <f t="shared" si="230"/>
        <v>10376</v>
      </c>
      <c r="E14765">
        <v>1</v>
      </c>
      <c r="F14765" t="s">
        <v>13948</v>
      </c>
      <c r="G14765">
        <v>104</v>
      </c>
      <c r="H14765" t="s">
        <v>10</v>
      </c>
      <c r="I14765">
        <v>0</v>
      </c>
    </row>
    <row r="14766" spans="1:9" x14ac:dyDescent="0.2">
      <c r="A14766">
        <v>14751</v>
      </c>
      <c r="B14766">
        <v>20919</v>
      </c>
      <c r="C14766">
        <v>11182</v>
      </c>
      <c r="D14766">
        <f t="shared" si="230"/>
        <v>11182</v>
      </c>
      <c r="E14766">
        <v>133</v>
      </c>
      <c r="F14766" t="s">
        <v>13949</v>
      </c>
      <c r="G14766">
        <v>123</v>
      </c>
      <c r="H14766" t="s">
        <v>50</v>
      </c>
      <c r="I14766">
        <v>0</v>
      </c>
    </row>
    <row r="14767" spans="1:9" x14ac:dyDescent="0.2">
      <c r="A14767">
        <v>14752</v>
      </c>
      <c r="B14767">
        <v>20920</v>
      </c>
      <c r="C14767">
        <v>39812</v>
      </c>
      <c r="D14767">
        <f t="shared" si="230"/>
        <v>39812</v>
      </c>
      <c r="E14767">
        <v>31</v>
      </c>
      <c r="F14767" t="s">
        <v>13950</v>
      </c>
      <c r="G14767">
        <v>16</v>
      </c>
      <c r="H14767" t="s">
        <v>50</v>
      </c>
      <c r="I14767">
        <v>0</v>
      </c>
    </row>
    <row r="14768" spans="1:9" x14ac:dyDescent="0.2">
      <c r="A14768">
        <v>14753</v>
      </c>
      <c r="B14768">
        <v>20921</v>
      </c>
      <c r="C14768">
        <v>17454</v>
      </c>
      <c r="D14768">
        <f t="shared" si="230"/>
        <v>17454</v>
      </c>
      <c r="E14768">
        <v>1</v>
      </c>
      <c r="F14768" t="s">
        <v>13951</v>
      </c>
      <c r="G14768">
        <v>7</v>
      </c>
      <c r="H14768" t="s">
        <v>29</v>
      </c>
      <c r="I14768">
        <v>0</v>
      </c>
    </row>
    <row r="14769" spans="1:9" x14ac:dyDescent="0.2">
      <c r="A14769">
        <v>14754</v>
      </c>
      <c r="B14769">
        <v>20923</v>
      </c>
      <c r="D14769">
        <f t="shared" si="230"/>
        <v>20923</v>
      </c>
      <c r="I14769">
        <v>0</v>
      </c>
    </row>
    <row r="14770" spans="1:9" x14ac:dyDescent="0.2">
      <c r="A14770">
        <v>14755</v>
      </c>
      <c r="B14770">
        <v>20924</v>
      </c>
      <c r="C14770">
        <v>274</v>
      </c>
      <c r="D14770">
        <f t="shared" si="230"/>
        <v>274</v>
      </c>
      <c r="E14770">
        <v>1</v>
      </c>
      <c r="F14770" t="s">
        <v>13952</v>
      </c>
      <c r="G14770">
        <v>87</v>
      </c>
      <c r="H14770" t="s">
        <v>21</v>
      </c>
      <c r="I14770">
        <v>0</v>
      </c>
    </row>
    <row r="14771" spans="1:9" x14ac:dyDescent="0.2">
      <c r="A14771">
        <v>14756</v>
      </c>
      <c r="B14771">
        <v>20925</v>
      </c>
      <c r="D14771">
        <f t="shared" si="230"/>
        <v>20925</v>
      </c>
      <c r="E14771">
        <v>6</v>
      </c>
      <c r="F14771" t="s">
        <v>13953</v>
      </c>
      <c r="G14771">
        <v>25</v>
      </c>
      <c r="H14771" t="s">
        <v>34</v>
      </c>
      <c r="I14771">
        <v>0</v>
      </c>
    </row>
    <row r="14772" spans="1:9" x14ac:dyDescent="0.2">
      <c r="A14772">
        <v>14757</v>
      </c>
      <c r="B14772">
        <v>20926</v>
      </c>
      <c r="C14772">
        <v>18091</v>
      </c>
      <c r="D14772">
        <f t="shared" si="230"/>
        <v>18091</v>
      </c>
      <c r="E14772">
        <v>1</v>
      </c>
      <c r="F14772" t="s">
        <v>13954</v>
      </c>
      <c r="G14772">
        <v>127</v>
      </c>
      <c r="H14772" t="s">
        <v>34</v>
      </c>
      <c r="I14772">
        <v>0</v>
      </c>
    </row>
    <row r="14773" spans="1:9" x14ac:dyDescent="0.2">
      <c r="A14773">
        <v>14758</v>
      </c>
      <c r="B14773">
        <v>20927</v>
      </c>
      <c r="C14773">
        <v>41328</v>
      </c>
      <c r="D14773">
        <f t="shared" si="230"/>
        <v>41328</v>
      </c>
      <c r="E14773">
        <v>1</v>
      </c>
      <c r="F14773" t="s">
        <v>13955</v>
      </c>
      <c r="G14773">
        <v>17</v>
      </c>
      <c r="H14773" t="s">
        <v>10</v>
      </c>
      <c r="I14773">
        <v>0</v>
      </c>
    </row>
    <row r="14774" spans="1:9" x14ac:dyDescent="0.2">
      <c r="A14774">
        <v>14759</v>
      </c>
      <c r="B14774">
        <v>20929</v>
      </c>
      <c r="C14774">
        <v>20632</v>
      </c>
      <c r="D14774">
        <f t="shared" si="230"/>
        <v>20632</v>
      </c>
      <c r="E14774">
        <v>12</v>
      </c>
      <c r="F14774" t="s">
        <v>13956</v>
      </c>
      <c r="G14774">
        <v>123</v>
      </c>
      <c r="H14774" t="s">
        <v>50</v>
      </c>
      <c r="I14774">
        <v>0</v>
      </c>
    </row>
    <row r="14775" spans="1:9" x14ac:dyDescent="0.2">
      <c r="A14775">
        <v>14760</v>
      </c>
      <c r="B14775">
        <v>20930</v>
      </c>
      <c r="C14775">
        <v>34940</v>
      </c>
      <c r="D14775">
        <f t="shared" si="230"/>
        <v>34940</v>
      </c>
      <c r="E14775">
        <v>9</v>
      </c>
      <c r="F14775" t="s">
        <v>13957</v>
      </c>
      <c r="G14775">
        <v>66</v>
      </c>
      <c r="H14775" t="s">
        <v>55</v>
      </c>
      <c r="I14775">
        <v>0</v>
      </c>
    </row>
    <row r="14776" spans="1:9" x14ac:dyDescent="0.2">
      <c r="A14776">
        <v>14761</v>
      </c>
      <c r="B14776">
        <v>20931</v>
      </c>
      <c r="C14776">
        <v>11777</v>
      </c>
      <c r="D14776">
        <f t="shared" si="230"/>
        <v>11777</v>
      </c>
      <c r="E14776">
        <v>3</v>
      </c>
      <c r="F14776" t="s">
        <v>13958</v>
      </c>
      <c r="G14776">
        <v>123</v>
      </c>
      <c r="H14776" t="s">
        <v>50</v>
      </c>
      <c r="I14776">
        <v>0</v>
      </c>
    </row>
    <row r="14777" spans="1:9" x14ac:dyDescent="0.2">
      <c r="A14777">
        <v>14762</v>
      </c>
      <c r="B14777">
        <v>20932</v>
      </c>
      <c r="C14777">
        <v>45877</v>
      </c>
      <c r="D14777">
        <f t="shared" si="230"/>
        <v>45877</v>
      </c>
      <c r="E14777">
        <v>4</v>
      </c>
      <c r="F14777" t="s">
        <v>13959</v>
      </c>
      <c r="G14777">
        <v>119</v>
      </c>
      <c r="H14777" t="s">
        <v>14</v>
      </c>
      <c r="I14777">
        <v>0</v>
      </c>
    </row>
    <row r="14778" spans="1:9" x14ac:dyDescent="0.2">
      <c r="A14778">
        <v>14763</v>
      </c>
      <c r="B14778">
        <v>20933</v>
      </c>
      <c r="C14778">
        <v>18606</v>
      </c>
      <c r="D14778">
        <f t="shared" si="230"/>
        <v>18606</v>
      </c>
      <c r="E14778">
        <v>1</v>
      </c>
      <c r="F14778" t="s">
        <v>13960</v>
      </c>
      <c r="G14778">
        <v>94</v>
      </c>
      <c r="H14778" t="s">
        <v>12</v>
      </c>
      <c r="I14778">
        <v>0</v>
      </c>
    </row>
    <row r="14779" spans="1:9" x14ac:dyDescent="0.2">
      <c r="A14779">
        <v>14764</v>
      </c>
      <c r="B14779">
        <v>20935</v>
      </c>
      <c r="C14779">
        <v>20935</v>
      </c>
      <c r="D14779">
        <f t="shared" si="230"/>
        <v>20935</v>
      </c>
      <c r="E14779">
        <v>7</v>
      </c>
      <c r="F14779" t="s">
        <v>13961</v>
      </c>
      <c r="G14779">
        <v>78</v>
      </c>
      <c r="H14779" t="s">
        <v>8</v>
      </c>
      <c r="I14779">
        <v>0</v>
      </c>
    </row>
    <row r="14780" spans="1:9" x14ac:dyDescent="0.2">
      <c r="A14780">
        <v>14765</v>
      </c>
      <c r="B14780">
        <v>20936</v>
      </c>
      <c r="C14780">
        <v>27171</v>
      </c>
      <c r="D14780">
        <f t="shared" si="230"/>
        <v>27171</v>
      </c>
      <c r="E14780">
        <v>3</v>
      </c>
      <c r="F14780" t="s">
        <v>13962</v>
      </c>
      <c r="G14780">
        <v>17</v>
      </c>
      <c r="H14780" t="s">
        <v>10</v>
      </c>
      <c r="I14780">
        <v>0</v>
      </c>
    </row>
    <row r="14781" spans="1:9" x14ac:dyDescent="0.2">
      <c r="A14781">
        <v>14766</v>
      </c>
      <c r="B14781">
        <v>20938</v>
      </c>
      <c r="C14781">
        <v>19508</v>
      </c>
      <c r="D14781">
        <f t="shared" si="230"/>
        <v>19508</v>
      </c>
      <c r="E14781">
        <v>16</v>
      </c>
      <c r="F14781" t="s">
        <v>13963</v>
      </c>
      <c r="G14781">
        <v>128</v>
      </c>
      <c r="H14781" t="s">
        <v>86</v>
      </c>
      <c r="I14781">
        <v>0</v>
      </c>
    </row>
    <row r="14782" spans="1:9" x14ac:dyDescent="0.2">
      <c r="A14782">
        <v>14767</v>
      </c>
      <c r="B14782">
        <v>20939</v>
      </c>
      <c r="C14782">
        <v>47740</v>
      </c>
      <c r="D14782">
        <f t="shared" si="230"/>
        <v>47740</v>
      </c>
      <c r="E14782">
        <v>4</v>
      </c>
      <c r="F14782" t="s">
        <v>13964</v>
      </c>
      <c r="G14782">
        <v>89</v>
      </c>
      <c r="H14782" t="s">
        <v>10</v>
      </c>
      <c r="I14782">
        <v>0</v>
      </c>
    </row>
    <row r="14783" spans="1:9" x14ac:dyDescent="0.2">
      <c r="A14783">
        <v>14768</v>
      </c>
      <c r="B14783">
        <v>20940</v>
      </c>
      <c r="C14783">
        <v>10070</v>
      </c>
      <c r="D14783">
        <f t="shared" si="230"/>
        <v>10070</v>
      </c>
      <c r="E14783">
        <v>194</v>
      </c>
      <c r="F14783" t="s">
        <v>13965</v>
      </c>
      <c r="G14783">
        <v>84</v>
      </c>
      <c r="H14783" t="s">
        <v>17</v>
      </c>
      <c r="I14783">
        <v>0</v>
      </c>
    </row>
    <row r="14784" spans="1:9" x14ac:dyDescent="0.2">
      <c r="A14784">
        <v>14769</v>
      </c>
      <c r="B14784">
        <v>20943</v>
      </c>
      <c r="D14784">
        <f t="shared" si="230"/>
        <v>20943</v>
      </c>
      <c r="E14784">
        <v>17</v>
      </c>
      <c r="F14784" t="s">
        <v>13966</v>
      </c>
      <c r="G14784">
        <v>52</v>
      </c>
      <c r="H14784" t="s">
        <v>14</v>
      </c>
      <c r="I14784">
        <v>0</v>
      </c>
    </row>
    <row r="14785" spans="1:9" x14ac:dyDescent="0.2">
      <c r="A14785">
        <v>14770</v>
      </c>
      <c r="B14785">
        <v>20944</v>
      </c>
      <c r="C14785">
        <v>20944</v>
      </c>
      <c r="D14785">
        <f t="shared" si="230"/>
        <v>20944</v>
      </c>
      <c r="E14785">
        <v>10</v>
      </c>
      <c r="F14785" t="s">
        <v>13967</v>
      </c>
      <c r="G14785">
        <v>103</v>
      </c>
      <c r="H14785" t="s">
        <v>8</v>
      </c>
      <c r="I14785">
        <v>0</v>
      </c>
    </row>
    <row r="14786" spans="1:9" x14ac:dyDescent="0.2">
      <c r="A14786">
        <v>14771</v>
      </c>
      <c r="B14786">
        <v>20945</v>
      </c>
      <c r="C14786">
        <v>35870</v>
      </c>
      <c r="D14786">
        <f t="shared" si="230"/>
        <v>35870</v>
      </c>
      <c r="E14786">
        <v>4</v>
      </c>
      <c r="F14786" t="s">
        <v>13968</v>
      </c>
      <c r="G14786">
        <v>64</v>
      </c>
      <c r="H14786" t="s">
        <v>12</v>
      </c>
      <c r="I14786">
        <v>0</v>
      </c>
    </row>
    <row r="14787" spans="1:9" x14ac:dyDescent="0.2">
      <c r="A14787">
        <v>14772</v>
      </c>
      <c r="B14787">
        <v>20947</v>
      </c>
      <c r="C14787">
        <v>45603</v>
      </c>
      <c r="D14787">
        <f t="shared" si="230"/>
        <v>45603</v>
      </c>
      <c r="E14787">
        <v>64</v>
      </c>
      <c r="F14787" t="s">
        <v>13969</v>
      </c>
      <c r="G14787">
        <v>31</v>
      </c>
      <c r="H14787" t="s">
        <v>12</v>
      </c>
      <c r="I14787">
        <v>0</v>
      </c>
    </row>
    <row r="14788" spans="1:9" x14ac:dyDescent="0.2">
      <c r="A14788">
        <v>14773</v>
      </c>
      <c r="B14788">
        <v>20948</v>
      </c>
      <c r="D14788">
        <f t="shared" si="230"/>
        <v>20948</v>
      </c>
      <c r="E14788">
        <v>1</v>
      </c>
      <c r="F14788" t="s">
        <v>13970</v>
      </c>
      <c r="G14788">
        <v>107</v>
      </c>
      <c r="H14788" t="s">
        <v>8</v>
      </c>
      <c r="I14788">
        <v>0</v>
      </c>
    </row>
    <row r="14789" spans="1:9" x14ac:dyDescent="0.2">
      <c r="A14789">
        <v>14774</v>
      </c>
      <c r="B14789">
        <v>20949</v>
      </c>
      <c r="C14789">
        <v>21783</v>
      </c>
      <c r="D14789">
        <f t="shared" si="230"/>
        <v>21783</v>
      </c>
      <c r="E14789">
        <v>1</v>
      </c>
      <c r="F14789" t="s">
        <v>13971</v>
      </c>
      <c r="G14789">
        <v>37</v>
      </c>
      <c r="H14789" t="s">
        <v>14</v>
      </c>
      <c r="I14789">
        <v>0</v>
      </c>
    </row>
    <row r="14790" spans="1:9" x14ac:dyDescent="0.2">
      <c r="A14790">
        <v>14775</v>
      </c>
      <c r="B14790">
        <v>20950</v>
      </c>
      <c r="C14790">
        <v>43040</v>
      </c>
      <c r="D14790">
        <f t="shared" si="230"/>
        <v>43040</v>
      </c>
      <c r="E14790">
        <v>2</v>
      </c>
      <c r="F14790" t="s">
        <v>13972</v>
      </c>
      <c r="G14790">
        <v>47</v>
      </c>
      <c r="H14790" t="s">
        <v>34</v>
      </c>
      <c r="I14790">
        <v>0</v>
      </c>
    </row>
    <row r="14791" spans="1:9" x14ac:dyDescent="0.2">
      <c r="A14791">
        <v>14776</v>
      </c>
      <c r="B14791">
        <v>20951</v>
      </c>
      <c r="C14791">
        <v>8479</v>
      </c>
      <c r="D14791">
        <f t="shared" si="230"/>
        <v>8479</v>
      </c>
      <c r="E14791">
        <v>3</v>
      </c>
      <c r="F14791" t="s">
        <v>13973</v>
      </c>
      <c r="G14791">
        <v>78</v>
      </c>
      <c r="H14791" t="s">
        <v>8</v>
      </c>
      <c r="I14791">
        <v>0</v>
      </c>
    </row>
    <row r="14792" spans="1:9" x14ac:dyDescent="0.2">
      <c r="A14792">
        <v>14777</v>
      </c>
      <c r="B14792">
        <v>20953</v>
      </c>
      <c r="C14792">
        <v>24631</v>
      </c>
      <c r="D14792">
        <f t="shared" si="230"/>
        <v>24631</v>
      </c>
      <c r="E14792">
        <v>8</v>
      </c>
      <c r="F14792" t="s">
        <v>13974</v>
      </c>
      <c r="G14792">
        <v>38</v>
      </c>
      <c r="H14792" t="s">
        <v>14</v>
      </c>
      <c r="I14792">
        <v>0</v>
      </c>
    </row>
    <row r="14793" spans="1:9" x14ac:dyDescent="0.2">
      <c r="A14793">
        <v>14778</v>
      </c>
      <c r="B14793">
        <v>20954</v>
      </c>
      <c r="C14793">
        <v>35850</v>
      </c>
      <c r="D14793">
        <f t="shared" si="230"/>
        <v>35850</v>
      </c>
      <c r="E14793">
        <v>1</v>
      </c>
      <c r="F14793" t="s">
        <v>13975</v>
      </c>
      <c r="G14793">
        <v>41</v>
      </c>
      <c r="H14793" t="s">
        <v>32</v>
      </c>
      <c r="I14793">
        <v>0</v>
      </c>
    </row>
    <row r="14794" spans="1:9" x14ac:dyDescent="0.2">
      <c r="A14794">
        <v>14779</v>
      </c>
      <c r="B14794">
        <v>20955</v>
      </c>
      <c r="C14794">
        <v>20955</v>
      </c>
      <c r="D14794">
        <f t="shared" si="230"/>
        <v>20955</v>
      </c>
      <c r="E14794">
        <v>315</v>
      </c>
      <c r="F14794" t="s">
        <v>13976</v>
      </c>
      <c r="G14794">
        <v>121</v>
      </c>
      <c r="H14794" t="s">
        <v>36</v>
      </c>
      <c r="I14794">
        <v>0</v>
      </c>
    </row>
    <row r="14795" spans="1:9" x14ac:dyDescent="0.2">
      <c r="A14795">
        <v>14780</v>
      </c>
      <c r="B14795">
        <v>20957</v>
      </c>
      <c r="C14795">
        <v>20957</v>
      </c>
      <c r="D14795">
        <f t="shared" si="230"/>
        <v>20957</v>
      </c>
      <c r="E14795">
        <v>37</v>
      </c>
      <c r="F14795" t="s">
        <v>13977</v>
      </c>
      <c r="G14795">
        <v>92</v>
      </c>
      <c r="H14795" t="s">
        <v>23</v>
      </c>
      <c r="I14795">
        <v>0</v>
      </c>
    </row>
    <row r="14796" spans="1:9" x14ac:dyDescent="0.2">
      <c r="A14796">
        <v>14781</v>
      </c>
      <c r="B14796">
        <v>20958</v>
      </c>
      <c r="C14796">
        <v>11449</v>
      </c>
      <c r="D14796">
        <f t="shared" si="230"/>
        <v>11449</v>
      </c>
      <c r="E14796">
        <v>1</v>
      </c>
      <c r="F14796" t="s">
        <v>13978</v>
      </c>
      <c r="G14796">
        <v>5</v>
      </c>
      <c r="H14796" t="s">
        <v>10</v>
      </c>
      <c r="I14796">
        <v>0</v>
      </c>
    </row>
    <row r="14797" spans="1:9" x14ac:dyDescent="0.2">
      <c r="A14797">
        <v>14782</v>
      </c>
      <c r="B14797">
        <v>20959</v>
      </c>
      <c r="C14797">
        <v>37630</v>
      </c>
      <c r="D14797">
        <f t="shared" si="230"/>
        <v>37630</v>
      </c>
      <c r="E14797">
        <v>6</v>
      </c>
      <c r="F14797" t="s">
        <v>13979</v>
      </c>
      <c r="G14797">
        <v>95</v>
      </c>
      <c r="H14797" t="s">
        <v>38</v>
      </c>
      <c r="I14797">
        <v>0</v>
      </c>
    </row>
    <row r="14798" spans="1:9" x14ac:dyDescent="0.2">
      <c r="A14798">
        <v>14783</v>
      </c>
      <c r="B14798">
        <v>20960</v>
      </c>
      <c r="C14798">
        <v>35034</v>
      </c>
      <c r="D14798">
        <f t="shared" si="230"/>
        <v>35034</v>
      </c>
      <c r="E14798">
        <v>11</v>
      </c>
      <c r="F14798" t="s">
        <v>13980</v>
      </c>
      <c r="G14798">
        <v>46</v>
      </c>
      <c r="H14798" t="s">
        <v>8</v>
      </c>
      <c r="I14798">
        <v>0</v>
      </c>
    </row>
    <row r="14799" spans="1:9" x14ac:dyDescent="0.2">
      <c r="A14799">
        <v>14784</v>
      </c>
      <c r="B14799">
        <v>20962</v>
      </c>
      <c r="C14799">
        <v>32115</v>
      </c>
      <c r="D14799">
        <f t="shared" si="230"/>
        <v>32115</v>
      </c>
      <c r="E14799">
        <v>2</v>
      </c>
      <c r="F14799" t="s">
        <v>13981</v>
      </c>
      <c r="G14799">
        <v>6</v>
      </c>
      <c r="H14799" t="s">
        <v>89</v>
      </c>
      <c r="I14799">
        <v>0</v>
      </c>
    </row>
    <row r="14800" spans="1:9" x14ac:dyDescent="0.2">
      <c r="A14800">
        <v>14785</v>
      </c>
      <c r="B14800">
        <v>20964</v>
      </c>
      <c r="D14800">
        <f t="shared" ref="D14800:D14863" si="231">IF(C14800&lt;&gt;0,C14800,B14800)</f>
        <v>20964</v>
      </c>
      <c r="E14800">
        <v>7</v>
      </c>
      <c r="F14800" t="s">
        <v>13982</v>
      </c>
      <c r="G14800">
        <v>21</v>
      </c>
      <c r="H14800" t="s">
        <v>17</v>
      </c>
      <c r="I14800">
        <v>0</v>
      </c>
    </row>
    <row r="14801" spans="1:9" x14ac:dyDescent="0.2">
      <c r="A14801">
        <v>14786</v>
      </c>
      <c r="B14801">
        <v>20965</v>
      </c>
      <c r="C14801">
        <v>38108</v>
      </c>
      <c r="D14801">
        <f t="shared" si="231"/>
        <v>38108</v>
      </c>
      <c r="E14801">
        <v>1</v>
      </c>
      <c r="F14801" t="s">
        <v>13983</v>
      </c>
      <c r="G14801">
        <v>43</v>
      </c>
      <c r="H14801" t="s">
        <v>86</v>
      </c>
      <c r="I14801">
        <v>0</v>
      </c>
    </row>
    <row r="14802" spans="1:9" x14ac:dyDescent="0.2">
      <c r="A14802">
        <v>14787</v>
      </c>
      <c r="B14802">
        <v>20972</v>
      </c>
      <c r="C14802">
        <v>21783</v>
      </c>
      <c r="D14802">
        <f t="shared" si="231"/>
        <v>21783</v>
      </c>
      <c r="E14802">
        <v>4</v>
      </c>
      <c r="F14802" t="s">
        <v>13984</v>
      </c>
      <c r="G14802">
        <v>37</v>
      </c>
      <c r="H14802" t="s">
        <v>14</v>
      </c>
      <c r="I14802">
        <v>0</v>
      </c>
    </row>
    <row r="14803" spans="1:9" x14ac:dyDescent="0.2">
      <c r="A14803">
        <v>14788</v>
      </c>
      <c r="B14803">
        <v>20973</v>
      </c>
      <c r="C14803">
        <v>36051</v>
      </c>
      <c r="D14803">
        <f t="shared" si="231"/>
        <v>36051</v>
      </c>
      <c r="E14803">
        <v>15</v>
      </c>
      <c r="F14803" t="s">
        <v>13985</v>
      </c>
      <c r="G14803">
        <v>114</v>
      </c>
      <c r="H14803" t="s">
        <v>21</v>
      </c>
      <c r="I14803">
        <v>0</v>
      </c>
    </row>
    <row r="14804" spans="1:9" x14ac:dyDescent="0.2">
      <c r="A14804">
        <v>14789</v>
      </c>
      <c r="B14804">
        <v>20974</v>
      </c>
      <c r="C14804">
        <v>20974</v>
      </c>
      <c r="D14804">
        <f t="shared" si="231"/>
        <v>20974</v>
      </c>
      <c r="E14804">
        <v>4</v>
      </c>
      <c r="F14804" t="s">
        <v>13986</v>
      </c>
      <c r="G14804">
        <v>95</v>
      </c>
      <c r="H14804" t="s">
        <v>38</v>
      </c>
      <c r="I14804">
        <v>0</v>
      </c>
    </row>
    <row r="14805" spans="1:9" x14ac:dyDescent="0.2">
      <c r="A14805">
        <v>14790</v>
      </c>
      <c r="B14805">
        <v>20976</v>
      </c>
      <c r="C14805">
        <v>20976</v>
      </c>
      <c r="D14805">
        <f t="shared" si="231"/>
        <v>20976</v>
      </c>
      <c r="E14805">
        <v>9</v>
      </c>
      <c r="F14805" t="s">
        <v>13987</v>
      </c>
      <c r="G14805">
        <v>69</v>
      </c>
      <c r="H14805" t="s">
        <v>38</v>
      </c>
      <c r="I14805">
        <v>0</v>
      </c>
    </row>
    <row r="14806" spans="1:9" x14ac:dyDescent="0.2">
      <c r="A14806">
        <v>14791</v>
      </c>
      <c r="B14806">
        <v>20977</v>
      </c>
      <c r="C14806">
        <v>20977</v>
      </c>
      <c r="D14806">
        <f t="shared" si="231"/>
        <v>20977</v>
      </c>
      <c r="E14806">
        <v>18</v>
      </c>
      <c r="F14806" t="s">
        <v>13988</v>
      </c>
      <c r="G14806">
        <v>108</v>
      </c>
      <c r="H14806" t="s">
        <v>17</v>
      </c>
      <c r="I14806">
        <v>0</v>
      </c>
    </row>
    <row r="14807" spans="1:9" x14ac:dyDescent="0.2">
      <c r="A14807">
        <v>14792</v>
      </c>
      <c r="B14807">
        <v>20978</v>
      </c>
      <c r="C14807">
        <v>40319</v>
      </c>
      <c r="D14807">
        <f t="shared" si="231"/>
        <v>40319</v>
      </c>
      <c r="E14807">
        <v>1</v>
      </c>
      <c r="F14807" t="s">
        <v>13989</v>
      </c>
      <c r="G14807">
        <v>17</v>
      </c>
      <c r="H14807" t="s">
        <v>10</v>
      </c>
      <c r="I14807">
        <v>0</v>
      </c>
    </row>
    <row r="14808" spans="1:9" x14ac:dyDescent="0.2">
      <c r="A14808">
        <v>14793</v>
      </c>
      <c r="B14808">
        <v>20979</v>
      </c>
      <c r="C14808">
        <v>26243</v>
      </c>
      <c r="D14808">
        <f t="shared" si="231"/>
        <v>26243</v>
      </c>
      <c r="E14808">
        <v>1</v>
      </c>
      <c r="F14808" t="s">
        <v>13990</v>
      </c>
      <c r="G14808">
        <v>92</v>
      </c>
      <c r="H14808" t="s">
        <v>23</v>
      </c>
      <c r="I14808">
        <v>0</v>
      </c>
    </row>
    <row r="14809" spans="1:9" x14ac:dyDescent="0.2">
      <c r="A14809">
        <v>14794</v>
      </c>
      <c r="B14809">
        <v>20980</v>
      </c>
      <c r="C14809">
        <v>29506</v>
      </c>
      <c r="D14809">
        <f t="shared" si="231"/>
        <v>29506</v>
      </c>
      <c r="E14809">
        <v>3</v>
      </c>
      <c r="F14809" t="s">
        <v>13991</v>
      </c>
      <c r="G14809">
        <v>128</v>
      </c>
      <c r="H14809" t="s">
        <v>86</v>
      </c>
      <c r="I14809">
        <v>0</v>
      </c>
    </row>
    <row r="14810" spans="1:9" x14ac:dyDescent="0.2">
      <c r="A14810">
        <v>14795</v>
      </c>
      <c r="B14810">
        <v>20981</v>
      </c>
      <c r="C14810">
        <v>37803</v>
      </c>
      <c r="D14810">
        <f t="shared" si="231"/>
        <v>37803</v>
      </c>
      <c r="E14810">
        <v>1</v>
      </c>
      <c r="F14810" t="s">
        <v>13992</v>
      </c>
      <c r="G14810">
        <v>83</v>
      </c>
      <c r="H14810" t="s">
        <v>50</v>
      </c>
      <c r="I14810">
        <v>0</v>
      </c>
    </row>
    <row r="14811" spans="1:9" x14ac:dyDescent="0.2">
      <c r="A14811">
        <v>14796</v>
      </c>
      <c r="B14811">
        <v>20985</v>
      </c>
      <c r="C14811">
        <v>20985</v>
      </c>
      <c r="D14811">
        <f t="shared" si="231"/>
        <v>20985</v>
      </c>
      <c r="E14811">
        <v>38</v>
      </c>
      <c r="F14811" t="s">
        <v>13993</v>
      </c>
      <c r="G14811">
        <v>3</v>
      </c>
      <c r="H14811" t="s">
        <v>8</v>
      </c>
      <c r="I14811">
        <v>0</v>
      </c>
    </row>
    <row r="14812" spans="1:9" x14ac:dyDescent="0.2">
      <c r="A14812">
        <v>14797</v>
      </c>
      <c r="B14812">
        <v>20986</v>
      </c>
      <c r="C14812">
        <v>35622</v>
      </c>
      <c r="D14812">
        <f t="shared" si="231"/>
        <v>35622</v>
      </c>
      <c r="E14812">
        <v>4</v>
      </c>
      <c r="F14812" t="s">
        <v>13994</v>
      </c>
      <c r="G14812">
        <v>59</v>
      </c>
      <c r="H14812" t="s">
        <v>38</v>
      </c>
      <c r="I14812">
        <v>0</v>
      </c>
    </row>
    <row r="14813" spans="1:9" x14ac:dyDescent="0.2">
      <c r="A14813">
        <v>14798</v>
      </c>
      <c r="B14813">
        <v>20988</v>
      </c>
      <c r="C14813">
        <v>18778</v>
      </c>
      <c r="D14813">
        <f t="shared" si="231"/>
        <v>18778</v>
      </c>
      <c r="E14813">
        <v>1</v>
      </c>
      <c r="F14813" t="s">
        <v>13995</v>
      </c>
      <c r="G14813">
        <v>75</v>
      </c>
      <c r="H14813" t="s">
        <v>21</v>
      </c>
      <c r="I14813">
        <v>0</v>
      </c>
    </row>
    <row r="14814" spans="1:9" x14ac:dyDescent="0.2">
      <c r="A14814">
        <v>14799</v>
      </c>
      <c r="B14814">
        <v>20989</v>
      </c>
      <c r="C14814">
        <v>20392</v>
      </c>
      <c r="D14814">
        <f t="shared" si="231"/>
        <v>20392</v>
      </c>
      <c r="E14814">
        <v>9</v>
      </c>
      <c r="F14814" t="s">
        <v>13996</v>
      </c>
      <c r="G14814">
        <v>26</v>
      </c>
      <c r="H14814" t="s">
        <v>12</v>
      </c>
      <c r="I14814">
        <v>0</v>
      </c>
    </row>
    <row r="14815" spans="1:9" x14ac:dyDescent="0.2">
      <c r="A14815">
        <v>14800</v>
      </c>
      <c r="B14815">
        <v>20993</v>
      </c>
      <c r="C14815">
        <v>20993</v>
      </c>
      <c r="D14815">
        <f t="shared" si="231"/>
        <v>20993</v>
      </c>
      <c r="E14815">
        <v>1</v>
      </c>
      <c r="F14815" t="s">
        <v>13997</v>
      </c>
      <c r="G14815">
        <v>25</v>
      </c>
      <c r="H14815" t="s">
        <v>34</v>
      </c>
      <c r="I14815">
        <v>0</v>
      </c>
    </row>
    <row r="14816" spans="1:9" x14ac:dyDescent="0.2">
      <c r="A14816">
        <v>14801</v>
      </c>
      <c r="B14816">
        <v>20994</v>
      </c>
      <c r="C14816">
        <v>21386</v>
      </c>
      <c r="D14816">
        <f t="shared" si="231"/>
        <v>21386</v>
      </c>
      <c r="E14816">
        <v>2</v>
      </c>
      <c r="F14816" t="s">
        <v>13998</v>
      </c>
      <c r="G14816">
        <v>115</v>
      </c>
      <c r="H14816" t="s">
        <v>12</v>
      </c>
      <c r="I14816">
        <v>0</v>
      </c>
    </row>
    <row r="14817" spans="1:9" x14ac:dyDescent="0.2">
      <c r="A14817">
        <v>14802</v>
      </c>
      <c r="B14817">
        <v>20995</v>
      </c>
      <c r="C14817">
        <v>20995</v>
      </c>
      <c r="D14817">
        <f t="shared" si="231"/>
        <v>20995</v>
      </c>
      <c r="E14817">
        <v>855</v>
      </c>
      <c r="F14817" t="s">
        <v>13999</v>
      </c>
      <c r="G14817">
        <v>116</v>
      </c>
      <c r="H14817" t="s">
        <v>14</v>
      </c>
      <c r="I14817">
        <v>0</v>
      </c>
    </row>
    <row r="14818" spans="1:9" x14ac:dyDescent="0.2">
      <c r="A14818">
        <v>14803</v>
      </c>
      <c r="B14818">
        <v>20996</v>
      </c>
      <c r="C14818">
        <v>33837</v>
      </c>
      <c r="D14818">
        <f t="shared" si="231"/>
        <v>33837</v>
      </c>
      <c r="E14818">
        <v>1</v>
      </c>
      <c r="F14818" t="s">
        <v>14000</v>
      </c>
      <c r="G14818">
        <v>47</v>
      </c>
      <c r="H14818" t="s">
        <v>34</v>
      </c>
      <c r="I14818">
        <v>0</v>
      </c>
    </row>
    <row r="14819" spans="1:9" x14ac:dyDescent="0.2">
      <c r="A14819">
        <v>14804</v>
      </c>
      <c r="B14819">
        <v>20998</v>
      </c>
      <c r="C14819">
        <v>1160</v>
      </c>
      <c r="D14819">
        <f t="shared" si="231"/>
        <v>1160</v>
      </c>
      <c r="E14819">
        <v>2</v>
      </c>
      <c r="F14819" t="s">
        <v>14001</v>
      </c>
      <c r="G14819">
        <v>62</v>
      </c>
      <c r="H14819" t="s">
        <v>61</v>
      </c>
      <c r="I14819">
        <v>0</v>
      </c>
    </row>
    <row r="14820" spans="1:9" x14ac:dyDescent="0.2">
      <c r="A14820">
        <v>14805</v>
      </c>
      <c r="B14820">
        <v>20999</v>
      </c>
      <c r="C14820">
        <v>1649</v>
      </c>
      <c r="D14820">
        <f t="shared" si="231"/>
        <v>1649</v>
      </c>
      <c r="E14820">
        <v>1</v>
      </c>
      <c r="F14820" t="s">
        <v>14002</v>
      </c>
      <c r="G14820">
        <v>107</v>
      </c>
      <c r="H14820" t="s">
        <v>8</v>
      </c>
      <c r="I14820">
        <v>0</v>
      </c>
    </row>
    <row r="14821" spans="1:9" x14ac:dyDescent="0.2">
      <c r="A14821">
        <v>14806</v>
      </c>
      <c r="B14821">
        <v>21000</v>
      </c>
      <c r="C14821">
        <v>13712</v>
      </c>
      <c r="D14821">
        <f t="shared" si="231"/>
        <v>13712</v>
      </c>
      <c r="E14821">
        <v>5</v>
      </c>
      <c r="F14821" t="s">
        <v>14003</v>
      </c>
      <c r="G14821">
        <v>91</v>
      </c>
      <c r="H14821" t="s">
        <v>17</v>
      </c>
      <c r="I14821">
        <v>0</v>
      </c>
    </row>
    <row r="14822" spans="1:9" x14ac:dyDescent="0.2">
      <c r="A14822">
        <v>14807</v>
      </c>
      <c r="B14822">
        <v>21001</v>
      </c>
      <c r="C14822">
        <v>49680</v>
      </c>
      <c r="D14822">
        <f t="shared" si="231"/>
        <v>49680</v>
      </c>
      <c r="E14822">
        <v>3</v>
      </c>
      <c r="F14822" t="s">
        <v>14004</v>
      </c>
      <c r="G14822">
        <v>89</v>
      </c>
      <c r="H14822" t="s">
        <v>10</v>
      </c>
      <c r="I14822">
        <v>0</v>
      </c>
    </row>
    <row r="14823" spans="1:9" x14ac:dyDescent="0.2">
      <c r="A14823">
        <v>14808</v>
      </c>
      <c r="B14823">
        <v>21002</v>
      </c>
      <c r="C14823">
        <v>23125</v>
      </c>
      <c r="D14823">
        <f t="shared" si="231"/>
        <v>23125</v>
      </c>
      <c r="E14823">
        <v>3</v>
      </c>
      <c r="F14823" t="s">
        <v>14005</v>
      </c>
      <c r="G14823">
        <v>23</v>
      </c>
      <c r="H14823" t="s">
        <v>8</v>
      </c>
      <c r="I14823">
        <v>0</v>
      </c>
    </row>
    <row r="14824" spans="1:9" x14ac:dyDescent="0.2">
      <c r="A14824">
        <v>14809</v>
      </c>
      <c r="B14824">
        <v>21003</v>
      </c>
      <c r="C14824">
        <v>38716</v>
      </c>
      <c r="D14824">
        <f t="shared" si="231"/>
        <v>38716</v>
      </c>
      <c r="E14824">
        <v>2</v>
      </c>
      <c r="F14824" t="s">
        <v>14006</v>
      </c>
      <c r="G14824">
        <v>53</v>
      </c>
      <c r="H14824" t="s">
        <v>17</v>
      </c>
      <c r="I14824">
        <v>0</v>
      </c>
    </row>
    <row r="14825" spans="1:9" x14ac:dyDescent="0.2">
      <c r="A14825">
        <v>14810</v>
      </c>
      <c r="B14825">
        <v>21005</v>
      </c>
      <c r="C14825">
        <v>22620</v>
      </c>
      <c r="D14825">
        <f t="shared" si="231"/>
        <v>22620</v>
      </c>
      <c r="E14825">
        <v>3</v>
      </c>
      <c r="F14825" t="s">
        <v>14007</v>
      </c>
      <c r="G14825">
        <v>37</v>
      </c>
      <c r="H14825" t="s">
        <v>14</v>
      </c>
      <c r="I14825">
        <v>0</v>
      </c>
    </row>
    <row r="14826" spans="1:9" x14ac:dyDescent="0.2">
      <c r="A14826">
        <v>14811</v>
      </c>
      <c r="B14826">
        <v>21006</v>
      </c>
      <c r="C14826">
        <v>26317</v>
      </c>
      <c r="D14826">
        <f t="shared" si="231"/>
        <v>26317</v>
      </c>
      <c r="E14826">
        <v>3</v>
      </c>
      <c r="F14826" t="s">
        <v>14008</v>
      </c>
      <c r="G14826">
        <v>98</v>
      </c>
      <c r="H14826" t="s">
        <v>12</v>
      </c>
      <c r="I14826">
        <v>0</v>
      </c>
    </row>
    <row r="14827" spans="1:9" x14ac:dyDescent="0.2">
      <c r="A14827">
        <v>14812</v>
      </c>
      <c r="B14827">
        <v>21008</v>
      </c>
      <c r="C14827">
        <v>30824</v>
      </c>
      <c r="D14827">
        <f t="shared" si="231"/>
        <v>30824</v>
      </c>
      <c r="E14827">
        <v>1</v>
      </c>
      <c r="F14827" t="s">
        <v>14009</v>
      </c>
      <c r="G14827">
        <v>38</v>
      </c>
      <c r="H14827" t="s">
        <v>14</v>
      </c>
      <c r="I14827">
        <v>0</v>
      </c>
    </row>
    <row r="14828" spans="1:9" x14ac:dyDescent="0.2">
      <c r="A14828">
        <v>14813</v>
      </c>
      <c r="B14828">
        <v>21009</v>
      </c>
      <c r="C14828">
        <v>21009</v>
      </c>
      <c r="D14828">
        <f t="shared" si="231"/>
        <v>21009</v>
      </c>
      <c r="E14828">
        <v>162</v>
      </c>
      <c r="F14828" t="s">
        <v>14010</v>
      </c>
      <c r="G14828">
        <v>78</v>
      </c>
      <c r="H14828" t="s">
        <v>8</v>
      </c>
      <c r="I14828">
        <v>0</v>
      </c>
    </row>
    <row r="14829" spans="1:9" x14ac:dyDescent="0.2">
      <c r="A14829">
        <v>14814</v>
      </c>
      <c r="B14829">
        <v>21010</v>
      </c>
      <c r="C14829">
        <v>21010</v>
      </c>
      <c r="D14829">
        <f t="shared" si="231"/>
        <v>21010</v>
      </c>
      <c r="E14829">
        <v>71</v>
      </c>
      <c r="F14829" t="s">
        <v>14011</v>
      </c>
      <c r="G14829">
        <v>81</v>
      </c>
      <c r="H14829" t="s">
        <v>38</v>
      </c>
      <c r="I14829">
        <v>0</v>
      </c>
    </row>
    <row r="14830" spans="1:9" x14ac:dyDescent="0.2">
      <c r="A14830">
        <v>14815</v>
      </c>
      <c r="B14830">
        <v>21011</v>
      </c>
      <c r="C14830">
        <v>38012</v>
      </c>
      <c r="D14830">
        <f t="shared" si="231"/>
        <v>38012</v>
      </c>
      <c r="E14830">
        <v>46</v>
      </c>
      <c r="F14830" t="s">
        <v>14012</v>
      </c>
      <c r="G14830">
        <v>69</v>
      </c>
      <c r="H14830" t="s">
        <v>38</v>
      </c>
      <c r="I14830">
        <v>0</v>
      </c>
    </row>
    <row r="14831" spans="1:9" x14ac:dyDescent="0.2">
      <c r="A14831">
        <v>14816</v>
      </c>
      <c r="B14831">
        <v>21012</v>
      </c>
      <c r="C14831">
        <v>47818</v>
      </c>
      <c r="D14831">
        <f t="shared" si="231"/>
        <v>47818</v>
      </c>
      <c r="E14831">
        <v>4</v>
      </c>
      <c r="F14831" t="s">
        <v>14013</v>
      </c>
      <c r="G14831">
        <v>33</v>
      </c>
      <c r="H14831" t="s">
        <v>55</v>
      </c>
      <c r="I14831">
        <v>0</v>
      </c>
    </row>
    <row r="14832" spans="1:9" x14ac:dyDescent="0.2">
      <c r="A14832">
        <v>14817</v>
      </c>
      <c r="B14832">
        <v>21013</v>
      </c>
      <c r="C14832">
        <v>32096</v>
      </c>
      <c r="D14832">
        <f t="shared" si="231"/>
        <v>32096</v>
      </c>
      <c r="E14832">
        <v>5</v>
      </c>
      <c r="F14832" t="s">
        <v>14014</v>
      </c>
      <c r="G14832">
        <v>78</v>
      </c>
      <c r="H14832" t="s">
        <v>8</v>
      </c>
      <c r="I14832">
        <v>0</v>
      </c>
    </row>
    <row r="14833" spans="1:9" x14ac:dyDescent="0.2">
      <c r="A14833">
        <v>14818</v>
      </c>
      <c r="B14833">
        <v>21014</v>
      </c>
      <c r="C14833">
        <v>45603</v>
      </c>
      <c r="D14833">
        <f t="shared" si="231"/>
        <v>45603</v>
      </c>
      <c r="E14833">
        <v>1</v>
      </c>
      <c r="F14833" t="s">
        <v>14015</v>
      </c>
      <c r="G14833">
        <v>31</v>
      </c>
      <c r="H14833" t="s">
        <v>12</v>
      </c>
      <c r="I14833">
        <v>0</v>
      </c>
    </row>
    <row r="14834" spans="1:9" x14ac:dyDescent="0.2">
      <c r="A14834">
        <v>14819</v>
      </c>
      <c r="B14834">
        <v>21015</v>
      </c>
      <c r="C14834">
        <v>21015</v>
      </c>
      <c r="D14834">
        <f t="shared" si="231"/>
        <v>21015</v>
      </c>
      <c r="E14834">
        <v>7</v>
      </c>
      <c r="F14834" t="s">
        <v>14016</v>
      </c>
      <c r="G14834">
        <v>105</v>
      </c>
      <c r="H14834" t="s">
        <v>10</v>
      </c>
      <c r="I14834">
        <v>0</v>
      </c>
    </row>
    <row r="14835" spans="1:9" x14ac:dyDescent="0.2">
      <c r="A14835">
        <v>14820</v>
      </c>
      <c r="B14835">
        <v>21018</v>
      </c>
      <c r="C14835">
        <v>39083</v>
      </c>
      <c r="D14835">
        <f t="shared" si="231"/>
        <v>39083</v>
      </c>
      <c r="E14835">
        <v>1</v>
      </c>
      <c r="F14835" t="s">
        <v>14017</v>
      </c>
      <c r="G14835">
        <v>97</v>
      </c>
      <c r="H14835" t="s">
        <v>10</v>
      </c>
      <c r="I14835">
        <v>0</v>
      </c>
    </row>
    <row r="14836" spans="1:9" x14ac:dyDescent="0.2">
      <c r="A14836">
        <v>14821</v>
      </c>
      <c r="B14836">
        <v>21019</v>
      </c>
      <c r="C14836">
        <v>21019</v>
      </c>
      <c r="D14836">
        <f t="shared" si="231"/>
        <v>21019</v>
      </c>
      <c r="E14836">
        <v>413</v>
      </c>
      <c r="F14836" t="s">
        <v>14018</v>
      </c>
      <c r="G14836">
        <v>67</v>
      </c>
      <c r="H14836" t="s">
        <v>58</v>
      </c>
      <c r="I14836">
        <v>0</v>
      </c>
    </row>
    <row r="14837" spans="1:9" x14ac:dyDescent="0.2">
      <c r="A14837">
        <v>14822</v>
      </c>
      <c r="B14837">
        <v>21022</v>
      </c>
      <c r="C14837">
        <v>33731</v>
      </c>
      <c r="D14837">
        <f t="shared" si="231"/>
        <v>33731</v>
      </c>
      <c r="E14837">
        <v>11</v>
      </c>
      <c r="F14837" t="s">
        <v>14019</v>
      </c>
      <c r="G14837">
        <v>21</v>
      </c>
      <c r="H14837" t="s">
        <v>17</v>
      </c>
      <c r="I14837">
        <v>0</v>
      </c>
    </row>
    <row r="14838" spans="1:9" x14ac:dyDescent="0.2">
      <c r="A14838">
        <v>14823</v>
      </c>
      <c r="B14838">
        <v>21023</v>
      </c>
      <c r="C14838">
        <v>401</v>
      </c>
      <c r="D14838">
        <f t="shared" si="231"/>
        <v>401</v>
      </c>
      <c r="E14838">
        <v>3</v>
      </c>
      <c r="F14838" t="s">
        <v>14020</v>
      </c>
      <c r="G14838">
        <v>20</v>
      </c>
      <c r="H14838" t="s">
        <v>34</v>
      </c>
      <c r="I14838">
        <v>0</v>
      </c>
    </row>
    <row r="14839" spans="1:9" x14ac:dyDescent="0.2">
      <c r="A14839">
        <v>14824</v>
      </c>
      <c r="B14839">
        <v>21024</v>
      </c>
      <c r="C14839">
        <v>11576</v>
      </c>
      <c r="D14839">
        <f t="shared" si="231"/>
        <v>11576</v>
      </c>
      <c r="E14839">
        <v>11</v>
      </c>
      <c r="F14839" t="s">
        <v>14021</v>
      </c>
      <c r="G14839">
        <v>107</v>
      </c>
      <c r="H14839" t="s">
        <v>8</v>
      </c>
      <c r="I14839">
        <v>0</v>
      </c>
    </row>
    <row r="14840" spans="1:9" x14ac:dyDescent="0.2">
      <c r="A14840">
        <v>14825</v>
      </c>
      <c r="B14840">
        <v>21025</v>
      </c>
      <c r="C14840">
        <v>30214</v>
      </c>
      <c r="D14840">
        <f t="shared" si="231"/>
        <v>30214</v>
      </c>
      <c r="E14840">
        <v>8</v>
      </c>
      <c r="F14840" t="s">
        <v>14022</v>
      </c>
      <c r="G14840">
        <v>10</v>
      </c>
      <c r="H14840" t="s">
        <v>21</v>
      </c>
      <c r="I14840">
        <v>0</v>
      </c>
    </row>
    <row r="14841" spans="1:9" x14ac:dyDescent="0.2">
      <c r="A14841">
        <v>14826</v>
      </c>
      <c r="B14841">
        <v>21026</v>
      </c>
      <c r="C14841">
        <v>21026</v>
      </c>
      <c r="D14841">
        <f t="shared" si="231"/>
        <v>21026</v>
      </c>
      <c r="E14841">
        <v>19</v>
      </c>
      <c r="F14841" t="s">
        <v>14023</v>
      </c>
      <c r="G14841">
        <v>43</v>
      </c>
      <c r="H14841" t="s">
        <v>86</v>
      </c>
      <c r="I14841">
        <v>0</v>
      </c>
    </row>
    <row r="14842" spans="1:9" x14ac:dyDescent="0.2">
      <c r="A14842">
        <v>14827</v>
      </c>
      <c r="B14842">
        <v>21027</v>
      </c>
      <c r="C14842">
        <v>48600</v>
      </c>
      <c r="D14842">
        <f t="shared" si="231"/>
        <v>48600</v>
      </c>
      <c r="E14842">
        <v>15</v>
      </c>
      <c r="F14842" t="s">
        <v>14024</v>
      </c>
      <c r="G14842">
        <v>117</v>
      </c>
      <c r="H14842" t="s">
        <v>8</v>
      </c>
      <c r="I14842">
        <v>0</v>
      </c>
    </row>
    <row r="14843" spans="1:9" x14ac:dyDescent="0.2">
      <c r="A14843">
        <v>14828</v>
      </c>
      <c r="B14843">
        <v>21029</v>
      </c>
      <c r="C14843">
        <v>34270</v>
      </c>
      <c r="D14843">
        <f t="shared" si="231"/>
        <v>34270</v>
      </c>
      <c r="E14843">
        <v>2</v>
      </c>
      <c r="F14843" t="s">
        <v>14025</v>
      </c>
      <c r="G14843">
        <v>31</v>
      </c>
      <c r="H14843" t="s">
        <v>12</v>
      </c>
      <c r="I14843">
        <v>0</v>
      </c>
    </row>
    <row r="14844" spans="1:9" x14ac:dyDescent="0.2">
      <c r="A14844">
        <v>14829</v>
      </c>
      <c r="B14844">
        <v>21031</v>
      </c>
      <c r="C14844">
        <v>19182</v>
      </c>
      <c r="D14844">
        <f t="shared" si="231"/>
        <v>19182</v>
      </c>
      <c r="E14844">
        <v>1</v>
      </c>
      <c r="F14844" t="s">
        <v>14026</v>
      </c>
      <c r="G14844">
        <v>65</v>
      </c>
      <c r="H14844" t="s">
        <v>34</v>
      </c>
      <c r="I14844">
        <v>0</v>
      </c>
    </row>
    <row r="14845" spans="1:9" x14ac:dyDescent="0.2">
      <c r="A14845">
        <v>14830</v>
      </c>
      <c r="B14845">
        <v>21034</v>
      </c>
      <c r="C14845">
        <v>31506</v>
      </c>
      <c r="D14845">
        <f t="shared" si="231"/>
        <v>31506</v>
      </c>
      <c r="E14845">
        <v>2</v>
      </c>
      <c r="F14845" t="s">
        <v>14027</v>
      </c>
      <c r="G14845">
        <v>19</v>
      </c>
      <c r="H14845" t="s">
        <v>10</v>
      </c>
      <c r="I14845">
        <v>0</v>
      </c>
    </row>
    <row r="14846" spans="1:9" x14ac:dyDescent="0.2">
      <c r="A14846">
        <v>14831</v>
      </c>
      <c r="B14846">
        <v>21037</v>
      </c>
      <c r="C14846">
        <v>1938</v>
      </c>
      <c r="D14846">
        <f t="shared" si="231"/>
        <v>1938</v>
      </c>
      <c r="E14846">
        <v>24</v>
      </c>
      <c r="F14846" t="s">
        <v>14028</v>
      </c>
      <c r="G14846">
        <v>122</v>
      </c>
      <c r="H14846" t="s">
        <v>29</v>
      </c>
      <c r="I14846">
        <v>0</v>
      </c>
    </row>
    <row r="14847" spans="1:9" x14ac:dyDescent="0.2">
      <c r="A14847">
        <v>14832</v>
      </c>
      <c r="B14847">
        <v>21038</v>
      </c>
      <c r="C14847">
        <v>21038</v>
      </c>
      <c r="D14847">
        <f t="shared" si="231"/>
        <v>21038</v>
      </c>
      <c r="E14847">
        <v>53</v>
      </c>
      <c r="F14847" t="s">
        <v>14029</v>
      </c>
      <c r="G14847">
        <v>128</v>
      </c>
      <c r="H14847" t="s">
        <v>86</v>
      </c>
      <c r="I14847">
        <v>0</v>
      </c>
    </row>
    <row r="14848" spans="1:9" x14ac:dyDescent="0.2">
      <c r="A14848">
        <v>14833</v>
      </c>
      <c r="B14848">
        <v>21040</v>
      </c>
      <c r="C14848">
        <v>6459</v>
      </c>
      <c r="D14848">
        <f t="shared" si="231"/>
        <v>6459</v>
      </c>
      <c r="E14848">
        <v>3</v>
      </c>
      <c r="F14848" t="s">
        <v>14030</v>
      </c>
      <c r="G14848">
        <v>101</v>
      </c>
      <c r="H14848" t="s">
        <v>21</v>
      </c>
      <c r="I14848">
        <v>0</v>
      </c>
    </row>
    <row r="14849" spans="1:9" x14ac:dyDescent="0.2">
      <c r="A14849">
        <v>14834</v>
      </c>
      <c r="B14849">
        <v>21043</v>
      </c>
      <c r="C14849">
        <v>25134</v>
      </c>
      <c r="D14849">
        <f t="shared" si="231"/>
        <v>25134</v>
      </c>
      <c r="E14849">
        <v>8</v>
      </c>
      <c r="F14849" t="s">
        <v>14031</v>
      </c>
      <c r="G14849">
        <v>100</v>
      </c>
      <c r="H14849" t="s">
        <v>236</v>
      </c>
      <c r="I14849">
        <v>0</v>
      </c>
    </row>
    <row r="14850" spans="1:9" x14ac:dyDescent="0.2">
      <c r="A14850">
        <v>14835</v>
      </c>
      <c r="B14850">
        <v>21046</v>
      </c>
      <c r="C14850">
        <v>32115</v>
      </c>
      <c r="D14850">
        <f t="shared" si="231"/>
        <v>32115</v>
      </c>
      <c r="E14850">
        <v>1</v>
      </c>
      <c r="F14850" t="s">
        <v>14032</v>
      </c>
      <c r="G14850">
        <v>6</v>
      </c>
      <c r="H14850" t="s">
        <v>89</v>
      </c>
      <c r="I14850">
        <v>0</v>
      </c>
    </row>
    <row r="14851" spans="1:9" x14ac:dyDescent="0.2">
      <c r="A14851">
        <v>14836</v>
      </c>
      <c r="B14851">
        <v>21047</v>
      </c>
      <c r="C14851">
        <v>32740</v>
      </c>
      <c r="D14851">
        <f t="shared" si="231"/>
        <v>32740</v>
      </c>
      <c r="E14851">
        <v>9</v>
      </c>
      <c r="F14851" t="s">
        <v>14033</v>
      </c>
      <c r="G14851">
        <v>26</v>
      </c>
      <c r="H14851" t="s">
        <v>12</v>
      </c>
      <c r="I14851">
        <v>0</v>
      </c>
    </row>
    <row r="14852" spans="1:9" x14ac:dyDescent="0.2">
      <c r="A14852">
        <v>14837</v>
      </c>
      <c r="B14852">
        <v>21049</v>
      </c>
      <c r="C14852">
        <v>15902</v>
      </c>
      <c r="D14852">
        <f t="shared" si="231"/>
        <v>15902</v>
      </c>
      <c r="E14852">
        <v>1</v>
      </c>
      <c r="F14852" t="s">
        <v>14034</v>
      </c>
      <c r="G14852">
        <v>23</v>
      </c>
      <c r="H14852" t="s">
        <v>8</v>
      </c>
      <c r="I14852">
        <v>0</v>
      </c>
    </row>
    <row r="14853" spans="1:9" x14ac:dyDescent="0.2">
      <c r="A14853">
        <v>14838</v>
      </c>
      <c r="B14853">
        <v>21050</v>
      </c>
      <c r="C14853">
        <v>12212</v>
      </c>
      <c r="D14853">
        <f t="shared" si="231"/>
        <v>12212</v>
      </c>
      <c r="E14853">
        <v>61</v>
      </c>
      <c r="F14853" t="s">
        <v>14035</v>
      </c>
      <c r="G14853">
        <v>54</v>
      </c>
      <c r="H14853" t="s">
        <v>21</v>
      </c>
      <c r="I14853">
        <v>0</v>
      </c>
    </row>
    <row r="14854" spans="1:9" x14ac:dyDescent="0.2">
      <c r="A14854">
        <v>14839</v>
      </c>
      <c r="B14854">
        <v>21051</v>
      </c>
      <c r="C14854">
        <v>21051</v>
      </c>
      <c r="D14854">
        <f t="shared" si="231"/>
        <v>21051</v>
      </c>
      <c r="E14854">
        <v>26</v>
      </c>
      <c r="F14854" t="s">
        <v>14036</v>
      </c>
      <c r="G14854">
        <v>67</v>
      </c>
      <c r="H14854" t="s">
        <v>58</v>
      </c>
      <c r="I14854">
        <v>0</v>
      </c>
    </row>
    <row r="14855" spans="1:9" x14ac:dyDescent="0.2">
      <c r="A14855">
        <v>14840</v>
      </c>
      <c r="B14855">
        <v>21053</v>
      </c>
      <c r="C14855">
        <v>2091</v>
      </c>
      <c r="D14855">
        <f t="shared" si="231"/>
        <v>2091</v>
      </c>
      <c r="E14855">
        <v>56</v>
      </c>
      <c r="F14855" t="s">
        <v>14037</v>
      </c>
      <c r="G14855">
        <v>78</v>
      </c>
      <c r="H14855" t="s">
        <v>8</v>
      </c>
      <c r="I14855">
        <v>0</v>
      </c>
    </row>
    <row r="14856" spans="1:9" x14ac:dyDescent="0.2">
      <c r="A14856">
        <v>14841</v>
      </c>
      <c r="B14856">
        <v>21055</v>
      </c>
      <c r="C14856">
        <v>21055</v>
      </c>
      <c r="D14856">
        <f t="shared" si="231"/>
        <v>21055</v>
      </c>
      <c r="E14856">
        <v>7</v>
      </c>
      <c r="F14856" t="s">
        <v>14038</v>
      </c>
      <c r="G14856">
        <v>69</v>
      </c>
      <c r="H14856" t="s">
        <v>38</v>
      </c>
      <c r="I14856">
        <v>0</v>
      </c>
    </row>
    <row r="14857" spans="1:9" x14ac:dyDescent="0.2">
      <c r="A14857">
        <v>14842</v>
      </c>
      <c r="B14857">
        <v>21057</v>
      </c>
      <c r="C14857">
        <v>20549</v>
      </c>
      <c r="D14857">
        <f t="shared" si="231"/>
        <v>20549</v>
      </c>
      <c r="E14857">
        <v>44</v>
      </c>
      <c r="F14857" t="s">
        <v>14039</v>
      </c>
      <c r="G14857">
        <v>131</v>
      </c>
      <c r="H14857" t="s">
        <v>27</v>
      </c>
      <c r="I14857">
        <v>0</v>
      </c>
    </row>
    <row r="14858" spans="1:9" x14ac:dyDescent="0.2">
      <c r="A14858">
        <v>14843</v>
      </c>
      <c r="B14858">
        <v>21059</v>
      </c>
      <c r="C14858">
        <v>3229</v>
      </c>
      <c r="D14858">
        <f t="shared" si="231"/>
        <v>3229</v>
      </c>
      <c r="E14858">
        <v>3</v>
      </c>
      <c r="F14858" t="s">
        <v>14040</v>
      </c>
      <c r="G14858">
        <v>69</v>
      </c>
      <c r="H14858" t="s">
        <v>38</v>
      </c>
      <c r="I14858">
        <v>0</v>
      </c>
    </row>
    <row r="14859" spans="1:9" x14ac:dyDescent="0.2">
      <c r="A14859">
        <v>14844</v>
      </c>
      <c r="B14859">
        <v>21064</v>
      </c>
      <c r="C14859">
        <v>41569</v>
      </c>
      <c r="D14859">
        <f t="shared" si="231"/>
        <v>41569</v>
      </c>
      <c r="E14859">
        <v>2</v>
      </c>
      <c r="F14859" t="s">
        <v>14041</v>
      </c>
      <c r="G14859">
        <v>69</v>
      </c>
      <c r="H14859" t="s">
        <v>38</v>
      </c>
      <c r="I14859">
        <v>0</v>
      </c>
    </row>
    <row r="14860" spans="1:9" x14ac:dyDescent="0.2">
      <c r="A14860">
        <v>14845</v>
      </c>
      <c r="B14860">
        <v>21066</v>
      </c>
      <c r="C14860">
        <v>49174</v>
      </c>
      <c r="D14860">
        <f t="shared" si="231"/>
        <v>49174</v>
      </c>
      <c r="E14860">
        <v>7</v>
      </c>
      <c r="F14860" t="s">
        <v>14042</v>
      </c>
      <c r="G14860">
        <v>78</v>
      </c>
      <c r="H14860" t="s">
        <v>8</v>
      </c>
      <c r="I14860">
        <v>0</v>
      </c>
    </row>
    <row r="14861" spans="1:9" x14ac:dyDescent="0.2">
      <c r="A14861">
        <v>14846</v>
      </c>
      <c r="B14861">
        <v>21067</v>
      </c>
      <c r="C14861">
        <v>46941</v>
      </c>
      <c r="D14861">
        <f t="shared" si="231"/>
        <v>46941</v>
      </c>
      <c r="E14861">
        <v>19</v>
      </c>
      <c r="F14861" t="s">
        <v>14043</v>
      </c>
      <c r="G14861">
        <v>21</v>
      </c>
      <c r="H14861" t="s">
        <v>17</v>
      </c>
      <c r="I14861">
        <v>0</v>
      </c>
    </row>
    <row r="14862" spans="1:9" x14ac:dyDescent="0.2">
      <c r="A14862">
        <v>14847</v>
      </c>
      <c r="B14862">
        <v>21068</v>
      </c>
      <c r="C14862">
        <v>23484</v>
      </c>
      <c r="D14862">
        <f t="shared" si="231"/>
        <v>23484</v>
      </c>
      <c r="E14862">
        <v>2</v>
      </c>
      <c r="F14862" t="s">
        <v>14044</v>
      </c>
      <c r="G14862">
        <v>117</v>
      </c>
      <c r="H14862" t="s">
        <v>8</v>
      </c>
      <c r="I14862">
        <v>0</v>
      </c>
    </row>
    <row r="14863" spans="1:9" x14ac:dyDescent="0.2">
      <c r="A14863">
        <v>14848</v>
      </c>
      <c r="B14863">
        <v>21070</v>
      </c>
      <c r="C14863">
        <v>15902</v>
      </c>
      <c r="D14863">
        <f t="shared" si="231"/>
        <v>15902</v>
      </c>
      <c r="E14863">
        <v>74</v>
      </c>
      <c r="F14863" t="s">
        <v>14045</v>
      </c>
      <c r="G14863">
        <v>23</v>
      </c>
      <c r="H14863" t="s">
        <v>8</v>
      </c>
      <c r="I14863">
        <v>0</v>
      </c>
    </row>
    <row r="14864" spans="1:9" x14ac:dyDescent="0.2">
      <c r="A14864">
        <v>14849</v>
      </c>
      <c r="B14864">
        <v>21072</v>
      </c>
      <c r="C14864">
        <v>1752</v>
      </c>
      <c r="D14864">
        <f t="shared" ref="D14864:D14927" si="232">IF(C14864&lt;&gt;0,C14864,B14864)</f>
        <v>1752</v>
      </c>
      <c r="E14864">
        <v>9</v>
      </c>
      <c r="F14864" t="s">
        <v>14046</v>
      </c>
      <c r="G14864">
        <v>37</v>
      </c>
      <c r="H14864" t="s">
        <v>14</v>
      </c>
      <c r="I14864">
        <v>0</v>
      </c>
    </row>
    <row r="14865" spans="1:9" x14ac:dyDescent="0.2">
      <c r="A14865">
        <v>14850</v>
      </c>
      <c r="B14865">
        <v>21073</v>
      </c>
      <c r="C14865">
        <v>31956</v>
      </c>
      <c r="D14865">
        <f t="shared" si="232"/>
        <v>31956</v>
      </c>
      <c r="E14865">
        <v>2</v>
      </c>
      <c r="F14865" t="s">
        <v>14047</v>
      </c>
      <c r="G14865">
        <v>107</v>
      </c>
      <c r="H14865" t="s">
        <v>8</v>
      </c>
      <c r="I14865">
        <v>0</v>
      </c>
    </row>
    <row r="14866" spans="1:9" x14ac:dyDescent="0.2">
      <c r="A14866">
        <v>14851</v>
      </c>
      <c r="B14866">
        <v>21075</v>
      </c>
      <c r="C14866">
        <v>10569</v>
      </c>
      <c r="D14866">
        <f t="shared" si="232"/>
        <v>10569</v>
      </c>
      <c r="E14866">
        <v>1</v>
      </c>
      <c r="F14866" t="s">
        <v>14048</v>
      </c>
      <c r="G14866">
        <v>40</v>
      </c>
      <c r="H14866" t="s">
        <v>32</v>
      </c>
      <c r="I14866">
        <v>0</v>
      </c>
    </row>
    <row r="14867" spans="1:9" x14ac:dyDescent="0.2">
      <c r="A14867">
        <v>14852</v>
      </c>
      <c r="B14867">
        <v>21076</v>
      </c>
      <c r="C14867">
        <v>30958</v>
      </c>
      <c r="D14867">
        <f t="shared" si="232"/>
        <v>30958</v>
      </c>
      <c r="E14867">
        <v>3</v>
      </c>
      <c r="F14867" t="s">
        <v>14049</v>
      </c>
      <c r="G14867">
        <v>107</v>
      </c>
      <c r="H14867" t="s">
        <v>8</v>
      </c>
      <c r="I14867">
        <v>0</v>
      </c>
    </row>
    <row r="14868" spans="1:9" x14ac:dyDescent="0.2">
      <c r="A14868">
        <v>14853</v>
      </c>
      <c r="B14868">
        <v>21077</v>
      </c>
      <c r="C14868">
        <v>21077</v>
      </c>
      <c r="D14868">
        <f t="shared" si="232"/>
        <v>21077</v>
      </c>
      <c r="E14868">
        <v>97</v>
      </c>
      <c r="F14868" t="s">
        <v>14050</v>
      </c>
      <c r="G14868">
        <v>24</v>
      </c>
      <c r="H14868" t="s">
        <v>50</v>
      </c>
      <c r="I14868">
        <v>0</v>
      </c>
    </row>
    <row r="14869" spans="1:9" x14ac:dyDescent="0.2">
      <c r="A14869">
        <v>14854</v>
      </c>
      <c r="B14869">
        <v>21079</v>
      </c>
      <c r="C14869">
        <v>15780</v>
      </c>
      <c r="D14869">
        <f t="shared" si="232"/>
        <v>15780</v>
      </c>
      <c r="E14869">
        <v>3</v>
      </c>
      <c r="F14869" t="s">
        <v>14051</v>
      </c>
      <c r="G14869">
        <v>26</v>
      </c>
      <c r="H14869" t="s">
        <v>12</v>
      </c>
      <c r="I14869">
        <v>0</v>
      </c>
    </row>
    <row r="14870" spans="1:9" x14ac:dyDescent="0.2">
      <c r="A14870">
        <v>14855</v>
      </c>
      <c r="B14870">
        <v>21081</v>
      </c>
      <c r="C14870">
        <v>9421</v>
      </c>
      <c r="D14870">
        <f t="shared" si="232"/>
        <v>9421</v>
      </c>
      <c r="E14870">
        <v>1</v>
      </c>
      <c r="F14870" t="s">
        <v>14052</v>
      </c>
      <c r="G14870">
        <v>31</v>
      </c>
      <c r="H14870" t="s">
        <v>12</v>
      </c>
      <c r="I14870">
        <v>0</v>
      </c>
    </row>
    <row r="14871" spans="1:9" x14ac:dyDescent="0.2">
      <c r="A14871">
        <v>14856</v>
      </c>
      <c r="B14871">
        <v>21082</v>
      </c>
      <c r="C14871">
        <v>31264</v>
      </c>
      <c r="D14871">
        <f t="shared" si="232"/>
        <v>31264</v>
      </c>
      <c r="E14871">
        <v>1</v>
      </c>
      <c r="F14871" t="s">
        <v>14053</v>
      </c>
      <c r="G14871">
        <v>127</v>
      </c>
      <c r="H14871" t="s">
        <v>34</v>
      </c>
      <c r="I14871">
        <v>0</v>
      </c>
    </row>
    <row r="14872" spans="1:9" x14ac:dyDescent="0.2">
      <c r="A14872">
        <v>14857</v>
      </c>
      <c r="B14872">
        <v>21083</v>
      </c>
      <c r="C14872">
        <v>21083</v>
      </c>
      <c r="D14872">
        <f t="shared" si="232"/>
        <v>21083</v>
      </c>
      <c r="E14872">
        <v>91</v>
      </c>
      <c r="F14872" t="s">
        <v>14054</v>
      </c>
      <c r="G14872">
        <v>23</v>
      </c>
      <c r="H14872" t="s">
        <v>8</v>
      </c>
      <c r="I14872">
        <v>0</v>
      </c>
    </row>
    <row r="14873" spans="1:9" x14ac:dyDescent="0.2">
      <c r="A14873">
        <v>14858</v>
      </c>
      <c r="B14873">
        <v>21085</v>
      </c>
      <c r="C14873">
        <v>35132</v>
      </c>
      <c r="D14873">
        <f t="shared" si="232"/>
        <v>35132</v>
      </c>
      <c r="E14873">
        <v>5</v>
      </c>
      <c r="F14873" t="s">
        <v>14055</v>
      </c>
      <c r="G14873">
        <v>78</v>
      </c>
      <c r="H14873" t="s">
        <v>8</v>
      </c>
      <c r="I14873">
        <v>0</v>
      </c>
    </row>
    <row r="14874" spans="1:9" x14ac:dyDescent="0.2">
      <c r="A14874">
        <v>14859</v>
      </c>
      <c r="B14874">
        <v>21086</v>
      </c>
      <c r="C14874">
        <v>1295</v>
      </c>
      <c r="D14874">
        <f t="shared" si="232"/>
        <v>1295</v>
      </c>
      <c r="E14874">
        <v>3</v>
      </c>
      <c r="F14874" t="s">
        <v>14056</v>
      </c>
      <c r="G14874">
        <v>70</v>
      </c>
      <c r="H14874" t="s">
        <v>34</v>
      </c>
      <c r="I14874">
        <v>0</v>
      </c>
    </row>
    <row r="14875" spans="1:9" x14ac:dyDescent="0.2">
      <c r="A14875">
        <v>14860</v>
      </c>
      <c r="B14875">
        <v>21088</v>
      </c>
      <c r="C14875">
        <v>17946</v>
      </c>
      <c r="D14875">
        <f t="shared" si="232"/>
        <v>17946</v>
      </c>
      <c r="E14875">
        <v>7</v>
      </c>
      <c r="F14875" t="s">
        <v>14057</v>
      </c>
      <c r="G14875">
        <v>110</v>
      </c>
      <c r="H14875" t="s">
        <v>10</v>
      </c>
      <c r="I14875">
        <v>0</v>
      </c>
    </row>
    <row r="14876" spans="1:9" x14ac:dyDescent="0.2">
      <c r="A14876">
        <v>14861</v>
      </c>
      <c r="B14876">
        <v>21089</v>
      </c>
      <c r="C14876">
        <v>21089</v>
      </c>
      <c r="D14876">
        <f t="shared" si="232"/>
        <v>21089</v>
      </c>
      <c r="E14876">
        <v>6</v>
      </c>
      <c r="F14876" t="s">
        <v>14058</v>
      </c>
      <c r="G14876">
        <v>13</v>
      </c>
      <c r="H14876" t="s">
        <v>58</v>
      </c>
      <c r="I14876">
        <v>0</v>
      </c>
    </row>
    <row r="14877" spans="1:9" x14ac:dyDescent="0.2">
      <c r="A14877">
        <v>14862</v>
      </c>
      <c r="B14877">
        <v>21090</v>
      </c>
      <c r="C14877">
        <v>21090</v>
      </c>
      <c r="D14877">
        <f t="shared" si="232"/>
        <v>21090</v>
      </c>
      <c r="E14877">
        <v>11</v>
      </c>
      <c r="F14877" t="s">
        <v>14059</v>
      </c>
      <c r="G14877">
        <v>11</v>
      </c>
      <c r="H14877" t="s">
        <v>34</v>
      </c>
      <c r="I14877">
        <v>0</v>
      </c>
    </row>
    <row r="14878" spans="1:9" x14ac:dyDescent="0.2">
      <c r="A14878">
        <v>14863</v>
      </c>
      <c r="B14878">
        <v>21091</v>
      </c>
      <c r="C14878">
        <v>3539</v>
      </c>
      <c r="D14878">
        <f t="shared" si="232"/>
        <v>3539</v>
      </c>
      <c r="E14878">
        <v>4</v>
      </c>
      <c r="F14878" t="s">
        <v>14060</v>
      </c>
      <c r="G14878">
        <v>37</v>
      </c>
      <c r="H14878" t="s">
        <v>14</v>
      </c>
      <c r="I14878">
        <v>0</v>
      </c>
    </row>
    <row r="14879" spans="1:9" x14ac:dyDescent="0.2">
      <c r="A14879">
        <v>14864</v>
      </c>
      <c r="B14879">
        <v>21092</v>
      </c>
      <c r="C14879">
        <v>21092</v>
      </c>
      <c r="D14879">
        <f t="shared" si="232"/>
        <v>21092</v>
      </c>
      <c r="E14879">
        <v>12</v>
      </c>
      <c r="F14879" t="s">
        <v>14061</v>
      </c>
      <c r="G14879">
        <v>29</v>
      </c>
      <c r="H14879" t="s">
        <v>10</v>
      </c>
      <c r="I14879">
        <v>0</v>
      </c>
    </row>
    <row r="14880" spans="1:9" x14ac:dyDescent="0.2">
      <c r="A14880">
        <v>14865</v>
      </c>
      <c r="B14880">
        <v>21093</v>
      </c>
      <c r="C14880">
        <v>23333</v>
      </c>
      <c r="D14880">
        <f t="shared" si="232"/>
        <v>23333</v>
      </c>
      <c r="E14880">
        <v>3</v>
      </c>
      <c r="F14880" t="s">
        <v>14062</v>
      </c>
      <c r="G14880">
        <v>59</v>
      </c>
      <c r="H14880" t="s">
        <v>38</v>
      </c>
      <c r="I14880">
        <v>0</v>
      </c>
    </row>
    <row r="14881" spans="1:9" x14ac:dyDescent="0.2">
      <c r="A14881">
        <v>14866</v>
      </c>
      <c r="B14881">
        <v>21095</v>
      </c>
      <c r="C14881">
        <v>44090</v>
      </c>
      <c r="D14881">
        <f t="shared" si="232"/>
        <v>44090</v>
      </c>
      <c r="E14881">
        <v>10</v>
      </c>
      <c r="F14881" t="s">
        <v>14063</v>
      </c>
      <c r="G14881">
        <v>13</v>
      </c>
      <c r="H14881" t="s">
        <v>58</v>
      </c>
      <c r="I14881">
        <v>0</v>
      </c>
    </row>
    <row r="14882" spans="1:9" x14ac:dyDescent="0.2">
      <c r="A14882">
        <v>14867</v>
      </c>
      <c r="B14882">
        <v>21096</v>
      </c>
      <c r="C14882">
        <v>21096</v>
      </c>
      <c r="D14882">
        <f t="shared" si="232"/>
        <v>21096</v>
      </c>
      <c r="E14882">
        <v>37</v>
      </c>
      <c r="F14882" t="s">
        <v>14064</v>
      </c>
      <c r="G14882">
        <v>107</v>
      </c>
      <c r="H14882" t="s">
        <v>8</v>
      </c>
      <c r="I14882">
        <v>0</v>
      </c>
    </row>
    <row r="14883" spans="1:9" x14ac:dyDescent="0.2">
      <c r="A14883">
        <v>14868</v>
      </c>
      <c r="B14883">
        <v>21099</v>
      </c>
      <c r="C14883">
        <v>17505</v>
      </c>
      <c r="D14883">
        <f t="shared" si="232"/>
        <v>17505</v>
      </c>
      <c r="E14883">
        <v>3</v>
      </c>
      <c r="F14883" t="s">
        <v>14065</v>
      </c>
      <c r="G14883">
        <v>59</v>
      </c>
      <c r="H14883" t="s">
        <v>38</v>
      </c>
      <c r="I14883">
        <v>0</v>
      </c>
    </row>
    <row r="14884" spans="1:9" x14ac:dyDescent="0.2">
      <c r="A14884">
        <v>14869</v>
      </c>
      <c r="B14884">
        <v>21100</v>
      </c>
      <c r="C14884">
        <v>21100</v>
      </c>
      <c r="D14884">
        <f t="shared" si="232"/>
        <v>21100</v>
      </c>
      <c r="E14884">
        <v>48</v>
      </c>
      <c r="F14884" t="s">
        <v>14066</v>
      </c>
      <c r="G14884">
        <v>45</v>
      </c>
      <c r="H14884" t="s">
        <v>8</v>
      </c>
      <c r="I14884">
        <v>0</v>
      </c>
    </row>
    <row r="14885" spans="1:9" x14ac:dyDescent="0.2">
      <c r="A14885">
        <v>14870</v>
      </c>
      <c r="B14885">
        <v>21102</v>
      </c>
      <c r="C14885">
        <v>31506</v>
      </c>
      <c r="D14885">
        <f t="shared" si="232"/>
        <v>31506</v>
      </c>
      <c r="E14885">
        <v>2</v>
      </c>
      <c r="F14885" t="s">
        <v>14067</v>
      </c>
      <c r="G14885">
        <v>19</v>
      </c>
      <c r="H14885" t="s">
        <v>10</v>
      </c>
      <c r="I14885">
        <v>0</v>
      </c>
    </row>
    <row r="14886" spans="1:9" x14ac:dyDescent="0.2">
      <c r="A14886">
        <v>14871</v>
      </c>
      <c r="B14886">
        <v>21103</v>
      </c>
      <c r="C14886">
        <v>34969</v>
      </c>
      <c r="D14886">
        <f t="shared" si="232"/>
        <v>34969</v>
      </c>
      <c r="E14886">
        <v>2</v>
      </c>
      <c r="F14886" t="s">
        <v>14068</v>
      </c>
      <c r="G14886">
        <v>83</v>
      </c>
      <c r="H14886" t="s">
        <v>50</v>
      </c>
      <c r="I14886">
        <v>0</v>
      </c>
    </row>
    <row r="14887" spans="1:9" x14ac:dyDescent="0.2">
      <c r="A14887">
        <v>14872</v>
      </c>
      <c r="B14887">
        <v>21105</v>
      </c>
      <c r="C14887">
        <v>47099</v>
      </c>
      <c r="D14887">
        <f t="shared" si="232"/>
        <v>47099</v>
      </c>
      <c r="E14887">
        <v>3</v>
      </c>
      <c r="F14887" t="s">
        <v>14069</v>
      </c>
      <c r="G14887">
        <v>72</v>
      </c>
      <c r="H14887" t="s">
        <v>10</v>
      </c>
      <c r="I14887">
        <v>0</v>
      </c>
    </row>
    <row r="14888" spans="1:9" x14ac:dyDescent="0.2">
      <c r="A14888">
        <v>14873</v>
      </c>
      <c r="B14888">
        <v>21106</v>
      </c>
      <c r="C14888">
        <v>37119</v>
      </c>
      <c r="D14888">
        <f t="shared" si="232"/>
        <v>37119</v>
      </c>
      <c r="E14888">
        <v>6</v>
      </c>
      <c r="F14888" t="s">
        <v>14070</v>
      </c>
      <c r="G14888">
        <v>96</v>
      </c>
      <c r="H14888" t="s">
        <v>58</v>
      </c>
      <c r="I14888">
        <v>0</v>
      </c>
    </row>
    <row r="14889" spans="1:9" x14ac:dyDescent="0.2">
      <c r="A14889">
        <v>14874</v>
      </c>
      <c r="B14889">
        <v>21108</v>
      </c>
      <c r="C14889">
        <v>29545</v>
      </c>
      <c r="D14889">
        <f t="shared" si="232"/>
        <v>29545</v>
      </c>
      <c r="E14889">
        <v>24</v>
      </c>
      <c r="F14889" t="s">
        <v>14071</v>
      </c>
      <c r="G14889">
        <v>77</v>
      </c>
      <c r="H14889" t="s">
        <v>12</v>
      </c>
      <c r="I14889">
        <v>0</v>
      </c>
    </row>
    <row r="14890" spans="1:9" x14ac:dyDescent="0.2">
      <c r="A14890">
        <v>14875</v>
      </c>
      <c r="B14890">
        <v>21109</v>
      </c>
      <c r="C14890">
        <v>40568</v>
      </c>
      <c r="D14890">
        <f t="shared" si="232"/>
        <v>40568</v>
      </c>
      <c r="E14890">
        <v>2</v>
      </c>
      <c r="F14890" t="s">
        <v>14072</v>
      </c>
      <c r="G14890">
        <v>130</v>
      </c>
      <c r="H14890" t="s">
        <v>36</v>
      </c>
      <c r="I14890">
        <v>0</v>
      </c>
    </row>
    <row r="14891" spans="1:9" x14ac:dyDescent="0.2">
      <c r="A14891">
        <v>14876</v>
      </c>
      <c r="B14891">
        <v>21112</v>
      </c>
      <c r="C14891">
        <v>21112</v>
      </c>
      <c r="D14891">
        <f t="shared" si="232"/>
        <v>21112</v>
      </c>
      <c r="E14891">
        <v>1</v>
      </c>
      <c r="F14891" t="s">
        <v>14073</v>
      </c>
      <c r="G14891">
        <v>90</v>
      </c>
      <c r="H14891" t="s">
        <v>12</v>
      </c>
      <c r="I14891">
        <v>0</v>
      </c>
    </row>
    <row r="14892" spans="1:9" x14ac:dyDescent="0.2">
      <c r="A14892">
        <v>14877</v>
      </c>
      <c r="B14892">
        <v>21115</v>
      </c>
      <c r="C14892">
        <v>21115</v>
      </c>
      <c r="D14892">
        <f t="shared" si="232"/>
        <v>21115</v>
      </c>
      <c r="E14892">
        <v>30</v>
      </c>
      <c r="F14892" t="s">
        <v>14074</v>
      </c>
      <c r="G14892">
        <v>120</v>
      </c>
      <c r="H14892" t="s">
        <v>17</v>
      </c>
      <c r="I14892">
        <v>0</v>
      </c>
    </row>
    <row r="14893" spans="1:9" x14ac:dyDescent="0.2">
      <c r="A14893">
        <v>14878</v>
      </c>
      <c r="B14893">
        <v>21116</v>
      </c>
      <c r="C14893">
        <v>21116</v>
      </c>
      <c r="D14893">
        <f t="shared" si="232"/>
        <v>21116</v>
      </c>
      <c r="E14893">
        <v>13</v>
      </c>
      <c r="F14893" t="s">
        <v>14075</v>
      </c>
      <c r="G14893">
        <v>81</v>
      </c>
      <c r="H14893" t="s">
        <v>38</v>
      </c>
      <c r="I14893">
        <v>0</v>
      </c>
    </row>
    <row r="14894" spans="1:9" x14ac:dyDescent="0.2">
      <c r="A14894">
        <v>14879</v>
      </c>
      <c r="B14894">
        <v>21117</v>
      </c>
      <c r="C14894">
        <v>25134</v>
      </c>
      <c r="D14894">
        <f t="shared" si="232"/>
        <v>25134</v>
      </c>
      <c r="E14894">
        <v>5</v>
      </c>
      <c r="F14894" t="s">
        <v>14076</v>
      </c>
      <c r="G14894">
        <v>100</v>
      </c>
      <c r="H14894" t="s">
        <v>236</v>
      </c>
      <c r="I14894">
        <v>0</v>
      </c>
    </row>
    <row r="14895" spans="1:9" x14ac:dyDescent="0.2">
      <c r="A14895">
        <v>14880</v>
      </c>
      <c r="B14895">
        <v>21119</v>
      </c>
      <c r="C14895">
        <v>5148</v>
      </c>
      <c r="D14895">
        <f t="shared" si="232"/>
        <v>5148</v>
      </c>
      <c r="E14895">
        <v>1</v>
      </c>
      <c r="F14895" t="s">
        <v>14077</v>
      </c>
      <c r="G14895">
        <v>92</v>
      </c>
      <c r="H14895" t="s">
        <v>23</v>
      </c>
      <c r="I14895">
        <v>0</v>
      </c>
    </row>
    <row r="14896" spans="1:9" x14ac:dyDescent="0.2">
      <c r="A14896">
        <v>14881</v>
      </c>
      <c r="B14896">
        <v>21121</v>
      </c>
      <c r="C14896">
        <v>20367</v>
      </c>
      <c r="D14896">
        <f t="shared" si="232"/>
        <v>20367</v>
      </c>
      <c r="E14896">
        <v>5</v>
      </c>
      <c r="F14896" t="s">
        <v>14078</v>
      </c>
      <c r="G14896">
        <v>46</v>
      </c>
      <c r="H14896" t="s">
        <v>8</v>
      </c>
      <c r="I14896">
        <v>0</v>
      </c>
    </row>
    <row r="14897" spans="1:9" x14ac:dyDescent="0.2">
      <c r="A14897">
        <v>14882</v>
      </c>
      <c r="B14897">
        <v>21122</v>
      </c>
      <c r="D14897">
        <f t="shared" si="232"/>
        <v>21122</v>
      </c>
      <c r="I14897">
        <v>0</v>
      </c>
    </row>
    <row r="14898" spans="1:9" x14ac:dyDescent="0.2">
      <c r="A14898">
        <v>14883</v>
      </c>
      <c r="B14898">
        <v>21123</v>
      </c>
      <c r="C14898">
        <v>35359</v>
      </c>
      <c r="D14898">
        <f t="shared" si="232"/>
        <v>35359</v>
      </c>
      <c r="E14898">
        <v>1</v>
      </c>
      <c r="F14898" t="s">
        <v>14079</v>
      </c>
      <c r="G14898">
        <v>41</v>
      </c>
      <c r="H14898" t="s">
        <v>32</v>
      </c>
      <c r="I14898">
        <v>0</v>
      </c>
    </row>
    <row r="14899" spans="1:9" x14ac:dyDescent="0.2">
      <c r="A14899">
        <v>14884</v>
      </c>
      <c r="B14899">
        <v>21124</v>
      </c>
      <c r="C14899">
        <v>28331</v>
      </c>
      <c r="D14899">
        <f t="shared" si="232"/>
        <v>28331</v>
      </c>
      <c r="E14899">
        <v>2</v>
      </c>
      <c r="F14899" t="s">
        <v>14080</v>
      </c>
      <c r="G14899">
        <v>40</v>
      </c>
      <c r="H14899" t="s">
        <v>32</v>
      </c>
      <c r="I14899">
        <v>0</v>
      </c>
    </row>
    <row r="14900" spans="1:9" x14ac:dyDescent="0.2">
      <c r="A14900">
        <v>14885</v>
      </c>
      <c r="B14900">
        <v>21125</v>
      </c>
      <c r="C14900">
        <v>21125</v>
      </c>
      <c r="D14900">
        <f t="shared" si="232"/>
        <v>21125</v>
      </c>
      <c r="E14900">
        <v>41</v>
      </c>
      <c r="F14900" t="s">
        <v>14081</v>
      </c>
      <c r="G14900">
        <v>121</v>
      </c>
      <c r="H14900" t="s">
        <v>36</v>
      </c>
      <c r="I14900">
        <v>0</v>
      </c>
    </row>
    <row r="14901" spans="1:9" x14ac:dyDescent="0.2">
      <c r="A14901">
        <v>14886</v>
      </c>
      <c r="B14901">
        <v>21126</v>
      </c>
      <c r="C14901">
        <v>4341</v>
      </c>
      <c r="D14901">
        <f t="shared" si="232"/>
        <v>4341</v>
      </c>
      <c r="E14901">
        <v>1</v>
      </c>
      <c r="F14901" t="s">
        <v>14082</v>
      </c>
      <c r="G14901">
        <v>22</v>
      </c>
      <c r="H14901" t="s">
        <v>34</v>
      </c>
      <c r="I14901">
        <v>0</v>
      </c>
    </row>
    <row r="14902" spans="1:9" x14ac:dyDescent="0.2">
      <c r="A14902">
        <v>14887</v>
      </c>
      <c r="B14902">
        <v>21128</v>
      </c>
      <c r="C14902">
        <v>39041</v>
      </c>
      <c r="D14902">
        <f t="shared" si="232"/>
        <v>39041</v>
      </c>
      <c r="E14902">
        <v>6</v>
      </c>
      <c r="F14902" t="s">
        <v>14083</v>
      </c>
      <c r="G14902">
        <v>78</v>
      </c>
      <c r="H14902" t="s">
        <v>8</v>
      </c>
      <c r="I14902">
        <v>0</v>
      </c>
    </row>
    <row r="14903" spans="1:9" x14ac:dyDescent="0.2">
      <c r="A14903">
        <v>14888</v>
      </c>
      <c r="B14903">
        <v>21129</v>
      </c>
      <c r="C14903">
        <v>19111</v>
      </c>
      <c r="D14903">
        <f t="shared" si="232"/>
        <v>19111</v>
      </c>
      <c r="E14903">
        <v>3</v>
      </c>
      <c r="F14903" t="s">
        <v>14084</v>
      </c>
      <c r="G14903">
        <v>40</v>
      </c>
      <c r="H14903" t="s">
        <v>32</v>
      </c>
      <c r="I14903">
        <v>0</v>
      </c>
    </row>
    <row r="14904" spans="1:9" x14ac:dyDescent="0.2">
      <c r="A14904">
        <v>14889</v>
      </c>
      <c r="B14904">
        <v>21131</v>
      </c>
      <c r="C14904">
        <v>31808</v>
      </c>
      <c r="D14904">
        <f t="shared" si="232"/>
        <v>31808</v>
      </c>
      <c r="E14904">
        <v>65</v>
      </c>
      <c r="F14904" t="s">
        <v>14085</v>
      </c>
      <c r="G14904">
        <v>77</v>
      </c>
      <c r="H14904" t="s">
        <v>12</v>
      </c>
      <c r="I14904">
        <v>0</v>
      </c>
    </row>
    <row r="14905" spans="1:9" x14ac:dyDescent="0.2">
      <c r="A14905">
        <v>14890</v>
      </c>
      <c r="B14905">
        <v>21132</v>
      </c>
      <c r="C14905">
        <v>5077</v>
      </c>
      <c r="D14905">
        <f t="shared" si="232"/>
        <v>5077</v>
      </c>
      <c r="E14905">
        <v>2</v>
      </c>
      <c r="F14905" t="s">
        <v>14086</v>
      </c>
      <c r="G14905">
        <v>112</v>
      </c>
      <c r="H14905" t="s">
        <v>86</v>
      </c>
      <c r="I14905">
        <v>0</v>
      </c>
    </row>
    <row r="14906" spans="1:9" x14ac:dyDescent="0.2">
      <c r="A14906">
        <v>14891</v>
      </c>
      <c r="B14906">
        <v>21133</v>
      </c>
      <c r="C14906">
        <v>48192</v>
      </c>
      <c r="D14906">
        <f t="shared" si="232"/>
        <v>48192</v>
      </c>
      <c r="E14906">
        <v>5</v>
      </c>
      <c r="F14906" t="s">
        <v>14087</v>
      </c>
      <c r="G14906">
        <v>36</v>
      </c>
      <c r="H14906" t="s">
        <v>17</v>
      </c>
      <c r="I14906">
        <v>0</v>
      </c>
    </row>
    <row r="14907" spans="1:9" x14ac:dyDescent="0.2">
      <c r="A14907">
        <v>14892</v>
      </c>
      <c r="B14907">
        <v>21134</v>
      </c>
      <c r="C14907">
        <v>17579</v>
      </c>
      <c r="D14907">
        <f t="shared" si="232"/>
        <v>17579</v>
      </c>
      <c r="E14907">
        <v>17</v>
      </c>
      <c r="F14907" t="s">
        <v>14088</v>
      </c>
      <c r="G14907">
        <v>120</v>
      </c>
      <c r="H14907" t="s">
        <v>17</v>
      </c>
      <c r="I14907">
        <v>0</v>
      </c>
    </row>
    <row r="14908" spans="1:9" x14ac:dyDescent="0.2">
      <c r="A14908">
        <v>14893</v>
      </c>
      <c r="B14908">
        <v>21135</v>
      </c>
      <c r="C14908">
        <v>13909</v>
      </c>
      <c r="D14908">
        <f t="shared" si="232"/>
        <v>13909</v>
      </c>
      <c r="E14908">
        <v>1</v>
      </c>
      <c r="F14908" t="s">
        <v>14089</v>
      </c>
      <c r="G14908">
        <v>63</v>
      </c>
      <c r="H14908" t="s">
        <v>27</v>
      </c>
      <c r="I14908">
        <v>0</v>
      </c>
    </row>
    <row r="14909" spans="1:9" x14ac:dyDescent="0.2">
      <c r="A14909">
        <v>14894</v>
      </c>
      <c r="B14909">
        <v>21136</v>
      </c>
      <c r="C14909">
        <v>16082</v>
      </c>
      <c r="D14909">
        <f t="shared" si="232"/>
        <v>16082</v>
      </c>
      <c r="E14909">
        <v>1</v>
      </c>
      <c r="F14909" t="s">
        <v>14090</v>
      </c>
      <c r="G14909">
        <v>109</v>
      </c>
      <c r="H14909" t="s">
        <v>34</v>
      </c>
      <c r="I14909">
        <v>0</v>
      </c>
    </row>
    <row r="14910" spans="1:9" x14ac:dyDescent="0.2">
      <c r="A14910">
        <v>14895</v>
      </c>
      <c r="B14910">
        <v>21137</v>
      </c>
      <c r="C14910">
        <v>21137</v>
      </c>
      <c r="D14910">
        <f t="shared" si="232"/>
        <v>21137</v>
      </c>
      <c r="E14910">
        <v>6457</v>
      </c>
      <c r="F14910" t="s">
        <v>14091</v>
      </c>
      <c r="G14910">
        <v>24</v>
      </c>
      <c r="H14910" t="s">
        <v>50</v>
      </c>
      <c r="I14910">
        <v>0</v>
      </c>
    </row>
    <row r="14911" spans="1:9" x14ac:dyDescent="0.2">
      <c r="A14911">
        <v>14896</v>
      </c>
      <c r="B14911">
        <v>21139</v>
      </c>
      <c r="C14911">
        <v>21206</v>
      </c>
      <c r="D14911">
        <f t="shared" si="232"/>
        <v>21206</v>
      </c>
      <c r="E14911">
        <v>5</v>
      </c>
      <c r="F14911" t="s">
        <v>14092</v>
      </c>
      <c r="G14911">
        <v>94</v>
      </c>
      <c r="H14911" t="s">
        <v>12</v>
      </c>
      <c r="I14911">
        <v>0</v>
      </c>
    </row>
    <row r="14912" spans="1:9" x14ac:dyDescent="0.2">
      <c r="A14912">
        <v>14897</v>
      </c>
      <c r="B14912">
        <v>21141</v>
      </c>
      <c r="C14912">
        <v>18606</v>
      </c>
      <c r="D14912">
        <f t="shared" si="232"/>
        <v>18606</v>
      </c>
      <c r="E14912">
        <v>3</v>
      </c>
      <c r="F14912" t="s">
        <v>14093</v>
      </c>
      <c r="G14912">
        <v>94</v>
      </c>
      <c r="H14912" t="s">
        <v>12</v>
      </c>
      <c r="I14912">
        <v>0</v>
      </c>
    </row>
    <row r="14913" spans="1:9" x14ac:dyDescent="0.2">
      <c r="A14913">
        <v>14898</v>
      </c>
      <c r="B14913">
        <v>21142</v>
      </c>
      <c r="C14913">
        <v>40712</v>
      </c>
      <c r="D14913">
        <f t="shared" si="232"/>
        <v>40712</v>
      </c>
      <c r="E14913">
        <v>5</v>
      </c>
      <c r="F14913" t="s">
        <v>14094</v>
      </c>
      <c r="G14913">
        <v>24</v>
      </c>
      <c r="H14913" t="s">
        <v>50</v>
      </c>
      <c r="I14913">
        <v>0</v>
      </c>
    </row>
    <row r="14914" spans="1:9" x14ac:dyDescent="0.2">
      <c r="A14914">
        <v>14899</v>
      </c>
      <c r="B14914">
        <v>21143</v>
      </c>
      <c r="C14914">
        <v>32927</v>
      </c>
      <c r="D14914">
        <f t="shared" si="232"/>
        <v>32927</v>
      </c>
      <c r="E14914">
        <v>5</v>
      </c>
      <c r="F14914" t="s">
        <v>14095</v>
      </c>
      <c r="G14914">
        <v>66</v>
      </c>
      <c r="H14914" t="s">
        <v>55</v>
      </c>
      <c r="I14914">
        <v>0</v>
      </c>
    </row>
    <row r="14915" spans="1:9" x14ac:dyDescent="0.2">
      <c r="A14915">
        <v>14900</v>
      </c>
      <c r="B14915">
        <v>21144</v>
      </c>
      <c r="D14915">
        <f t="shared" si="232"/>
        <v>21144</v>
      </c>
      <c r="E14915">
        <v>12</v>
      </c>
      <c r="F14915" t="s">
        <v>14096</v>
      </c>
      <c r="G14915">
        <v>107</v>
      </c>
      <c r="H14915" t="s">
        <v>8</v>
      </c>
      <c r="I14915">
        <v>0</v>
      </c>
    </row>
    <row r="14916" spans="1:9" x14ac:dyDescent="0.2">
      <c r="A14916">
        <v>14901</v>
      </c>
      <c r="B14916">
        <v>21145</v>
      </c>
      <c r="C14916">
        <v>18618</v>
      </c>
      <c r="D14916">
        <f t="shared" si="232"/>
        <v>18618</v>
      </c>
      <c r="E14916">
        <v>1</v>
      </c>
      <c r="F14916" t="s">
        <v>14097</v>
      </c>
      <c r="G14916">
        <v>50</v>
      </c>
      <c r="H14916" t="s">
        <v>8</v>
      </c>
      <c r="I14916">
        <v>0</v>
      </c>
    </row>
    <row r="14917" spans="1:9" x14ac:dyDescent="0.2">
      <c r="A14917">
        <v>14902</v>
      </c>
      <c r="B14917">
        <v>21146</v>
      </c>
      <c r="C14917">
        <v>40992</v>
      </c>
      <c r="D14917">
        <f t="shared" si="232"/>
        <v>40992</v>
      </c>
      <c r="E14917">
        <v>2</v>
      </c>
      <c r="F14917" t="s">
        <v>14098</v>
      </c>
      <c r="G14917">
        <v>81</v>
      </c>
      <c r="H14917" t="s">
        <v>38</v>
      </c>
      <c r="I14917">
        <v>0</v>
      </c>
    </row>
    <row r="14918" spans="1:9" x14ac:dyDescent="0.2">
      <c r="A14918">
        <v>14903</v>
      </c>
      <c r="B14918">
        <v>21148</v>
      </c>
      <c r="C14918">
        <v>27398</v>
      </c>
      <c r="D14918">
        <f t="shared" si="232"/>
        <v>27398</v>
      </c>
      <c r="E14918">
        <v>2</v>
      </c>
      <c r="F14918" t="s">
        <v>14099</v>
      </c>
      <c r="G14918">
        <v>103</v>
      </c>
      <c r="H14918" t="s">
        <v>8</v>
      </c>
      <c r="I14918">
        <v>0</v>
      </c>
    </row>
    <row r="14919" spans="1:9" x14ac:dyDescent="0.2">
      <c r="A14919">
        <v>14904</v>
      </c>
      <c r="B14919">
        <v>21149</v>
      </c>
      <c r="C14919">
        <v>26273</v>
      </c>
      <c r="D14919">
        <f t="shared" si="232"/>
        <v>26273</v>
      </c>
      <c r="E14919">
        <v>1</v>
      </c>
      <c r="F14919" t="s">
        <v>14100</v>
      </c>
      <c r="G14919">
        <v>97</v>
      </c>
      <c r="H14919" t="s">
        <v>10</v>
      </c>
      <c r="I14919">
        <v>0</v>
      </c>
    </row>
    <row r="14920" spans="1:9" x14ac:dyDescent="0.2">
      <c r="A14920">
        <v>14905</v>
      </c>
      <c r="B14920">
        <v>21150</v>
      </c>
      <c r="C14920">
        <v>34217</v>
      </c>
      <c r="D14920">
        <f t="shared" si="232"/>
        <v>34217</v>
      </c>
      <c r="E14920">
        <v>76</v>
      </c>
      <c r="F14920" t="s">
        <v>14101</v>
      </c>
      <c r="G14920">
        <v>38</v>
      </c>
      <c r="H14920" t="s">
        <v>14</v>
      </c>
      <c r="I14920">
        <v>0</v>
      </c>
    </row>
    <row r="14921" spans="1:9" x14ac:dyDescent="0.2">
      <c r="A14921">
        <v>14906</v>
      </c>
      <c r="B14921">
        <v>21152</v>
      </c>
      <c r="C14921">
        <v>32433</v>
      </c>
      <c r="D14921">
        <f t="shared" si="232"/>
        <v>32433</v>
      </c>
      <c r="E14921">
        <v>1</v>
      </c>
      <c r="F14921" t="s">
        <v>14102</v>
      </c>
      <c r="G14921">
        <v>116</v>
      </c>
      <c r="H14921" t="s">
        <v>14</v>
      </c>
      <c r="I14921">
        <v>0</v>
      </c>
    </row>
    <row r="14922" spans="1:9" x14ac:dyDescent="0.2">
      <c r="A14922">
        <v>14907</v>
      </c>
      <c r="B14922">
        <v>21153</v>
      </c>
      <c r="C14922">
        <v>42360</v>
      </c>
      <c r="D14922">
        <f t="shared" si="232"/>
        <v>42360</v>
      </c>
      <c r="E14922">
        <v>14</v>
      </c>
      <c r="F14922" t="s">
        <v>14103</v>
      </c>
      <c r="G14922">
        <v>112</v>
      </c>
      <c r="H14922" t="s">
        <v>86</v>
      </c>
      <c r="I14922">
        <v>0</v>
      </c>
    </row>
    <row r="14923" spans="1:9" x14ac:dyDescent="0.2">
      <c r="A14923">
        <v>14908</v>
      </c>
      <c r="B14923">
        <v>21155</v>
      </c>
      <c r="C14923">
        <v>43540</v>
      </c>
      <c r="D14923">
        <f t="shared" si="232"/>
        <v>43540</v>
      </c>
      <c r="E14923">
        <v>2</v>
      </c>
      <c r="F14923" t="s">
        <v>14104</v>
      </c>
      <c r="G14923">
        <v>28</v>
      </c>
      <c r="H14923" t="s">
        <v>61</v>
      </c>
      <c r="I14923">
        <v>0</v>
      </c>
    </row>
    <row r="14924" spans="1:9" x14ac:dyDescent="0.2">
      <c r="A14924">
        <v>14909</v>
      </c>
      <c r="B14924">
        <v>21156</v>
      </c>
      <c r="C14924">
        <v>32563</v>
      </c>
      <c r="D14924">
        <f t="shared" si="232"/>
        <v>32563</v>
      </c>
      <c r="E14924">
        <v>1</v>
      </c>
      <c r="F14924" t="s">
        <v>14105</v>
      </c>
      <c r="G14924">
        <v>90</v>
      </c>
      <c r="H14924" t="s">
        <v>12</v>
      </c>
      <c r="I14924">
        <v>0</v>
      </c>
    </row>
    <row r="14925" spans="1:9" x14ac:dyDescent="0.2">
      <c r="A14925">
        <v>14910</v>
      </c>
      <c r="B14925">
        <v>21157</v>
      </c>
      <c r="C14925">
        <v>20738</v>
      </c>
      <c r="D14925">
        <f t="shared" si="232"/>
        <v>20738</v>
      </c>
      <c r="E14925">
        <v>12</v>
      </c>
      <c r="F14925" t="s">
        <v>14106</v>
      </c>
      <c r="G14925">
        <v>93</v>
      </c>
      <c r="H14925" t="s">
        <v>86</v>
      </c>
      <c r="I14925">
        <v>0</v>
      </c>
    </row>
    <row r="14926" spans="1:9" x14ac:dyDescent="0.2">
      <c r="A14926">
        <v>14911</v>
      </c>
      <c r="B14926">
        <v>21158</v>
      </c>
      <c r="C14926">
        <v>17341</v>
      </c>
      <c r="D14926">
        <f t="shared" si="232"/>
        <v>17341</v>
      </c>
      <c r="E14926">
        <v>35</v>
      </c>
      <c r="F14926" t="s">
        <v>14107</v>
      </c>
      <c r="G14926">
        <v>93</v>
      </c>
      <c r="H14926" t="s">
        <v>86</v>
      </c>
      <c r="I14926">
        <v>0</v>
      </c>
    </row>
    <row r="14927" spans="1:9" x14ac:dyDescent="0.2">
      <c r="A14927">
        <v>14912</v>
      </c>
      <c r="B14927">
        <v>21159</v>
      </c>
      <c r="C14927">
        <v>19571</v>
      </c>
      <c r="D14927">
        <f t="shared" si="232"/>
        <v>19571</v>
      </c>
      <c r="E14927">
        <v>1</v>
      </c>
      <c r="F14927" t="s">
        <v>14108</v>
      </c>
      <c r="G14927">
        <v>40</v>
      </c>
      <c r="H14927" t="s">
        <v>32</v>
      </c>
      <c r="I14927">
        <v>0</v>
      </c>
    </row>
    <row r="14928" spans="1:9" x14ac:dyDescent="0.2">
      <c r="A14928">
        <v>14913</v>
      </c>
      <c r="B14928">
        <v>21160</v>
      </c>
      <c r="C14928">
        <v>39921</v>
      </c>
      <c r="D14928">
        <f t="shared" ref="D14928:D14991" si="233">IF(C14928&lt;&gt;0,C14928,B14928)</f>
        <v>39921</v>
      </c>
      <c r="E14928">
        <v>3</v>
      </c>
      <c r="F14928" t="s">
        <v>14109</v>
      </c>
      <c r="G14928">
        <v>77</v>
      </c>
      <c r="H14928" t="s">
        <v>12</v>
      </c>
      <c r="I14928">
        <v>0</v>
      </c>
    </row>
    <row r="14929" spans="1:9" x14ac:dyDescent="0.2">
      <c r="A14929">
        <v>14914</v>
      </c>
      <c r="B14929">
        <v>21162</v>
      </c>
      <c r="C14929">
        <v>21162</v>
      </c>
      <c r="D14929">
        <f t="shared" si="233"/>
        <v>21162</v>
      </c>
      <c r="E14929">
        <v>141</v>
      </c>
      <c r="F14929" t="s">
        <v>14110</v>
      </c>
      <c r="G14929">
        <v>92</v>
      </c>
      <c r="H14929" t="s">
        <v>23</v>
      </c>
      <c r="I14929">
        <v>0</v>
      </c>
    </row>
    <row r="14930" spans="1:9" x14ac:dyDescent="0.2">
      <c r="A14930">
        <v>14915</v>
      </c>
      <c r="B14930">
        <v>21163</v>
      </c>
      <c r="C14930">
        <v>46870</v>
      </c>
      <c r="D14930">
        <f t="shared" si="233"/>
        <v>46870</v>
      </c>
      <c r="E14930">
        <v>1</v>
      </c>
      <c r="F14930" t="s">
        <v>14111</v>
      </c>
      <c r="G14930">
        <v>78</v>
      </c>
      <c r="H14930" t="s">
        <v>8</v>
      </c>
      <c r="I14930">
        <v>0</v>
      </c>
    </row>
    <row r="14931" spans="1:9" x14ac:dyDescent="0.2">
      <c r="A14931">
        <v>14916</v>
      </c>
      <c r="B14931">
        <v>21164</v>
      </c>
      <c r="C14931">
        <v>14653</v>
      </c>
      <c r="D14931">
        <f t="shared" si="233"/>
        <v>14653</v>
      </c>
      <c r="E14931">
        <v>2</v>
      </c>
      <c r="F14931" t="s">
        <v>14112</v>
      </c>
      <c r="G14931">
        <v>11</v>
      </c>
      <c r="H14931" t="s">
        <v>34</v>
      </c>
      <c r="I14931">
        <v>0</v>
      </c>
    </row>
    <row r="14932" spans="1:9" x14ac:dyDescent="0.2">
      <c r="A14932">
        <v>14917</v>
      </c>
      <c r="B14932">
        <v>21165</v>
      </c>
      <c r="C14932">
        <v>2547</v>
      </c>
      <c r="D14932">
        <f t="shared" si="233"/>
        <v>2547</v>
      </c>
      <c r="E14932">
        <v>2</v>
      </c>
      <c r="F14932" t="s">
        <v>14113</v>
      </c>
      <c r="G14932">
        <v>114</v>
      </c>
      <c r="H14932" t="s">
        <v>21</v>
      </c>
      <c r="I14932">
        <v>0</v>
      </c>
    </row>
    <row r="14933" spans="1:9" x14ac:dyDescent="0.2">
      <c r="A14933">
        <v>14918</v>
      </c>
      <c r="B14933">
        <v>21166</v>
      </c>
      <c r="C14933">
        <v>49175</v>
      </c>
      <c r="D14933">
        <f t="shared" si="233"/>
        <v>49175</v>
      </c>
      <c r="E14933">
        <v>2</v>
      </c>
      <c r="F14933" t="s">
        <v>14114</v>
      </c>
      <c r="G14933">
        <v>59</v>
      </c>
      <c r="H14933" t="s">
        <v>38</v>
      </c>
      <c r="I14933">
        <v>0</v>
      </c>
    </row>
    <row r="14934" spans="1:9" x14ac:dyDescent="0.2">
      <c r="A14934">
        <v>14919</v>
      </c>
      <c r="B14934">
        <v>21167</v>
      </c>
      <c r="C14934">
        <v>22227</v>
      </c>
      <c r="D14934">
        <f t="shared" si="233"/>
        <v>22227</v>
      </c>
      <c r="E14934">
        <v>3</v>
      </c>
      <c r="F14934" t="s">
        <v>14115</v>
      </c>
      <c r="G14934">
        <v>3</v>
      </c>
      <c r="H14934" t="s">
        <v>8</v>
      </c>
      <c r="I14934">
        <v>0</v>
      </c>
    </row>
    <row r="14935" spans="1:9" x14ac:dyDescent="0.2">
      <c r="A14935">
        <v>14920</v>
      </c>
      <c r="B14935">
        <v>21168</v>
      </c>
      <c r="C14935">
        <v>37276</v>
      </c>
      <c r="D14935">
        <f t="shared" si="233"/>
        <v>37276</v>
      </c>
      <c r="E14935">
        <v>1</v>
      </c>
      <c r="F14935" t="s">
        <v>14116</v>
      </c>
      <c r="G14935">
        <v>45</v>
      </c>
      <c r="H14935" t="s">
        <v>8</v>
      </c>
      <c r="I14935">
        <v>0</v>
      </c>
    </row>
    <row r="14936" spans="1:9" x14ac:dyDescent="0.2">
      <c r="A14936">
        <v>14921</v>
      </c>
      <c r="B14936">
        <v>21169</v>
      </c>
      <c r="C14936">
        <v>16589</v>
      </c>
      <c r="D14936">
        <f t="shared" si="233"/>
        <v>16589</v>
      </c>
      <c r="E14936">
        <v>21</v>
      </c>
      <c r="F14936" t="s">
        <v>14117</v>
      </c>
      <c r="G14936">
        <v>107</v>
      </c>
      <c r="H14936" t="s">
        <v>8</v>
      </c>
      <c r="I14936">
        <v>0</v>
      </c>
    </row>
    <row r="14937" spans="1:9" x14ac:dyDescent="0.2">
      <c r="A14937">
        <v>14922</v>
      </c>
      <c r="B14937">
        <v>21170</v>
      </c>
      <c r="C14937">
        <v>7241</v>
      </c>
      <c r="D14937">
        <f t="shared" si="233"/>
        <v>7241</v>
      </c>
      <c r="E14937">
        <v>26</v>
      </c>
      <c r="F14937" t="s">
        <v>14118</v>
      </c>
      <c r="G14937">
        <v>4</v>
      </c>
      <c r="H14937" t="s">
        <v>27</v>
      </c>
      <c r="I14937">
        <v>0</v>
      </c>
    </row>
    <row r="14938" spans="1:9" x14ac:dyDescent="0.2">
      <c r="A14938">
        <v>14923</v>
      </c>
      <c r="B14938">
        <v>21171</v>
      </c>
      <c r="C14938">
        <v>6459</v>
      </c>
      <c r="D14938">
        <f t="shared" si="233"/>
        <v>6459</v>
      </c>
      <c r="E14938">
        <v>1</v>
      </c>
      <c r="F14938" t="s">
        <v>14119</v>
      </c>
      <c r="G14938">
        <v>101</v>
      </c>
      <c r="H14938" t="s">
        <v>21</v>
      </c>
      <c r="I14938">
        <v>0</v>
      </c>
    </row>
    <row r="14939" spans="1:9" x14ac:dyDescent="0.2">
      <c r="A14939">
        <v>14924</v>
      </c>
      <c r="B14939">
        <v>21173</v>
      </c>
      <c r="C14939">
        <v>26177</v>
      </c>
      <c r="D14939">
        <f t="shared" si="233"/>
        <v>26177</v>
      </c>
      <c r="E14939">
        <v>1</v>
      </c>
      <c r="F14939" t="s">
        <v>14120</v>
      </c>
      <c r="G14939">
        <v>121</v>
      </c>
      <c r="H14939" t="s">
        <v>36</v>
      </c>
      <c r="I14939">
        <v>0</v>
      </c>
    </row>
    <row r="14940" spans="1:9" x14ac:dyDescent="0.2">
      <c r="A14940">
        <v>14925</v>
      </c>
      <c r="B14940">
        <v>21174</v>
      </c>
      <c r="C14940">
        <v>21174</v>
      </c>
      <c r="D14940">
        <f t="shared" si="233"/>
        <v>21174</v>
      </c>
      <c r="E14940">
        <v>311</v>
      </c>
      <c r="F14940" t="s">
        <v>14121</v>
      </c>
      <c r="G14940">
        <v>123</v>
      </c>
      <c r="H14940" t="s">
        <v>50</v>
      </c>
      <c r="I14940">
        <v>0</v>
      </c>
    </row>
    <row r="14941" spans="1:9" x14ac:dyDescent="0.2">
      <c r="A14941">
        <v>14926</v>
      </c>
      <c r="B14941">
        <v>21175</v>
      </c>
      <c r="C14941">
        <v>7753</v>
      </c>
      <c r="D14941">
        <f t="shared" si="233"/>
        <v>7753</v>
      </c>
      <c r="E14941">
        <v>1</v>
      </c>
      <c r="F14941" t="s">
        <v>14122</v>
      </c>
      <c r="G14941">
        <v>45</v>
      </c>
      <c r="H14941" t="s">
        <v>8</v>
      </c>
      <c r="I14941">
        <v>0</v>
      </c>
    </row>
    <row r="14942" spans="1:9" x14ac:dyDescent="0.2">
      <c r="A14942">
        <v>14927</v>
      </c>
      <c r="B14942">
        <v>21176</v>
      </c>
      <c r="C14942">
        <v>16281</v>
      </c>
      <c r="D14942">
        <f t="shared" si="233"/>
        <v>16281</v>
      </c>
      <c r="E14942">
        <v>7</v>
      </c>
      <c r="F14942" t="s">
        <v>14123</v>
      </c>
      <c r="G14942">
        <v>95</v>
      </c>
      <c r="H14942" t="s">
        <v>38</v>
      </c>
      <c r="I14942">
        <v>0</v>
      </c>
    </row>
    <row r="14943" spans="1:9" x14ac:dyDescent="0.2">
      <c r="A14943">
        <v>14928</v>
      </c>
      <c r="B14943">
        <v>21177</v>
      </c>
      <c r="C14943">
        <v>21177</v>
      </c>
      <c r="D14943">
        <f t="shared" si="233"/>
        <v>21177</v>
      </c>
      <c r="E14943">
        <v>4</v>
      </c>
      <c r="F14943" t="s">
        <v>14124</v>
      </c>
      <c r="G14943">
        <v>25</v>
      </c>
      <c r="H14943" t="s">
        <v>34</v>
      </c>
      <c r="I14943">
        <v>0</v>
      </c>
    </row>
    <row r="14944" spans="1:9" x14ac:dyDescent="0.2">
      <c r="A14944">
        <v>14929</v>
      </c>
      <c r="B14944">
        <v>21179</v>
      </c>
      <c r="C14944">
        <v>20607</v>
      </c>
      <c r="D14944">
        <f t="shared" si="233"/>
        <v>20607</v>
      </c>
      <c r="E14944">
        <v>1</v>
      </c>
      <c r="F14944" t="s">
        <v>14125</v>
      </c>
      <c r="G14944">
        <v>60</v>
      </c>
      <c r="H14944" t="s">
        <v>21</v>
      </c>
      <c r="I14944">
        <v>0</v>
      </c>
    </row>
    <row r="14945" spans="1:9" x14ac:dyDescent="0.2">
      <c r="A14945">
        <v>14930</v>
      </c>
      <c r="B14945">
        <v>21182</v>
      </c>
      <c r="C14945">
        <v>14010</v>
      </c>
      <c r="D14945">
        <f t="shared" si="233"/>
        <v>14010</v>
      </c>
      <c r="E14945">
        <v>2</v>
      </c>
      <c r="F14945" t="s">
        <v>14126</v>
      </c>
      <c r="G14945">
        <v>100</v>
      </c>
      <c r="H14945" t="s">
        <v>236</v>
      </c>
      <c r="I14945">
        <v>0</v>
      </c>
    </row>
    <row r="14946" spans="1:9" x14ac:dyDescent="0.2">
      <c r="A14946">
        <v>14931</v>
      </c>
      <c r="B14946">
        <v>21183</v>
      </c>
      <c r="C14946">
        <v>49383</v>
      </c>
      <c r="D14946">
        <f t="shared" si="233"/>
        <v>49383</v>
      </c>
      <c r="E14946">
        <v>42</v>
      </c>
      <c r="F14946" t="s">
        <v>14127</v>
      </c>
      <c r="G14946">
        <v>83</v>
      </c>
      <c r="H14946" t="s">
        <v>50</v>
      </c>
      <c r="I14946">
        <v>0</v>
      </c>
    </row>
    <row r="14947" spans="1:9" x14ac:dyDescent="0.2">
      <c r="A14947">
        <v>14932</v>
      </c>
      <c r="B14947">
        <v>21184</v>
      </c>
      <c r="D14947">
        <f t="shared" si="233"/>
        <v>21184</v>
      </c>
      <c r="E14947">
        <v>10</v>
      </c>
      <c r="F14947" t="s">
        <v>14128</v>
      </c>
      <c r="G14947">
        <v>67</v>
      </c>
      <c r="H14947" t="s">
        <v>58</v>
      </c>
      <c r="I14947">
        <v>0</v>
      </c>
    </row>
    <row r="14948" spans="1:9" x14ac:dyDescent="0.2">
      <c r="A14948">
        <v>14933</v>
      </c>
      <c r="B14948">
        <v>21186</v>
      </c>
      <c r="C14948">
        <v>32712</v>
      </c>
      <c r="D14948">
        <f t="shared" si="233"/>
        <v>32712</v>
      </c>
      <c r="E14948">
        <v>7</v>
      </c>
      <c r="F14948" t="s">
        <v>14129</v>
      </c>
      <c r="G14948">
        <v>45</v>
      </c>
      <c r="H14948" t="s">
        <v>8</v>
      </c>
      <c r="I14948">
        <v>0</v>
      </c>
    </row>
    <row r="14949" spans="1:9" x14ac:dyDescent="0.2">
      <c r="A14949">
        <v>14934</v>
      </c>
      <c r="B14949">
        <v>21187</v>
      </c>
      <c r="C14949">
        <v>14850</v>
      </c>
      <c r="D14949">
        <f t="shared" si="233"/>
        <v>14850</v>
      </c>
      <c r="E14949">
        <v>9</v>
      </c>
      <c r="F14949" t="s">
        <v>14130</v>
      </c>
      <c r="G14949">
        <v>38</v>
      </c>
      <c r="H14949" t="s">
        <v>14</v>
      </c>
      <c r="I14949">
        <v>0</v>
      </c>
    </row>
    <row r="14950" spans="1:9" x14ac:dyDescent="0.2">
      <c r="A14950">
        <v>14935</v>
      </c>
      <c r="B14950">
        <v>21188</v>
      </c>
      <c r="C14950">
        <v>13819</v>
      </c>
      <c r="D14950">
        <f t="shared" si="233"/>
        <v>13819</v>
      </c>
      <c r="E14950">
        <v>3</v>
      </c>
      <c r="F14950" t="s">
        <v>14131</v>
      </c>
      <c r="G14950">
        <v>117</v>
      </c>
      <c r="H14950" t="s">
        <v>8</v>
      </c>
      <c r="I14950">
        <v>0</v>
      </c>
    </row>
    <row r="14951" spans="1:9" x14ac:dyDescent="0.2">
      <c r="A14951">
        <v>14936</v>
      </c>
      <c r="B14951">
        <v>21189</v>
      </c>
      <c r="C14951">
        <v>13909</v>
      </c>
      <c r="D14951">
        <f t="shared" si="233"/>
        <v>13909</v>
      </c>
      <c r="E14951">
        <v>4</v>
      </c>
      <c r="F14951" t="s">
        <v>14132</v>
      </c>
      <c r="G14951">
        <v>63</v>
      </c>
      <c r="H14951" t="s">
        <v>27</v>
      </c>
      <c r="I14951">
        <v>0</v>
      </c>
    </row>
    <row r="14952" spans="1:9" x14ac:dyDescent="0.2">
      <c r="A14952">
        <v>14937</v>
      </c>
      <c r="B14952">
        <v>21190</v>
      </c>
      <c r="D14952">
        <f t="shared" si="233"/>
        <v>21190</v>
      </c>
      <c r="I14952">
        <v>0</v>
      </c>
    </row>
    <row r="14953" spans="1:9" x14ac:dyDescent="0.2">
      <c r="A14953">
        <v>14938</v>
      </c>
      <c r="B14953">
        <v>21194</v>
      </c>
      <c r="C14953">
        <v>20721</v>
      </c>
      <c r="D14953">
        <f t="shared" si="233"/>
        <v>20721</v>
      </c>
      <c r="E14953">
        <v>12</v>
      </c>
      <c r="F14953" t="s">
        <v>14133</v>
      </c>
      <c r="G14953">
        <v>131</v>
      </c>
      <c r="H14953" t="s">
        <v>27</v>
      </c>
      <c r="I14953">
        <v>0</v>
      </c>
    </row>
    <row r="14954" spans="1:9" x14ac:dyDescent="0.2">
      <c r="A14954">
        <v>14939</v>
      </c>
      <c r="B14954">
        <v>21195</v>
      </c>
      <c r="C14954">
        <v>21195</v>
      </c>
      <c r="D14954">
        <f t="shared" si="233"/>
        <v>21195</v>
      </c>
      <c r="E14954">
        <v>297</v>
      </c>
      <c r="F14954" t="s">
        <v>14134</v>
      </c>
      <c r="G14954">
        <v>19</v>
      </c>
      <c r="H14954" t="s">
        <v>10</v>
      </c>
      <c r="I14954">
        <v>0</v>
      </c>
    </row>
    <row r="14955" spans="1:9" x14ac:dyDescent="0.2">
      <c r="A14955">
        <v>14940</v>
      </c>
      <c r="B14955">
        <v>21196</v>
      </c>
      <c r="C14955">
        <v>30252</v>
      </c>
      <c r="D14955">
        <f t="shared" si="233"/>
        <v>30252</v>
      </c>
      <c r="E14955">
        <v>2</v>
      </c>
      <c r="F14955" t="s">
        <v>14135</v>
      </c>
      <c r="G14955">
        <v>112</v>
      </c>
      <c r="H14955" t="s">
        <v>86</v>
      </c>
      <c r="I14955">
        <v>0</v>
      </c>
    </row>
    <row r="14956" spans="1:9" x14ac:dyDescent="0.2">
      <c r="A14956">
        <v>14941</v>
      </c>
      <c r="B14956">
        <v>21197</v>
      </c>
      <c r="C14956">
        <v>39028</v>
      </c>
      <c r="D14956">
        <f t="shared" si="233"/>
        <v>39028</v>
      </c>
      <c r="E14956">
        <v>2</v>
      </c>
      <c r="F14956" t="s">
        <v>14136</v>
      </c>
      <c r="G14956">
        <v>4</v>
      </c>
      <c r="H14956" t="s">
        <v>27</v>
      </c>
      <c r="I14956">
        <v>0</v>
      </c>
    </row>
    <row r="14957" spans="1:9" x14ac:dyDescent="0.2">
      <c r="A14957">
        <v>14942</v>
      </c>
      <c r="B14957">
        <v>21198</v>
      </c>
      <c r="D14957">
        <f t="shared" si="233"/>
        <v>21198</v>
      </c>
      <c r="E14957">
        <v>21</v>
      </c>
      <c r="F14957" t="s">
        <v>14137</v>
      </c>
      <c r="G14957">
        <v>37</v>
      </c>
      <c r="H14957" t="s">
        <v>14</v>
      </c>
      <c r="I14957">
        <v>0</v>
      </c>
    </row>
    <row r="14958" spans="1:9" x14ac:dyDescent="0.2">
      <c r="A14958">
        <v>14943</v>
      </c>
      <c r="B14958">
        <v>21201</v>
      </c>
      <c r="C14958">
        <v>7715</v>
      </c>
      <c r="D14958">
        <f t="shared" si="233"/>
        <v>7715</v>
      </c>
      <c r="E14958">
        <v>1</v>
      </c>
      <c r="F14958" t="s">
        <v>14138</v>
      </c>
      <c r="G14958">
        <v>96</v>
      </c>
      <c r="H14958" t="s">
        <v>58</v>
      </c>
      <c r="I14958">
        <v>0</v>
      </c>
    </row>
    <row r="14959" spans="1:9" x14ac:dyDescent="0.2">
      <c r="A14959">
        <v>14944</v>
      </c>
      <c r="B14959">
        <v>21202</v>
      </c>
      <c r="C14959">
        <v>48118</v>
      </c>
      <c r="D14959">
        <f t="shared" si="233"/>
        <v>48118</v>
      </c>
      <c r="E14959">
        <v>3</v>
      </c>
      <c r="F14959" t="s">
        <v>14139</v>
      </c>
      <c r="G14959">
        <v>114</v>
      </c>
      <c r="H14959" t="s">
        <v>21</v>
      </c>
      <c r="I14959">
        <v>0</v>
      </c>
    </row>
    <row r="14960" spans="1:9" x14ac:dyDescent="0.2">
      <c r="A14960">
        <v>14945</v>
      </c>
      <c r="B14960">
        <v>21203</v>
      </c>
      <c r="C14960">
        <v>23452</v>
      </c>
      <c r="D14960">
        <f t="shared" si="233"/>
        <v>23452</v>
      </c>
      <c r="E14960">
        <v>4</v>
      </c>
      <c r="F14960" t="s">
        <v>14140</v>
      </c>
      <c r="G14960">
        <v>31</v>
      </c>
      <c r="H14960" t="s">
        <v>12</v>
      </c>
      <c r="I14960">
        <v>0</v>
      </c>
    </row>
    <row r="14961" spans="1:9" x14ac:dyDescent="0.2">
      <c r="A14961">
        <v>14946</v>
      </c>
      <c r="B14961">
        <v>21204</v>
      </c>
      <c r="C14961">
        <v>34858</v>
      </c>
      <c r="D14961">
        <f t="shared" si="233"/>
        <v>34858</v>
      </c>
      <c r="E14961">
        <v>1</v>
      </c>
      <c r="F14961" t="s">
        <v>14141</v>
      </c>
      <c r="G14961">
        <v>105</v>
      </c>
      <c r="H14961" t="s">
        <v>10</v>
      </c>
      <c r="I14961">
        <v>0</v>
      </c>
    </row>
    <row r="14962" spans="1:9" x14ac:dyDescent="0.2">
      <c r="A14962">
        <v>14947</v>
      </c>
      <c r="B14962">
        <v>21205</v>
      </c>
      <c r="C14962">
        <v>22594</v>
      </c>
      <c r="D14962">
        <f t="shared" si="233"/>
        <v>22594</v>
      </c>
      <c r="E14962">
        <v>2</v>
      </c>
      <c r="F14962" t="s">
        <v>14142</v>
      </c>
      <c r="G14962">
        <v>13</v>
      </c>
      <c r="H14962" t="s">
        <v>58</v>
      </c>
      <c r="I14962">
        <v>0</v>
      </c>
    </row>
    <row r="14963" spans="1:9" x14ac:dyDescent="0.2">
      <c r="A14963">
        <v>14948</v>
      </c>
      <c r="B14963">
        <v>21206</v>
      </c>
      <c r="C14963">
        <v>21206</v>
      </c>
      <c r="D14963">
        <f t="shared" si="233"/>
        <v>21206</v>
      </c>
      <c r="E14963">
        <v>17</v>
      </c>
      <c r="F14963" t="s">
        <v>14143</v>
      </c>
      <c r="G14963">
        <v>94</v>
      </c>
      <c r="H14963" t="s">
        <v>12</v>
      </c>
      <c r="I14963">
        <v>0</v>
      </c>
    </row>
    <row r="14964" spans="1:9" x14ac:dyDescent="0.2">
      <c r="A14964">
        <v>14949</v>
      </c>
      <c r="B14964">
        <v>21207</v>
      </c>
      <c r="C14964">
        <v>21207</v>
      </c>
      <c r="D14964">
        <f t="shared" si="233"/>
        <v>21207</v>
      </c>
      <c r="E14964">
        <v>5</v>
      </c>
      <c r="F14964" t="s">
        <v>14144</v>
      </c>
      <c r="G14964">
        <v>5</v>
      </c>
      <c r="H14964" t="s">
        <v>10</v>
      </c>
      <c r="I14964">
        <v>0</v>
      </c>
    </row>
    <row r="14965" spans="1:9" x14ac:dyDescent="0.2">
      <c r="A14965">
        <v>14950</v>
      </c>
      <c r="B14965">
        <v>21208</v>
      </c>
      <c r="C14965">
        <v>40229</v>
      </c>
      <c r="D14965">
        <f t="shared" si="233"/>
        <v>40229</v>
      </c>
      <c r="E14965">
        <v>1</v>
      </c>
      <c r="F14965" t="s">
        <v>14145</v>
      </c>
      <c r="G14965">
        <v>131</v>
      </c>
      <c r="H14965" t="s">
        <v>27</v>
      </c>
      <c r="I14965">
        <v>0</v>
      </c>
    </row>
    <row r="14966" spans="1:9" x14ac:dyDescent="0.2">
      <c r="A14966">
        <v>14951</v>
      </c>
      <c r="B14966">
        <v>21209</v>
      </c>
      <c r="C14966">
        <v>10912</v>
      </c>
      <c r="D14966">
        <f t="shared" si="233"/>
        <v>10912</v>
      </c>
      <c r="E14966">
        <v>1</v>
      </c>
      <c r="F14966" t="s">
        <v>14146</v>
      </c>
      <c r="G14966">
        <v>120</v>
      </c>
      <c r="H14966" t="s">
        <v>17</v>
      </c>
      <c r="I14966">
        <v>0</v>
      </c>
    </row>
    <row r="14967" spans="1:9" x14ac:dyDescent="0.2">
      <c r="A14967">
        <v>14952</v>
      </c>
      <c r="B14967">
        <v>21210</v>
      </c>
      <c r="C14967">
        <v>15740</v>
      </c>
      <c r="D14967">
        <f t="shared" si="233"/>
        <v>15740</v>
      </c>
      <c r="E14967">
        <v>1</v>
      </c>
      <c r="F14967" t="s">
        <v>14147</v>
      </c>
      <c r="G14967">
        <v>57</v>
      </c>
      <c r="H14967" t="s">
        <v>36</v>
      </c>
      <c r="I14967">
        <v>0</v>
      </c>
    </row>
    <row r="14968" spans="1:9" x14ac:dyDescent="0.2">
      <c r="A14968">
        <v>14953</v>
      </c>
      <c r="B14968">
        <v>21212</v>
      </c>
      <c r="C14968">
        <v>47031</v>
      </c>
      <c r="D14968">
        <f t="shared" si="233"/>
        <v>47031</v>
      </c>
      <c r="E14968">
        <v>1</v>
      </c>
      <c r="F14968" t="s">
        <v>14148</v>
      </c>
      <c r="G14968">
        <v>124</v>
      </c>
      <c r="H14968" t="s">
        <v>61</v>
      </c>
      <c r="I14968">
        <v>0</v>
      </c>
    </row>
    <row r="14969" spans="1:9" x14ac:dyDescent="0.2">
      <c r="A14969">
        <v>14954</v>
      </c>
      <c r="B14969">
        <v>21215</v>
      </c>
      <c r="D14969">
        <f t="shared" si="233"/>
        <v>21215</v>
      </c>
      <c r="I14969">
        <v>0</v>
      </c>
    </row>
    <row r="14970" spans="1:9" x14ac:dyDescent="0.2">
      <c r="A14970">
        <v>14955</v>
      </c>
      <c r="B14970">
        <v>21216</v>
      </c>
      <c r="C14970">
        <v>33089</v>
      </c>
      <c r="D14970">
        <f t="shared" si="233"/>
        <v>33089</v>
      </c>
      <c r="E14970">
        <v>1</v>
      </c>
      <c r="F14970" t="s">
        <v>14149</v>
      </c>
      <c r="G14970">
        <v>117</v>
      </c>
      <c r="H14970" t="s">
        <v>8</v>
      </c>
      <c r="I14970">
        <v>0</v>
      </c>
    </row>
    <row r="14971" spans="1:9" x14ac:dyDescent="0.2">
      <c r="A14971">
        <v>14956</v>
      </c>
      <c r="B14971">
        <v>21218</v>
      </c>
      <c r="D14971">
        <f t="shared" si="233"/>
        <v>21218</v>
      </c>
      <c r="E14971">
        <v>1</v>
      </c>
      <c r="F14971" t="s">
        <v>14150</v>
      </c>
      <c r="G14971">
        <v>107</v>
      </c>
      <c r="H14971" t="s">
        <v>8</v>
      </c>
      <c r="I14971">
        <v>0</v>
      </c>
    </row>
    <row r="14972" spans="1:9" x14ac:dyDescent="0.2">
      <c r="A14972">
        <v>14957</v>
      </c>
      <c r="B14972">
        <v>21220</v>
      </c>
      <c r="C14972">
        <v>11497</v>
      </c>
      <c r="D14972">
        <f t="shared" si="233"/>
        <v>11497</v>
      </c>
      <c r="E14972">
        <v>1</v>
      </c>
      <c r="F14972" t="s">
        <v>14151</v>
      </c>
      <c r="G14972">
        <v>78</v>
      </c>
      <c r="H14972" t="s">
        <v>8</v>
      </c>
      <c r="I14972">
        <v>0</v>
      </c>
    </row>
    <row r="14973" spans="1:9" x14ac:dyDescent="0.2">
      <c r="A14973">
        <v>14958</v>
      </c>
      <c r="B14973">
        <v>21221</v>
      </c>
      <c r="C14973">
        <v>21221</v>
      </c>
      <c r="D14973">
        <f t="shared" si="233"/>
        <v>21221</v>
      </c>
      <c r="E14973">
        <v>1</v>
      </c>
      <c r="F14973" t="s">
        <v>14152</v>
      </c>
      <c r="G14973">
        <v>6</v>
      </c>
      <c r="H14973" t="s">
        <v>89</v>
      </c>
      <c r="I14973">
        <v>0</v>
      </c>
    </row>
    <row r="14974" spans="1:9" x14ac:dyDescent="0.2">
      <c r="A14974">
        <v>14959</v>
      </c>
      <c r="B14974">
        <v>21223</v>
      </c>
      <c r="C14974">
        <v>30439</v>
      </c>
      <c r="D14974">
        <f t="shared" si="233"/>
        <v>30439</v>
      </c>
      <c r="E14974">
        <v>2</v>
      </c>
      <c r="F14974" t="s">
        <v>14153</v>
      </c>
      <c r="G14974">
        <v>90</v>
      </c>
      <c r="H14974" t="s">
        <v>12</v>
      </c>
      <c r="I14974">
        <v>0</v>
      </c>
    </row>
    <row r="14975" spans="1:9" x14ac:dyDescent="0.2">
      <c r="A14975">
        <v>14960</v>
      </c>
      <c r="B14975">
        <v>21224</v>
      </c>
      <c r="C14975">
        <v>34112</v>
      </c>
      <c r="D14975">
        <f t="shared" si="233"/>
        <v>34112</v>
      </c>
      <c r="E14975">
        <v>1</v>
      </c>
      <c r="F14975" t="s">
        <v>14154</v>
      </c>
      <c r="G14975">
        <v>26</v>
      </c>
      <c r="H14975" t="s">
        <v>12</v>
      </c>
      <c r="I14975">
        <v>0</v>
      </c>
    </row>
    <row r="14976" spans="1:9" x14ac:dyDescent="0.2">
      <c r="A14976">
        <v>14961</v>
      </c>
      <c r="B14976">
        <v>21225</v>
      </c>
      <c r="C14976">
        <v>21225</v>
      </c>
      <c r="D14976">
        <f t="shared" si="233"/>
        <v>21225</v>
      </c>
      <c r="E14976">
        <v>36</v>
      </c>
      <c r="F14976" t="s">
        <v>14155</v>
      </c>
      <c r="G14976">
        <v>121</v>
      </c>
      <c r="H14976" t="s">
        <v>36</v>
      </c>
      <c r="I14976">
        <v>0</v>
      </c>
    </row>
    <row r="14977" spans="1:9" x14ac:dyDescent="0.2">
      <c r="A14977">
        <v>14962</v>
      </c>
      <c r="B14977">
        <v>21227</v>
      </c>
      <c r="C14977">
        <v>21227</v>
      </c>
      <c r="D14977">
        <f t="shared" si="233"/>
        <v>21227</v>
      </c>
      <c r="E14977">
        <v>54</v>
      </c>
      <c r="F14977" t="s">
        <v>14156</v>
      </c>
      <c r="G14977">
        <v>14</v>
      </c>
      <c r="H14977" t="s">
        <v>58</v>
      </c>
      <c r="I14977">
        <v>0</v>
      </c>
    </row>
    <row r="14978" spans="1:9" x14ac:dyDescent="0.2">
      <c r="A14978">
        <v>14963</v>
      </c>
      <c r="B14978">
        <v>21229</v>
      </c>
      <c r="C14978">
        <v>13909</v>
      </c>
      <c r="D14978">
        <f t="shared" si="233"/>
        <v>13909</v>
      </c>
      <c r="E14978">
        <v>1</v>
      </c>
      <c r="F14978" t="s">
        <v>14157</v>
      </c>
      <c r="G14978">
        <v>63</v>
      </c>
      <c r="H14978" t="s">
        <v>27</v>
      </c>
      <c r="I14978">
        <v>0</v>
      </c>
    </row>
    <row r="14979" spans="1:9" x14ac:dyDescent="0.2">
      <c r="A14979">
        <v>14964</v>
      </c>
      <c r="B14979">
        <v>21230</v>
      </c>
      <c r="C14979">
        <v>1700</v>
      </c>
      <c r="D14979">
        <f t="shared" si="233"/>
        <v>1700</v>
      </c>
      <c r="E14979">
        <v>40</v>
      </c>
      <c r="F14979" t="s">
        <v>14158</v>
      </c>
      <c r="G14979">
        <v>23</v>
      </c>
      <c r="H14979" t="s">
        <v>8</v>
      </c>
      <c r="I14979">
        <v>0</v>
      </c>
    </row>
    <row r="14980" spans="1:9" x14ac:dyDescent="0.2">
      <c r="A14980">
        <v>14965</v>
      </c>
      <c r="B14980">
        <v>21233</v>
      </c>
      <c r="D14980">
        <f t="shared" si="233"/>
        <v>21233</v>
      </c>
      <c r="I14980">
        <v>0</v>
      </c>
    </row>
    <row r="14981" spans="1:9" x14ac:dyDescent="0.2">
      <c r="A14981">
        <v>14966</v>
      </c>
      <c r="B14981">
        <v>21234</v>
      </c>
      <c r="C14981">
        <v>26167</v>
      </c>
      <c r="D14981">
        <f t="shared" si="233"/>
        <v>26167</v>
      </c>
      <c r="E14981">
        <v>1</v>
      </c>
      <c r="F14981" t="s">
        <v>14159</v>
      </c>
      <c r="G14981">
        <v>6</v>
      </c>
      <c r="H14981" t="s">
        <v>89</v>
      </c>
      <c r="I14981">
        <v>0</v>
      </c>
    </row>
    <row r="14982" spans="1:9" x14ac:dyDescent="0.2">
      <c r="A14982">
        <v>14967</v>
      </c>
      <c r="B14982">
        <v>21235</v>
      </c>
      <c r="C14982">
        <v>28911</v>
      </c>
      <c r="D14982">
        <f t="shared" si="233"/>
        <v>28911</v>
      </c>
      <c r="E14982">
        <v>2</v>
      </c>
      <c r="F14982" t="s">
        <v>14160</v>
      </c>
      <c r="G14982">
        <v>130</v>
      </c>
      <c r="H14982" t="s">
        <v>36</v>
      </c>
      <c r="I14982">
        <v>0</v>
      </c>
    </row>
    <row r="14983" spans="1:9" x14ac:dyDescent="0.2">
      <c r="A14983">
        <v>14968</v>
      </c>
      <c r="B14983">
        <v>21238</v>
      </c>
      <c r="C14983">
        <v>14378</v>
      </c>
      <c r="D14983">
        <f t="shared" si="233"/>
        <v>14378</v>
      </c>
      <c r="E14983">
        <v>5</v>
      </c>
      <c r="F14983" t="s">
        <v>14161</v>
      </c>
      <c r="G14983">
        <v>96</v>
      </c>
      <c r="H14983" t="s">
        <v>58</v>
      </c>
      <c r="I14983">
        <v>0</v>
      </c>
    </row>
    <row r="14984" spans="1:9" x14ac:dyDescent="0.2">
      <c r="A14984">
        <v>14969</v>
      </c>
      <c r="B14984">
        <v>21239</v>
      </c>
      <c r="C14984">
        <v>3283</v>
      </c>
      <c r="D14984">
        <f t="shared" si="233"/>
        <v>3283</v>
      </c>
      <c r="E14984">
        <v>1</v>
      </c>
      <c r="F14984" t="s">
        <v>14162</v>
      </c>
      <c r="G14984">
        <v>61</v>
      </c>
      <c r="H14984" t="s">
        <v>8</v>
      </c>
      <c r="I14984">
        <v>0</v>
      </c>
    </row>
    <row r="14985" spans="1:9" x14ac:dyDescent="0.2">
      <c r="A14985">
        <v>14970</v>
      </c>
      <c r="B14985">
        <v>21240</v>
      </c>
      <c r="C14985">
        <v>33589</v>
      </c>
      <c r="D14985">
        <f t="shared" si="233"/>
        <v>33589</v>
      </c>
      <c r="E14985">
        <v>27</v>
      </c>
      <c r="F14985" t="s">
        <v>14163</v>
      </c>
      <c r="G14985">
        <v>64</v>
      </c>
      <c r="H14985" t="s">
        <v>12</v>
      </c>
      <c r="I14985">
        <v>0</v>
      </c>
    </row>
    <row r="14986" spans="1:9" x14ac:dyDescent="0.2">
      <c r="A14986">
        <v>14971</v>
      </c>
      <c r="B14986">
        <v>21241</v>
      </c>
      <c r="C14986">
        <v>21241</v>
      </c>
      <c r="D14986">
        <f t="shared" si="233"/>
        <v>21241</v>
      </c>
      <c r="E14986">
        <v>8</v>
      </c>
      <c r="F14986" t="s">
        <v>14164</v>
      </c>
      <c r="G14986">
        <v>80</v>
      </c>
      <c r="H14986" t="s">
        <v>34</v>
      </c>
      <c r="I14986">
        <v>0</v>
      </c>
    </row>
    <row r="14987" spans="1:9" x14ac:dyDescent="0.2">
      <c r="A14987">
        <v>14972</v>
      </c>
      <c r="B14987">
        <v>21242</v>
      </c>
      <c r="C14987">
        <v>21497</v>
      </c>
      <c r="D14987">
        <f t="shared" si="233"/>
        <v>21497</v>
      </c>
      <c r="E14987">
        <v>5</v>
      </c>
      <c r="F14987" t="s">
        <v>14165</v>
      </c>
      <c r="G14987">
        <v>112</v>
      </c>
      <c r="H14987" t="s">
        <v>86</v>
      </c>
      <c r="I14987">
        <v>0</v>
      </c>
    </row>
    <row r="14988" spans="1:9" x14ac:dyDescent="0.2">
      <c r="A14988">
        <v>14973</v>
      </c>
      <c r="B14988">
        <v>21243</v>
      </c>
      <c r="C14988">
        <v>15820</v>
      </c>
      <c r="D14988">
        <f t="shared" si="233"/>
        <v>15820</v>
      </c>
      <c r="E14988">
        <v>27</v>
      </c>
      <c r="F14988" t="s">
        <v>14166</v>
      </c>
      <c r="G14988">
        <v>38</v>
      </c>
      <c r="H14988" t="s">
        <v>14</v>
      </c>
      <c r="I14988">
        <v>0</v>
      </c>
    </row>
    <row r="14989" spans="1:9" x14ac:dyDescent="0.2">
      <c r="A14989">
        <v>14974</v>
      </c>
      <c r="B14989">
        <v>21245</v>
      </c>
      <c r="D14989">
        <f t="shared" si="233"/>
        <v>21245</v>
      </c>
      <c r="I14989">
        <v>0</v>
      </c>
    </row>
    <row r="14990" spans="1:9" x14ac:dyDescent="0.2">
      <c r="A14990">
        <v>14975</v>
      </c>
      <c r="B14990">
        <v>21246</v>
      </c>
      <c r="C14990">
        <v>18696</v>
      </c>
      <c r="D14990">
        <f t="shared" si="233"/>
        <v>18696</v>
      </c>
      <c r="E14990">
        <v>18</v>
      </c>
      <c r="F14990" t="s">
        <v>14167</v>
      </c>
      <c r="G14990">
        <v>30</v>
      </c>
      <c r="H14990" t="s">
        <v>55</v>
      </c>
      <c r="I14990">
        <v>0</v>
      </c>
    </row>
    <row r="14991" spans="1:9" x14ac:dyDescent="0.2">
      <c r="A14991">
        <v>14976</v>
      </c>
      <c r="B14991">
        <v>21248</v>
      </c>
      <c r="C14991">
        <v>45656</v>
      </c>
      <c r="D14991">
        <f t="shared" si="233"/>
        <v>45656</v>
      </c>
      <c r="E14991">
        <v>5</v>
      </c>
      <c r="F14991" t="s">
        <v>14168</v>
      </c>
      <c r="G14991">
        <v>63</v>
      </c>
      <c r="H14991" t="s">
        <v>27</v>
      </c>
      <c r="I14991">
        <v>0</v>
      </c>
    </row>
    <row r="14992" spans="1:9" x14ac:dyDescent="0.2">
      <c r="A14992">
        <v>14977</v>
      </c>
      <c r="B14992">
        <v>21249</v>
      </c>
      <c r="C14992">
        <v>21249</v>
      </c>
      <c r="D14992">
        <f t="shared" ref="D14992:D15055" si="234">IF(C14992&lt;&gt;0,C14992,B14992)</f>
        <v>21249</v>
      </c>
      <c r="E14992">
        <v>31</v>
      </c>
      <c r="F14992" t="s">
        <v>14169</v>
      </c>
      <c r="G14992">
        <v>66</v>
      </c>
      <c r="H14992" t="s">
        <v>55</v>
      </c>
      <c r="I14992">
        <v>0</v>
      </c>
    </row>
    <row r="14993" spans="1:9" x14ac:dyDescent="0.2">
      <c r="A14993">
        <v>14978</v>
      </c>
      <c r="B14993">
        <v>21250</v>
      </c>
      <c r="C14993">
        <v>881</v>
      </c>
      <c r="D14993">
        <f t="shared" si="234"/>
        <v>881</v>
      </c>
      <c r="E14993">
        <v>1</v>
      </c>
      <c r="F14993" t="s">
        <v>14170</v>
      </c>
      <c r="G14993">
        <v>114</v>
      </c>
      <c r="H14993" t="s">
        <v>21</v>
      </c>
      <c r="I14993">
        <v>0</v>
      </c>
    </row>
    <row r="14994" spans="1:9" x14ac:dyDescent="0.2">
      <c r="A14994">
        <v>14979</v>
      </c>
      <c r="B14994">
        <v>21251</v>
      </c>
      <c r="C14994">
        <v>25134</v>
      </c>
      <c r="D14994">
        <f t="shared" si="234"/>
        <v>25134</v>
      </c>
      <c r="E14994">
        <v>1</v>
      </c>
      <c r="F14994" t="s">
        <v>14171</v>
      </c>
      <c r="G14994">
        <v>100</v>
      </c>
      <c r="H14994" t="s">
        <v>236</v>
      </c>
      <c r="I14994">
        <v>0</v>
      </c>
    </row>
    <row r="14995" spans="1:9" x14ac:dyDescent="0.2">
      <c r="A14995">
        <v>14980</v>
      </c>
      <c r="B14995">
        <v>21252</v>
      </c>
      <c r="C14995">
        <v>22218</v>
      </c>
      <c r="D14995">
        <f t="shared" si="234"/>
        <v>22218</v>
      </c>
      <c r="E14995">
        <v>10</v>
      </c>
      <c r="F14995" t="s">
        <v>14172</v>
      </c>
      <c r="G14995">
        <v>37</v>
      </c>
      <c r="H14995" t="s">
        <v>14</v>
      </c>
      <c r="I14995">
        <v>0</v>
      </c>
    </row>
    <row r="14996" spans="1:9" x14ac:dyDescent="0.2">
      <c r="A14996">
        <v>14981</v>
      </c>
      <c r="B14996">
        <v>21253</v>
      </c>
      <c r="C14996">
        <v>21253</v>
      </c>
      <c r="D14996">
        <f t="shared" si="234"/>
        <v>21253</v>
      </c>
      <c r="E14996">
        <v>4</v>
      </c>
      <c r="F14996" t="s">
        <v>14173</v>
      </c>
      <c r="G14996">
        <v>78</v>
      </c>
      <c r="H14996" t="s">
        <v>8</v>
      </c>
      <c r="I14996">
        <v>0</v>
      </c>
    </row>
    <row r="14997" spans="1:9" x14ac:dyDescent="0.2">
      <c r="A14997">
        <v>14982</v>
      </c>
      <c r="B14997">
        <v>21255</v>
      </c>
      <c r="C14997">
        <v>22108</v>
      </c>
      <c r="D14997">
        <f t="shared" si="234"/>
        <v>22108</v>
      </c>
      <c r="E14997">
        <v>2</v>
      </c>
      <c r="F14997" t="s">
        <v>14174</v>
      </c>
      <c r="G14997">
        <v>71</v>
      </c>
      <c r="H14997" t="s">
        <v>17</v>
      </c>
      <c r="I14997">
        <v>0</v>
      </c>
    </row>
    <row r="14998" spans="1:9" x14ac:dyDescent="0.2">
      <c r="A14998">
        <v>14983</v>
      </c>
      <c r="B14998">
        <v>21256</v>
      </c>
      <c r="C14998">
        <v>6680</v>
      </c>
      <c r="D14998">
        <f t="shared" si="234"/>
        <v>6680</v>
      </c>
      <c r="E14998">
        <v>2</v>
      </c>
      <c r="F14998" t="s">
        <v>14175</v>
      </c>
      <c r="G14998">
        <v>4</v>
      </c>
      <c r="H14998" t="s">
        <v>27</v>
      </c>
      <c r="I14998">
        <v>0</v>
      </c>
    </row>
    <row r="14999" spans="1:9" x14ac:dyDescent="0.2">
      <c r="A14999">
        <v>14984</v>
      </c>
      <c r="B14999">
        <v>21258</v>
      </c>
      <c r="C14999">
        <v>32786</v>
      </c>
      <c r="D14999">
        <f t="shared" si="234"/>
        <v>32786</v>
      </c>
      <c r="E14999">
        <v>1</v>
      </c>
      <c r="F14999" t="s">
        <v>14176</v>
      </c>
      <c r="G14999">
        <v>50</v>
      </c>
      <c r="H14999" t="s">
        <v>8</v>
      </c>
      <c r="I14999">
        <v>0</v>
      </c>
    </row>
    <row r="15000" spans="1:9" x14ac:dyDescent="0.2">
      <c r="A15000">
        <v>14985</v>
      </c>
      <c r="B15000">
        <v>21260</v>
      </c>
      <c r="C15000">
        <v>31951</v>
      </c>
      <c r="D15000">
        <f t="shared" si="234"/>
        <v>31951</v>
      </c>
      <c r="E15000">
        <v>4</v>
      </c>
      <c r="F15000" t="s">
        <v>14177</v>
      </c>
      <c r="G15000">
        <v>45</v>
      </c>
      <c r="H15000" t="s">
        <v>8</v>
      </c>
      <c r="I15000">
        <v>0</v>
      </c>
    </row>
    <row r="15001" spans="1:9" x14ac:dyDescent="0.2">
      <c r="A15001">
        <v>14986</v>
      </c>
      <c r="B15001">
        <v>21261</v>
      </c>
      <c r="C15001">
        <v>25745</v>
      </c>
      <c r="D15001">
        <f t="shared" si="234"/>
        <v>25745</v>
      </c>
      <c r="E15001">
        <v>12</v>
      </c>
      <c r="F15001" t="s">
        <v>14178</v>
      </c>
      <c r="G15001">
        <v>37</v>
      </c>
      <c r="H15001" t="s">
        <v>14</v>
      </c>
      <c r="I15001">
        <v>0</v>
      </c>
    </row>
    <row r="15002" spans="1:9" x14ac:dyDescent="0.2">
      <c r="A15002">
        <v>14987</v>
      </c>
      <c r="B15002">
        <v>21262</v>
      </c>
      <c r="C15002">
        <v>24382</v>
      </c>
      <c r="D15002">
        <f t="shared" si="234"/>
        <v>24382</v>
      </c>
      <c r="E15002">
        <v>1</v>
      </c>
      <c r="F15002" t="s">
        <v>14179</v>
      </c>
      <c r="G15002">
        <v>89</v>
      </c>
      <c r="H15002" t="s">
        <v>10</v>
      </c>
      <c r="I15002">
        <v>0</v>
      </c>
    </row>
    <row r="15003" spans="1:9" x14ac:dyDescent="0.2">
      <c r="A15003">
        <v>14988</v>
      </c>
      <c r="B15003">
        <v>21263</v>
      </c>
      <c r="C15003">
        <v>37586</v>
      </c>
      <c r="D15003">
        <f t="shared" si="234"/>
        <v>37586</v>
      </c>
      <c r="E15003">
        <v>3</v>
      </c>
      <c r="F15003" t="s">
        <v>14180</v>
      </c>
      <c r="G15003">
        <v>17</v>
      </c>
      <c r="H15003" t="s">
        <v>10</v>
      </c>
      <c r="I15003">
        <v>0</v>
      </c>
    </row>
    <row r="15004" spans="1:9" x14ac:dyDescent="0.2">
      <c r="A15004">
        <v>14989</v>
      </c>
      <c r="B15004">
        <v>21265</v>
      </c>
      <c r="C15004">
        <v>18339</v>
      </c>
      <c r="D15004">
        <f t="shared" si="234"/>
        <v>18339</v>
      </c>
      <c r="E15004">
        <v>16</v>
      </c>
      <c r="F15004" t="s">
        <v>14181</v>
      </c>
      <c r="G15004">
        <v>98</v>
      </c>
      <c r="H15004" t="s">
        <v>12</v>
      </c>
      <c r="I15004">
        <v>0</v>
      </c>
    </row>
    <row r="15005" spans="1:9" x14ac:dyDescent="0.2">
      <c r="A15005">
        <v>14990</v>
      </c>
      <c r="B15005">
        <v>21266</v>
      </c>
      <c r="C15005">
        <v>21921</v>
      </c>
      <c r="D15005">
        <f t="shared" si="234"/>
        <v>21921</v>
      </c>
      <c r="E15005">
        <v>1</v>
      </c>
      <c r="F15005" t="s">
        <v>14182</v>
      </c>
      <c r="G15005">
        <v>80</v>
      </c>
      <c r="H15005" t="s">
        <v>34</v>
      </c>
      <c r="I15005">
        <v>0</v>
      </c>
    </row>
    <row r="15006" spans="1:9" x14ac:dyDescent="0.2">
      <c r="A15006">
        <v>14991</v>
      </c>
      <c r="B15006">
        <v>21267</v>
      </c>
      <c r="C15006">
        <v>21267</v>
      </c>
      <c r="D15006">
        <f t="shared" si="234"/>
        <v>21267</v>
      </c>
      <c r="E15006">
        <v>373</v>
      </c>
      <c r="F15006" t="s">
        <v>14183</v>
      </c>
      <c r="G15006">
        <v>112</v>
      </c>
      <c r="H15006" t="s">
        <v>86</v>
      </c>
      <c r="I15006">
        <v>0</v>
      </c>
    </row>
    <row r="15007" spans="1:9" x14ac:dyDescent="0.2">
      <c r="A15007">
        <v>14992</v>
      </c>
      <c r="B15007">
        <v>21268</v>
      </c>
      <c r="D15007">
        <f t="shared" si="234"/>
        <v>21268</v>
      </c>
      <c r="I15007">
        <v>0</v>
      </c>
    </row>
    <row r="15008" spans="1:9" x14ac:dyDescent="0.2">
      <c r="A15008">
        <v>14993</v>
      </c>
      <c r="B15008">
        <v>21269</v>
      </c>
      <c r="C15008">
        <v>14764</v>
      </c>
      <c r="D15008">
        <f t="shared" si="234"/>
        <v>14764</v>
      </c>
      <c r="E15008">
        <v>20</v>
      </c>
      <c r="F15008" t="s">
        <v>14184</v>
      </c>
      <c r="G15008">
        <v>93</v>
      </c>
      <c r="H15008" t="s">
        <v>86</v>
      </c>
      <c r="I15008">
        <v>0</v>
      </c>
    </row>
    <row r="15009" spans="1:9" x14ac:dyDescent="0.2">
      <c r="A15009">
        <v>14994</v>
      </c>
      <c r="B15009">
        <v>21272</v>
      </c>
      <c r="C15009">
        <v>20607</v>
      </c>
      <c r="D15009">
        <f t="shared" si="234"/>
        <v>20607</v>
      </c>
      <c r="E15009">
        <v>16</v>
      </c>
      <c r="F15009" t="s">
        <v>14185</v>
      </c>
      <c r="G15009">
        <v>60</v>
      </c>
      <c r="H15009" t="s">
        <v>21</v>
      </c>
      <c r="I15009">
        <v>0</v>
      </c>
    </row>
    <row r="15010" spans="1:9" x14ac:dyDescent="0.2">
      <c r="A15010">
        <v>14995</v>
      </c>
      <c r="B15010">
        <v>21273</v>
      </c>
      <c r="C15010">
        <v>46787</v>
      </c>
      <c r="D15010">
        <f t="shared" si="234"/>
        <v>46787</v>
      </c>
      <c r="E15010">
        <v>5</v>
      </c>
      <c r="F15010" t="s">
        <v>14186</v>
      </c>
      <c r="G15010">
        <v>108</v>
      </c>
      <c r="H15010" t="s">
        <v>17</v>
      </c>
      <c r="I15010">
        <v>0</v>
      </c>
    </row>
    <row r="15011" spans="1:9" x14ac:dyDescent="0.2">
      <c r="A15011">
        <v>14996</v>
      </c>
      <c r="B15011">
        <v>21274</v>
      </c>
      <c r="C15011">
        <v>46473</v>
      </c>
      <c r="D15011">
        <f t="shared" si="234"/>
        <v>46473</v>
      </c>
      <c r="E15011">
        <v>1</v>
      </c>
      <c r="F15011" t="s">
        <v>14187</v>
      </c>
      <c r="G15011">
        <v>17</v>
      </c>
      <c r="H15011" t="s">
        <v>10</v>
      </c>
      <c r="I15011">
        <v>0</v>
      </c>
    </row>
    <row r="15012" spans="1:9" x14ac:dyDescent="0.2">
      <c r="A15012">
        <v>14997</v>
      </c>
      <c r="B15012">
        <v>21276</v>
      </c>
      <c r="D15012">
        <f t="shared" si="234"/>
        <v>21276</v>
      </c>
      <c r="E15012">
        <v>1</v>
      </c>
      <c r="F15012" t="s">
        <v>14188</v>
      </c>
      <c r="G15012">
        <v>37</v>
      </c>
      <c r="H15012" t="s">
        <v>14</v>
      </c>
      <c r="I15012">
        <v>0</v>
      </c>
    </row>
    <row r="15013" spans="1:9" x14ac:dyDescent="0.2">
      <c r="A15013">
        <v>14998</v>
      </c>
      <c r="B15013">
        <v>21277</v>
      </c>
      <c r="C15013">
        <v>1582</v>
      </c>
      <c r="D15013">
        <f t="shared" si="234"/>
        <v>1582</v>
      </c>
      <c r="E15013">
        <v>2</v>
      </c>
      <c r="F15013" t="s">
        <v>14189</v>
      </c>
      <c r="G15013">
        <v>96</v>
      </c>
      <c r="H15013" t="s">
        <v>58</v>
      </c>
      <c r="I15013">
        <v>0</v>
      </c>
    </row>
    <row r="15014" spans="1:9" x14ac:dyDescent="0.2">
      <c r="A15014">
        <v>14999</v>
      </c>
      <c r="B15014">
        <v>21278</v>
      </c>
      <c r="C15014">
        <v>11408</v>
      </c>
      <c r="D15014">
        <f t="shared" si="234"/>
        <v>11408</v>
      </c>
      <c r="E15014">
        <v>57</v>
      </c>
      <c r="F15014" t="s">
        <v>14190</v>
      </c>
      <c r="G15014">
        <v>81</v>
      </c>
      <c r="H15014" t="s">
        <v>38</v>
      </c>
      <c r="I15014">
        <v>0</v>
      </c>
    </row>
    <row r="15015" spans="1:9" x14ac:dyDescent="0.2">
      <c r="A15015">
        <v>15000</v>
      </c>
      <c r="B15015">
        <v>21280</v>
      </c>
      <c r="C15015">
        <v>21280</v>
      </c>
      <c r="D15015">
        <f t="shared" si="234"/>
        <v>21280</v>
      </c>
      <c r="E15015">
        <v>18</v>
      </c>
      <c r="F15015" t="s">
        <v>14191</v>
      </c>
      <c r="G15015">
        <v>72</v>
      </c>
      <c r="H15015" t="s">
        <v>10</v>
      </c>
      <c r="I15015">
        <v>0</v>
      </c>
    </row>
    <row r="15016" spans="1:9" x14ac:dyDescent="0.2">
      <c r="A15016">
        <v>15001</v>
      </c>
      <c r="B15016">
        <v>21281</v>
      </c>
      <c r="C15016">
        <v>12524</v>
      </c>
      <c r="D15016">
        <f t="shared" si="234"/>
        <v>12524</v>
      </c>
      <c r="E15016">
        <v>3</v>
      </c>
      <c r="F15016" t="s">
        <v>14192</v>
      </c>
      <c r="G15016">
        <v>38</v>
      </c>
      <c r="H15016" t="s">
        <v>14</v>
      </c>
      <c r="I15016">
        <v>0</v>
      </c>
    </row>
    <row r="15017" spans="1:9" x14ac:dyDescent="0.2">
      <c r="A15017">
        <v>15002</v>
      </c>
      <c r="B15017">
        <v>21282</v>
      </c>
      <c r="C15017">
        <v>21282</v>
      </c>
      <c r="D15017">
        <f t="shared" si="234"/>
        <v>21282</v>
      </c>
      <c r="E15017">
        <v>2</v>
      </c>
      <c r="F15017" t="s">
        <v>14193</v>
      </c>
      <c r="G15017">
        <v>59</v>
      </c>
      <c r="H15017" t="s">
        <v>38</v>
      </c>
      <c r="I15017">
        <v>0</v>
      </c>
    </row>
    <row r="15018" spans="1:9" x14ac:dyDescent="0.2">
      <c r="A15018">
        <v>15003</v>
      </c>
      <c r="B15018">
        <v>21283</v>
      </c>
      <c r="C15018">
        <v>40688</v>
      </c>
      <c r="D15018">
        <f t="shared" si="234"/>
        <v>40688</v>
      </c>
      <c r="E15018">
        <v>1</v>
      </c>
      <c r="F15018" t="s">
        <v>14194</v>
      </c>
      <c r="G15018">
        <v>67</v>
      </c>
      <c r="H15018" t="s">
        <v>58</v>
      </c>
      <c r="I15018">
        <v>0</v>
      </c>
    </row>
    <row r="15019" spans="1:9" x14ac:dyDescent="0.2">
      <c r="A15019">
        <v>15004</v>
      </c>
      <c r="B15019">
        <v>21284</v>
      </c>
      <c r="C15019">
        <v>43234</v>
      </c>
      <c r="D15019">
        <f t="shared" si="234"/>
        <v>43234</v>
      </c>
      <c r="E15019">
        <v>1</v>
      </c>
      <c r="F15019" t="s">
        <v>14195</v>
      </c>
      <c r="G15019">
        <v>107</v>
      </c>
      <c r="H15019" t="s">
        <v>8</v>
      </c>
      <c r="I15019">
        <v>0</v>
      </c>
    </row>
    <row r="15020" spans="1:9" x14ac:dyDescent="0.2">
      <c r="A15020">
        <v>15005</v>
      </c>
      <c r="B15020">
        <v>21285</v>
      </c>
      <c r="C15020">
        <v>45167</v>
      </c>
      <c r="D15020">
        <f t="shared" si="234"/>
        <v>45167</v>
      </c>
      <c r="E15020">
        <v>2</v>
      </c>
      <c r="F15020" t="s">
        <v>14196</v>
      </c>
      <c r="G15020">
        <v>2</v>
      </c>
      <c r="H15020" t="s">
        <v>17</v>
      </c>
      <c r="I15020">
        <v>0</v>
      </c>
    </row>
    <row r="15021" spans="1:9" x14ac:dyDescent="0.2">
      <c r="A15021">
        <v>15006</v>
      </c>
      <c r="B15021">
        <v>21286</v>
      </c>
      <c r="C15021">
        <v>21286</v>
      </c>
      <c r="D15021">
        <f t="shared" si="234"/>
        <v>21286</v>
      </c>
      <c r="E15021">
        <v>7</v>
      </c>
      <c r="F15021" t="s">
        <v>14197</v>
      </c>
      <c r="G15021">
        <v>89</v>
      </c>
      <c r="H15021" t="s">
        <v>10</v>
      </c>
      <c r="I15021">
        <v>0</v>
      </c>
    </row>
    <row r="15022" spans="1:9" x14ac:dyDescent="0.2">
      <c r="A15022">
        <v>15007</v>
      </c>
      <c r="B15022">
        <v>21288</v>
      </c>
      <c r="C15022">
        <v>26604</v>
      </c>
      <c r="D15022">
        <f t="shared" si="234"/>
        <v>26604</v>
      </c>
      <c r="E15022">
        <v>562</v>
      </c>
      <c r="F15022" t="s">
        <v>14198</v>
      </c>
      <c r="G15022">
        <v>24</v>
      </c>
      <c r="H15022" t="s">
        <v>50</v>
      </c>
      <c r="I15022">
        <v>0</v>
      </c>
    </row>
    <row r="15023" spans="1:9" x14ac:dyDescent="0.2">
      <c r="A15023">
        <v>15008</v>
      </c>
      <c r="B15023">
        <v>21289</v>
      </c>
      <c r="C15023">
        <v>8986</v>
      </c>
      <c r="D15023">
        <f t="shared" si="234"/>
        <v>8986</v>
      </c>
      <c r="E15023">
        <v>4</v>
      </c>
      <c r="F15023" t="s">
        <v>14199</v>
      </c>
      <c r="G15023">
        <v>120</v>
      </c>
      <c r="H15023" t="s">
        <v>17</v>
      </c>
      <c r="I15023">
        <v>0</v>
      </c>
    </row>
    <row r="15024" spans="1:9" x14ac:dyDescent="0.2">
      <c r="A15024">
        <v>15009</v>
      </c>
      <c r="B15024">
        <v>21290</v>
      </c>
      <c r="C15024">
        <v>20118</v>
      </c>
      <c r="D15024">
        <f t="shared" si="234"/>
        <v>20118</v>
      </c>
      <c r="E15024">
        <v>7</v>
      </c>
      <c r="F15024" t="s">
        <v>14200</v>
      </c>
      <c r="G15024">
        <v>107</v>
      </c>
      <c r="H15024" t="s">
        <v>8</v>
      </c>
      <c r="I15024">
        <v>0</v>
      </c>
    </row>
    <row r="15025" spans="1:9" x14ac:dyDescent="0.2">
      <c r="A15025">
        <v>15010</v>
      </c>
      <c r="B15025">
        <v>21291</v>
      </c>
      <c r="D15025">
        <f t="shared" si="234"/>
        <v>21291</v>
      </c>
      <c r="E15025">
        <v>12</v>
      </c>
      <c r="F15025" t="s">
        <v>14201</v>
      </c>
      <c r="G15025">
        <v>69</v>
      </c>
      <c r="H15025" t="s">
        <v>38</v>
      </c>
      <c r="I15025">
        <v>0</v>
      </c>
    </row>
    <row r="15026" spans="1:9" x14ac:dyDescent="0.2">
      <c r="A15026">
        <v>15011</v>
      </c>
      <c r="B15026">
        <v>21292</v>
      </c>
      <c r="C15026">
        <v>21292</v>
      </c>
      <c r="D15026">
        <f t="shared" si="234"/>
        <v>21292</v>
      </c>
      <c r="E15026">
        <v>273</v>
      </c>
      <c r="F15026" t="s">
        <v>14202</v>
      </c>
      <c r="G15026">
        <v>32</v>
      </c>
      <c r="H15026" t="s">
        <v>50</v>
      </c>
      <c r="I15026">
        <v>0</v>
      </c>
    </row>
    <row r="15027" spans="1:9" x14ac:dyDescent="0.2">
      <c r="A15027">
        <v>15012</v>
      </c>
      <c r="B15027">
        <v>21293</v>
      </c>
      <c r="C15027">
        <v>21293</v>
      </c>
      <c r="D15027">
        <f t="shared" si="234"/>
        <v>21293</v>
      </c>
      <c r="E15027">
        <v>63</v>
      </c>
      <c r="F15027" t="s">
        <v>14203</v>
      </c>
      <c r="G15027">
        <v>117</v>
      </c>
      <c r="H15027" t="s">
        <v>8</v>
      </c>
      <c r="I15027">
        <v>0</v>
      </c>
    </row>
    <row r="15028" spans="1:9" x14ac:dyDescent="0.2">
      <c r="A15028">
        <v>15013</v>
      </c>
      <c r="B15028">
        <v>21294</v>
      </c>
      <c r="C15028">
        <v>45613</v>
      </c>
      <c r="D15028">
        <f t="shared" si="234"/>
        <v>45613</v>
      </c>
      <c r="E15028">
        <v>15</v>
      </c>
      <c r="F15028" t="s">
        <v>14204</v>
      </c>
      <c r="G15028">
        <v>38</v>
      </c>
      <c r="H15028" t="s">
        <v>14</v>
      </c>
      <c r="I15028">
        <v>0</v>
      </c>
    </row>
    <row r="15029" spans="1:9" x14ac:dyDescent="0.2">
      <c r="A15029">
        <v>15014</v>
      </c>
      <c r="B15029">
        <v>21295</v>
      </c>
      <c r="C15029">
        <v>21295</v>
      </c>
      <c r="D15029">
        <f t="shared" si="234"/>
        <v>21295</v>
      </c>
      <c r="E15029">
        <v>315</v>
      </c>
      <c r="F15029" t="s">
        <v>14205</v>
      </c>
      <c r="G15029">
        <v>83</v>
      </c>
      <c r="H15029" t="s">
        <v>50</v>
      </c>
      <c r="I15029">
        <v>0</v>
      </c>
    </row>
    <row r="15030" spans="1:9" x14ac:dyDescent="0.2">
      <c r="A15030">
        <v>15015</v>
      </c>
      <c r="B15030">
        <v>21296</v>
      </c>
      <c r="C15030">
        <v>26405</v>
      </c>
      <c r="D15030">
        <f t="shared" si="234"/>
        <v>26405</v>
      </c>
      <c r="E15030">
        <v>2</v>
      </c>
      <c r="F15030" t="s">
        <v>14206</v>
      </c>
      <c r="G15030">
        <v>54</v>
      </c>
      <c r="H15030" t="s">
        <v>21</v>
      </c>
      <c r="I15030">
        <v>0</v>
      </c>
    </row>
    <row r="15031" spans="1:9" x14ac:dyDescent="0.2">
      <c r="A15031">
        <v>15016</v>
      </c>
      <c r="B15031">
        <v>21297</v>
      </c>
      <c r="C15031">
        <v>21471</v>
      </c>
      <c r="D15031">
        <f t="shared" si="234"/>
        <v>21471</v>
      </c>
      <c r="E15031">
        <v>2</v>
      </c>
      <c r="F15031" t="s">
        <v>14207</v>
      </c>
      <c r="G15031">
        <v>38</v>
      </c>
      <c r="H15031" t="s">
        <v>14</v>
      </c>
      <c r="I15031">
        <v>0</v>
      </c>
    </row>
    <row r="15032" spans="1:9" x14ac:dyDescent="0.2">
      <c r="A15032">
        <v>15017</v>
      </c>
      <c r="B15032">
        <v>21298</v>
      </c>
      <c r="C15032">
        <v>34256</v>
      </c>
      <c r="D15032">
        <f t="shared" si="234"/>
        <v>34256</v>
      </c>
      <c r="E15032">
        <v>7</v>
      </c>
      <c r="F15032" t="s">
        <v>14208</v>
      </c>
      <c r="G15032">
        <v>37</v>
      </c>
      <c r="H15032" t="s">
        <v>14</v>
      </c>
      <c r="I15032">
        <v>0</v>
      </c>
    </row>
    <row r="15033" spans="1:9" x14ac:dyDescent="0.2">
      <c r="A15033">
        <v>15018</v>
      </c>
      <c r="B15033">
        <v>21299</v>
      </c>
      <c r="C15033">
        <v>31596</v>
      </c>
      <c r="D15033">
        <f t="shared" si="234"/>
        <v>31596</v>
      </c>
      <c r="E15033">
        <v>3</v>
      </c>
      <c r="F15033" t="s">
        <v>14209</v>
      </c>
      <c r="G15033">
        <v>4</v>
      </c>
      <c r="H15033" t="s">
        <v>27</v>
      </c>
      <c r="I15033">
        <v>0</v>
      </c>
    </row>
    <row r="15034" spans="1:9" x14ac:dyDescent="0.2">
      <c r="A15034">
        <v>15019</v>
      </c>
      <c r="B15034">
        <v>21300</v>
      </c>
      <c r="C15034">
        <v>34496</v>
      </c>
      <c r="D15034">
        <f t="shared" si="234"/>
        <v>34496</v>
      </c>
      <c r="E15034">
        <v>2</v>
      </c>
      <c r="F15034" t="s">
        <v>14210</v>
      </c>
      <c r="G15034">
        <v>9</v>
      </c>
      <c r="H15034" t="s">
        <v>27</v>
      </c>
      <c r="I15034">
        <v>0</v>
      </c>
    </row>
    <row r="15035" spans="1:9" x14ac:dyDescent="0.2">
      <c r="A15035">
        <v>15020</v>
      </c>
      <c r="B15035">
        <v>21301</v>
      </c>
      <c r="C15035">
        <v>34862</v>
      </c>
      <c r="D15035">
        <f t="shared" si="234"/>
        <v>34862</v>
      </c>
      <c r="E15035">
        <v>8</v>
      </c>
      <c r="F15035" t="s">
        <v>14211</v>
      </c>
      <c r="G15035">
        <v>107</v>
      </c>
      <c r="H15035" t="s">
        <v>8</v>
      </c>
      <c r="I15035">
        <v>0</v>
      </c>
    </row>
    <row r="15036" spans="1:9" x14ac:dyDescent="0.2">
      <c r="A15036">
        <v>15021</v>
      </c>
      <c r="B15036">
        <v>21302</v>
      </c>
      <c r="C15036">
        <v>25450</v>
      </c>
      <c r="D15036">
        <f t="shared" si="234"/>
        <v>25450</v>
      </c>
      <c r="E15036">
        <v>3</v>
      </c>
      <c r="F15036" t="s">
        <v>14212</v>
      </c>
      <c r="G15036">
        <v>25</v>
      </c>
      <c r="H15036" t="s">
        <v>34</v>
      </c>
      <c r="I15036">
        <v>0</v>
      </c>
    </row>
    <row r="15037" spans="1:9" x14ac:dyDescent="0.2">
      <c r="A15037">
        <v>15022</v>
      </c>
      <c r="B15037">
        <v>21303</v>
      </c>
      <c r="C15037">
        <v>14133</v>
      </c>
      <c r="D15037">
        <f t="shared" si="234"/>
        <v>14133</v>
      </c>
      <c r="E15037">
        <v>29</v>
      </c>
      <c r="F15037" t="s">
        <v>14213</v>
      </c>
      <c r="G15037">
        <v>3</v>
      </c>
      <c r="H15037" t="s">
        <v>8</v>
      </c>
      <c r="I15037">
        <v>0</v>
      </c>
    </row>
    <row r="15038" spans="1:9" x14ac:dyDescent="0.2">
      <c r="A15038">
        <v>15023</v>
      </c>
      <c r="B15038">
        <v>21304</v>
      </c>
      <c r="C15038">
        <v>21304</v>
      </c>
      <c r="D15038">
        <f t="shared" si="234"/>
        <v>21304</v>
      </c>
      <c r="E15038">
        <v>7</v>
      </c>
      <c r="F15038" t="s">
        <v>14214</v>
      </c>
      <c r="G15038">
        <v>83</v>
      </c>
      <c r="H15038" t="s">
        <v>50</v>
      </c>
      <c r="I15038">
        <v>0</v>
      </c>
    </row>
    <row r="15039" spans="1:9" x14ac:dyDescent="0.2">
      <c r="A15039">
        <v>15024</v>
      </c>
      <c r="B15039">
        <v>21307</v>
      </c>
      <c r="C15039">
        <v>25075</v>
      </c>
      <c r="D15039">
        <f t="shared" si="234"/>
        <v>25075</v>
      </c>
      <c r="E15039">
        <v>3</v>
      </c>
      <c r="F15039" t="s">
        <v>14215</v>
      </c>
      <c r="G15039">
        <v>59</v>
      </c>
      <c r="H15039" t="s">
        <v>38</v>
      </c>
      <c r="I15039">
        <v>0</v>
      </c>
    </row>
    <row r="15040" spans="1:9" x14ac:dyDescent="0.2">
      <c r="A15040">
        <v>15025</v>
      </c>
      <c r="B15040">
        <v>21309</v>
      </c>
      <c r="D15040">
        <f t="shared" si="234"/>
        <v>21309</v>
      </c>
      <c r="I15040">
        <v>0</v>
      </c>
    </row>
    <row r="15041" spans="1:9" x14ac:dyDescent="0.2">
      <c r="A15041">
        <v>15026</v>
      </c>
      <c r="B15041">
        <v>21312</v>
      </c>
      <c r="C15041">
        <v>16521</v>
      </c>
      <c r="D15041">
        <f t="shared" si="234"/>
        <v>16521</v>
      </c>
      <c r="E15041">
        <v>3</v>
      </c>
      <c r="F15041" t="s">
        <v>14216</v>
      </c>
      <c r="G15041">
        <v>117</v>
      </c>
      <c r="H15041" t="s">
        <v>8</v>
      </c>
      <c r="I15041">
        <v>0</v>
      </c>
    </row>
    <row r="15042" spans="1:9" x14ac:dyDescent="0.2">
      <c r="A15042">
        <v>15027</v>
      </c>
      <c r="B15042">
        <v>21313</v>
      </c>
      <c r="C15042">
        <v>41983</v>
      </c>
      <c r="D15042">
        <f t="shared" si="234"/>
        <v>41983</v>
      </c>
      <c r="E15042">
        <v>6</v>
      </c>
      <c r="F15042" t="s">
        <v>14217</v>
      </c>
      <c r="G15042">
        <v>2</v>
      </c>
      <c r="H15042" t="s">
        <v>17</v>
      </c>
      <c r="I15042">
        <v>0</v>
      </c>
    </row>
    <row r="15043" spans="1:9" x14ac:dyDescent="0.2">
      <c r="A15043">
        <v>15028</v>
      </c>
      <c r="B15043">
        <v>21314</v>
      </c>
      <c r="C15043">
        <v>39261</v>
      </c>
      <c r="D15043">
        <f t="shared" si="234"/>
        <v>39261</v>
      </c>
      <c r="E15043">
        <v>9</v>
      </c>
      <c r="F15043" t="s">
        <v>14218</v>
      </c>
      <c r="G15043">
        <v>95</v>
      </c>
      <c r="H15043" t="s">
        <v>38</v>
      </c>
      <c r="I15043">
        <v>0</v>
      </c>
    </row>
    <row r="15044" spans="1:9" x14ac:dyDescent="0.2">
      <c r="A15044">
        <v>15029</v>
      </c>
      <c r="B15044">
        <v>21315</v>
      </c>
      <c r="C15044">
        <v>14419</v>
      </c>
      <c r="D15044">
        <f t="shared" si="234"/>
        <v>14419</v>
      </c>
      <c r="E15044">
        <v>1</v>
      </c>
      <c r="F15044" t="s">
        <v>14219</v>
      </c>
      <c r="G15044">
        <v>75</v>
      </c>
      <c r="H15044" t="s">
        <v>21</v>
      </c>
      <c r="I15044">
        <v>0</v>
      </c>
    </row>
    <row r="15045" spans="1:9" x14ac:dyDescent="0.2">
      <c r="A15045">
        <v>15030</v>
      </c>
      <c r="B15045">
        <v>21316</v>
      </c>
      <c r="D15045">
        <f t="shared" si="234"/>
        <v>21316</v>
      </c>
      <c r="E15045">
        <v>8</v>
      </c>
      <c r="F15045" t="s">
        <v>14220</v>
      </c>
      <c r="G15045">
        <v>59</v>
      </c>
      <c r="H15045" t="s">
        <v>38</v>
      </c>
      <c r="I15045">
        <v>0</v>
      </c>
    </row>
    <row r="15046" spans="1:9" x14ac:dyDescent="0.2">
      <c r="A15046">
        <v>15031</v>
      </c>
      <c r="B15046">
        <v>21317</v>
      </c>
      <c r="C15046">
        <v>43739</v>
      </c>
      <c r="D15046">
        <f t="shared" si="234"/>
        <v>43739</v>
      </c>
      <c r="E15046">
        <v>2</v>
      </c>
      <c r="F15046" t="s">
        <v>14221</v>
      </c>
      <c r="G15046">
        <v>94</v>
      </c>
      <c r="H15046" t="s">
        <v>12</v>
      </c>
      <c r="I15046">
        <v>0</v>
      </c>
    </row>
    <row r="15047" spans="1:9" x14ac:dyDescent="0.2">
      <c r="A15047">
        <v>15032</v>
      </c>
      <c r="B15047">
        <v>21318</v>
      </c>
      <c r="C15047">
        <v>12785</v>
      </c>
      <c r="D15047">
        <f t="shared" si="234"/>
        <v>12785</v>
      </c>
      <c r="E15047">
        <v>1</v>
      </c>
      <c r="F15047" t="s">
        <v>14222</v>
      </c>
      <c r="G15047">
        <v>4</v>
      </c>
      <c r="H15047" t="s">
        <v>27</v>
      </c>
      <c r="I15047">
        <v>0</v>
      </c>
    </row>
    <row r="15048" spans="1:9" x14ac:dyDescent="0.2">
      <c r="A15048">
        <v>15033</v>
      </c>
      <c r="B15048">
        <v>21321</v>
      </c>
      <c r="C15048">
        <v>6105</v>
      </c>
      <c r="D15048">
        <f t="shared" si="234"/>
        <v>6105</v>
      </c>
      <c r="E15048">
        <v>1</v>
      </c>
      <c r="F15048" t="s">
        <v>14223</v>
      </c>
      <c r="G15048">
        <v>134</v>
      </c>
      <c r="H15048" t="s">
        <v>61</v>
      </c>
      <c r="I15048">
        <v>0</v>
      </c>
    </row>
    <row r="15049" spans="1:9" x14ac:dyDescent="0.2">
      <c r="A15049">
        <v>15034</v>
      </c>
      <c r="B15049">
        <v>21322</v>
      </c>
      <c r="C15049">
        <v>881</v>
      </c>
      <c r="D15049">
        <f t="shared" si="234"/>
        <v>881</v>
      </c>
      <c r="E15049">
        <v>2</v>
      </c>
      <c r="F15049" t="s">
        <v>14224</v>
      </c>
      <c r="G15049">
        <v>114</v>
      </c>
      <c r="H15049" t="s">
        <v>21</v>
      </c>
      <c r="I15049">
        <v>0</v>
      </c>
    </row>
    <row r="15050" spans="1:9" x14ac:dyDescent="0.2">
      <c r="A15050">
        <v>15035</v>
      </c>
      <c r="B15050">
        <v>21323</v>
      </c>
      <c r="C15050">
        <v>29978</v>
      </c>
      <c r="D15050">
        <f t="shared" si="234"/>
        <v>29978</v>
      </c>
      <c r="E15050">
        <v>7</v>
      </c>
      <c r="F15050" t="s">
        <v>14225</v>
      </c>
      <c r="G15050">
        <v>126</v>
      </c>
      <c r="H15050" t="s">
        <v>34</v>
      </c>
      <c r="I15050">
        <v>0</v>
      </c>
    </row>
    <row r="15051" spans="1:9" x14ac:dyDescent="0.2">
      <c r="A15051">
        <v>15036</v>
      </c>
      <c r="B15051">
        <v>21324</v>
      </c>
      <c r="C15051">
        <v>14901</v>
      </c>
      <c r="D15051">
        <f t="shared" si="234"/>
        <v>14901</v>
      </c>
      <c r="E15051">
        <v>1</v>
      </c>
      <c r="F15051" t="s">
        <v>14226</v>
      </c>
      <c r="G15051">
        <v>117</v>
      </c>
      <c r="H15051" t="s">
        <v>8</v>
      </c>
      <c r="I15051">
        <v>0</v>
      </c>
    </row>
    <row r="15052" spans="1:9" x14ac:dyDescent="0.2">
      <c r="A15052">
        <v>15037</v>
      </c>
      <c r="B15052">
        <v>21326</v>
      </c>
      <c r="C15052">
        <v>48600</v>
      </c>
      <c r="D15052">
        <f t="shared" si="234"/>
        <v>48600</v>
      </c>
      <c r="E15052">
        <v>19</v>
      </c>
      <c r="F15052" t="s">
        <v>14227</v>
      </c>
      <c r="G15052">
        <v>117</v>
      </c>
      <c r="H15052" t="s">
        <v>8</v>
      </c>
      <c r="I15052">
        <v>0</v>
      </c>
    </row>
    <row r="15053" spans="1:9" x14ac:dyDescent="0.2">
      <c r="A15053">
        <v>15038</v>
      </c>
      <c r="B15053">
        <v>21327</v>
      </c>
      <c r="C15053">
        <v>16528</v>
      </c>
      <c r="D15053">
        <f t="shared" si="234"/>
        <v>16528</v>
      </c>
      <c r="E15053">
        <v>2</v>
      </c>
      <c r="F15053" t="s">
        <v>14228</v>
      </c>
      <c r="G15053">
        <v>70</v>
      </c>
      <c r="H15053" t="s">
        <v>34</v>
      </c>
      <c r="I15053">
        <v>0</v>
      </c>
    </row>
    <row r="15054" spans="1:9" x14ac:dyDescent="0.2">
      <c r="A15054">
        <v>15039</v>
      </c>
      <c r="B15054">
        <v>21329</v>
      </c>
      <c r="C15054">
        <v>21329</v>
      </c>
      <c r="D15054">
        <f t="shared" si="234"/>
        <v>21329</v>
      </c>
      <c r="E15054">
        <v>20</v>
      </c>
      <c r="F15054" t="s">
        <v>14229</v>
      </c>
      <c r="G15054">
        <v>69</v>
      </c>
      <c r="H15054" t="s">
        <v>38</v>
      </c>
      <c r="I15054">
        <v>0</v>
      </c>
    </row>
    <row r="15055" spans="1:9" x14ac:dyDescent="0.2">
      <c r="A15055">
        <v>15040</v>
      </c>
      <c r="B15055">
        <v>21330</v>
      </c>
      <c r="C15055">
        <v>34915</v>
      </c>
      <c r="D15055">
        <f t="shared" si="234"/>
        <v>34915</v>
      </c>
      <c r="E15055">
        <v>23</v>
      </c>
      <c r="F15055" t="s">
        <v>14230</v>
      </c>
      <c r="G15055">
        <v>120</v>
      </c>
      <c r="H15055" t="s">
        <v>17</v>
      </c>
      <c r="I15055">
        <v>0</v>
      </c>
    </row>
    <row r="15056" spans="1:9" x14ac:dyDescent="0.2">
      <c r="A15056">
        <v>15041</v>
      </c>
      <c r="B15056">
        <v>21331</v>
      </c>
      <c r="C15056">
        <v>21331</v>
      </c>
      <c r="D15056">
        <f t="shared" ref="D15056:D15119" si="235">IF(C15056&lt;&gt;0,C15056,B15056)</f>
        <v>21331</v>
      </c>
      <c r="E15056">
        <v>11</v>
      </c>
      <c r="F15056" t="s">
        <v>14231</v>
      </c>
      <c r="G15056">
        <v>37</v>
      </c>
      <c r="H15056" t="s">
        <v>14</v>
      </c>
      <c r="I15056">
        <v>0</v>
      </c>
    </row>
    <row r="15057" spans="1:9" x14ac:dyDescent="0.2">
      <c r="A15057">
        <v>15042</v>
      </c>
      <c r="B15057">
        <v>21332</v>
      </c>
      <c r="C15057">
        <v>7010</v>
      </c>
      <c r="D15057">
        <f t="shared" si="235"/>
        <v>7010</v>
      </c>
      <c r="E15057">
        <v>6</v>
      </c>
      <c r="F15057" t="s">
        <v>14232</v>
      </c>
      <c r="G15057">
        <v>63</v>
      </c>
      <c r="H15057" t="s">
        <v>27</v>
      </c>
      <c r="I15057">
        <v>0</v>
      </c>
    </row>
    <row r="15058" spans="1:9" x14ac:dyDescent="0.2">
      <c r="A15058">
        <v>15043</v>
      </c>
      <c r="B15058">
        <v>21333</v>
      </c>
      <c r="C15058">
        <v>42828</v>
      </c>
      <c r="D15058">
        <f t="shared" si="235"/>
        <v>42828</v>
      </c>
      <c r="E15058">
        <v>261</v>
      </c>
      <c r="F15058" t="s">
        <v>14233</v>
      </c>
      <c r="G15058">
        <v>108</v>
      </c>
      <c r="H15058" t="s">
        <v>17</v>
      </c>
      <c r="I15058">
        <v>0</v>
      </c>
    </row>
    <row r="15059" spans="1:9" x14ac:dyDescent="0.2">
      <c r="A15059">
        <v>15044</v>
      </c>
      <c r="B15059">
        <v>21334</v>
      </c>
      <c r="C15059">
        <v>19049</v>
      </c>
      <c r="D15059">
        <f t="shared" si="235"/>
        <v>19049</v>
      </c>
      <c r="E15059">
        <v>80</v>
      </c>
      <c r="F15059" t="s">
        <v>14234</v>
      </c>
      <c r="G15059">
        <v>123</v>
      </c>
      <c r="H15059" t="s">
        <v>50</v>
      </c>
      <c r="I15059">
        <v>0</v>
      </c>
    </row>
    <row r="15060" spans="1:9" x14ac:dyDescent="0.2">
      <c r="A15060">
        <v>15045</v>
      </c>
      <c r="B15060">
        <v>21336</v>
      </c>
      <c r="C15060">
        <v>35682</v>
      </c>
      <c r="D15060">
        <f t="shared" si="235"/>
        <v>35682</v>
      </c>
      <c r="E15060">
        <v>1</v>
      </c>
      <c r="F15060" t="s">
        <v>14235</v>
      </c>
      <c r="G15060">
        <v>61</v>
      </c>
      <c r="H15060" t="s">
        <v>8</v>
      </c>
      <c r="I15060">
        <v>0</v>
      </c>
    </row>
    <row r="15061" spans="1:9" x14ac:dyDescent="0.2">
      <c r="A15061">
        <v>15046</v>
      </c>
      <c r="B15061">
        <v>21338</v>
      </c>
      <c r="C15061">
        <v>21338</v>
      </c>
      <c r="D15061">
        <f t="shared" si="235"/>
        <v>21338</v>
      </c>
      <c r="E15061">
        <v>16</v>
      </c>
      <c r="F15061" t="s">
        <v>14236</v>
      </c>
      <c r="G15061">
        <v>124</v>
      </c>
      <c r="H15061" t="s">
        <v>61</v>
      </c>
      <c r="I15061">
        <v>0</v>
      </c>
    </row>
    <row r="15062" spans="1:9" x14ac:dyDescent="0.2">
      <c r="A15062">
        <v>15047</v>
      </c>
      <c r="B15062">
        <v>21341</v>
      </c>
      <c r="C15062">
        <v>8138</v>
      </c>
      <c r="D15062">
        <f t="shared" si="235"/>
        <v>8138</v>
      </c>
      <c r="E15062">
        <v>2</v>
      </c>
      <c r="F15062" t="s">
        <v>14237</v>
      </c>
      <c r="G15062">
        <v>67</v>
      </c>
      <c r="H15062" t="s">
        <v>58</v>
      </c>
      <c r="I15062">
        <v>0</v>
      </c>
    </row>
    <row r="15063" spans="1:9" x14ac:dyDescent="0.2">
      <c r="A15063">
        <v>15048</v>
      </c>
      <c r="B15063">
        <v>21342</v>
      </c>
      <c r="C15063">
        <v>49481</v>
      </c>
      <c r="D15063">
        <f t="shared" si="235"/>
        <v>49481</v>
      </c>
      <c r="E15063">
        <v>1</v>
      </c>
      <c r="F15063" t="s">
        <v>14238</v>
      </c>
      <c r="G15063">
        <v>5</v>
      </c>
      <c r="H15063" t="s">
        <v>10</v>
      </c>
      <c r="I15063">
        <v>0</v>
      </c>
    </row>
    <row r="15064" spans="1:9" x14ac:dyDescent="0.2">
      <c r="A15064">
        <v>15049</v>
      </c>
      <c r="B15064">
        <v>21343</v>
      </c>
      <c r="D15064">
        <f t="shared" si="235"/>
        <v>21343</v>
      </c>
      <c r="E15064">
        <v>2</v>
      </c>
      <c r="F15064" t="s">
        <v>14239</v>
      </c>
      <c r="G15064">
        <v>78</v>
      </c>
      <c r="H15064" t="s">
        <v>8</v>
      </c>
      <c r="I15064">
        <v>0</v>
      </c>
    </row>
    <row r="15065" spans="1:9" x14ac:dyDescent="0.2">
      <c r="A15065">
        <v>15050</v>
      </c>
      <c r="B15065">
        <v>21344</v>
      </c>
      <c r="C15065">
        <v>21344</v>
      </c>
      <c r="D15065">
        <f t="shared" si="235"/>
        <v>21344</v>
      </c>
      <c r="E15065">
        <v>44</v>
      </c>
      <c r="F15065" t="s">
        <v>14240</v>
      </c>
      <c r="G15065">
        <v>112</v>
      </c>
      <c r="H15065" t="s">
        <v>86</v>
      </c>
      <c r="I15065">
        <v>0</v>
      </c>
    </row>
    <row r="15066" spans="1:9" x14ac:dyDescent="0.2">
      <c r="A15066">
        <v>15051</v>
      </c>
      <c r="B15066">
        <v>21345</v>
      </c>
      <c r="C15066">
        <v>32013</v>
      </c>
      <c r="D15066">
        <f t="shared" si="235"/>
        <v>32013</v>
      </c>
      <c r="E15066">
        <v>1</v>
      </c>
      <c r="F15066" t="s">
        <v>14241</v>
      </c>
      <c r="G15066">
        <v>55</v>
      </c>
      <c r="H15066" t="s">
        <v>34</v>
      </c>
      <c r="I15066">
        <v>0</v>
      </c>
    </row>
    <row r="15067" spans="1:9" x14ac:dyDescent="0.2">
      <c r="A15067">
        <v>15052</v>
      </c>
      <c r="B15067">
        <v>21347</v>
      </c>
      <c r="D15067">
        <f t="shared" si="235"/>
        <v>21347</v>
      </c>
      <c r="E15067">
        <v>5</v>
      </c>
      <c r="F15067" t="s">
        <v>14242</v>
      </c>
      <c r="G15067">
        <v>21</v>
      </c>
      <c r="H15067" t="s">
        <v>17</v>
      </c>
      <c r="I15067">
        <v>0</v>
      </c>
    </row>
    <row r="15068" spans="1:9" x14ac:dyDescent="0.2">
      <c r="A15068">
        <v>15053</v>
      </c>
      <c r="B15068">
        <v>21349</v>
      </c>
      <c r="C15068">
        <v>13709</v>
      </c>
      <c r="D15068">
        <f t="shared" si="235"/>
        <v>13709</v>
      </c>
      <c r="E15068">
        <v>14</v>
      </c>
      <c r="F15068" t="s">
        <v>14243</v>
      </c>
      <c r="G15068">
        <v>45</v>
      </c>
      <c r="H15068" t="s">
        <v>8</v>
      </c>
      <c r="I15068">
        <v>0</v>
      </c>
    </row>
    <row r="15069" spans="1:9" x14ac:dyDescent="0.2">
      <c r="A15069">
        <v>15054</v>
      </c>
      <c r="B15069">
        <v>21350</v>
      </c>
      <c r="D15069">
        <f t="shared" si="235"/>
        <v>21350</v>
      </c>
      <c r="I15069">
        <v>0</v>
      </c>
    </row>
    <row r="15070" spans="1:9" x14ac:dyDescent="0.2">
      <c r="A15070">
        <v>15055</v>
      </c>
      <c r="B15070">
        <v>21351</v>
      </c>
      <c r="C15070">
        <v>21351</v>
      </c>
      <c r="D15070">
        <f t="shared" si="235"/>
        <v>21351</v>
      </c>
      <c r="E15070">
        <v>53</v>
      </c>
      <c r="F15070" t="s">
        <v>14244</v>
      </c>
      <c r="G15070">
        <v>48</v>
      </c>
      <c r="H15070" t="s">
        <v>36</v>
      </c>
      <c r="I15070">
        <v>0</v>
      </c>
    </row>
    <row r="15071" spans="1:9" x14ac:dyDescent="0.2">
      <c r="A15071">
        <v>15056</v>
      </c>
      <c r="B15071">
        <v>21354</v>
      </c>
      <c r="C15071">
        <v>7299</v>
      </c>
      <c r="D15071">
        <f t="shared" si="235"/>
        <v>7299</v>
      </c>
      <c r="E15071">
        <v>1</v>
      </c>
      <c r="F15071" t="s">
        <v>14245</v>
      </c>
      <c r="G15071">
        <v>10</v>
      </c>
      <c r="H15071" t="s">
        <v>21</v>
      </c>
      <c r="I15071">
        <v>0</v>
      </c>
    </row>
    <row r="15072" spans="1:9" x14ac:dyDescent="0.2">
      <c r="A15072">
        <v>15057</v>
      </c>
      <c r="B15072">
        <v>21355</v>
      </c>
      <c r="C15072">
        <v>3899</v>
      </c>
      <c r="D15072">
        <f t="shared" si="235"/>
        <v>3899</v>
      </c>
      <c r="E15072">
        <v>1</v>
      </c>
      <c r="F15072" t="s">
        <v>14246</v>
      </c>
      <c r="G15072">
        <v>45</v>
      </c>
      <c r="H15072" t="s">
        <v>8</v>
      </c>
      <c r="I15072">
        <v>0</v>
      </c>
    </row>
    <row r="15073" spans="1:9" x14ac:dyDescent="0.2">
      <c r="A15073">
        <v>15058</v>
      </c>
      <c r="B15073">
        <v>21357</v>
      </c>
      <c r="C15073">
        <v>21357</v>
      </c>
      <c r="D15073">
        <f t="shared" si="235"/>
        <v>21357</v>
      </c>
      <c r="E15073">
        <v>2</v>
      </c>
      <c r="F15073" t="s">
        <v>14247</v>
      </c>
      <c r="G15073">
        <v>3</v>
      </c>
      <c r="H15073" t="s">
        <v>8</v>
      </c>
      <c r="I15073">
        <v>0</v>
      </c>
    </row>
    <row r="15074" spans="1:9" x14ac:dyDescent="0.2">
      <c r="A15074">
        <v>15059</v>
      </c>
      <c r="B15074">
        <v>21358</v>
      </c>
      <c r="C15074">
        <v>9047</v>
      </c>
      <c r="D15074">
        <f t="shared" si="235"/>
        <v>9047</v>
      </c>
      <c r="E15074">
        <v>1</v>
      </c>
      <c r="F15074" t="s">
        <v>14248</v>
      </c>
      <c r="G15074">
        <v>133</v>
      </c>
      <c r="H15074" t="s">
        <v>34</v>
      </c>
      <c r="I15074">
        <v>0</v>
      </c>
    </row>
    <row r="15075" spans="1:9" x14ac:dyDescent="0.2">
      <c r="A15075">
        <v>15060</v>
      </c>
      <c r="B15075">
        <v>21359</v>
      </c>
      <c r="C15075">
        <v>44929</v>
      </c>
      <c r="D15075">
        <f t="shared" si="235"/>
        <v>44929</v>
      </c>
      <c r="E15075">
        <v>1</v>
      </c>
      <c r="F15075" t="s">
        <v>14249</v>
      </c>
      <c r="G15075">
        <v>130</v>
      </c>
      <c r="H15075" t="s">
        <v>36</v>
      </c>
      <c r="I15075">
        <v>0</v>
      </c>
    </row>
    <row r="15076" spans="1:9" x14ac:dyDescent="0.2">
      <c r="A15076">
        <v>15061</v>
      </c>
      <c r="B15076">
        <v>21360</v>
      </c>
      <c r="C15076">
        <v>44841</v>
      </c>
      <c r="D15076">
        <f t="shared" si="235"/>
        <v>44841</v>
      </c>
      <c r="E15076">
        <v>4</v>
      </c>
      <c r="F15076" t="s">
        <v>14250</v>
      </c>
      <c r="G15076">
        <v>80</v>
      </c>
      <c r="H15076" t="s">
        <v>34</v>
      </c>
      <c r="I15076">
        <v>0</v>
      </c>
    </row>
    <row r="15077" spans="1:9" x14ac:dyDescent="0.2">
      <c r="A15077">
        <v>15062</v>
      </c>
      <c r="B15077">
        <v>21361</v>
      </c>
      <c r="C15077">
        <v>305</v>
      </c>
      <c r="D15077">
        <f t="shared" si="235"/>
        <v>305</v>
      </c>
      <c r="E15077">
        <v>5</v>
      </c>
      <c r="F15077" t="s">
        <v>14251</v>
      </c>
      <c r="G15077">
        <v>29</v>
      </c>
      <c r="H15077" t="s">
        <v>10</v>
      </c>
      <c r="I15077">
        <v>0</v>
      </c>
    </row>
    <row r="15078" spans="1:9" x14ac:dyDescent="0.2">
      <c r="A15078">
        <v>15063</v>
      </c>
      <c r="B15078">
        <v>21362</v>
      </c>
      <c r="C15078">
        <v>15680</v>
      </c>
      <c r="D15078">
        <f t="shared" si="235"/>
        <v>15680</v>
      </c>
      <c r="E15078">
        <v>4</v>
      </c>
      <c r="F15078" t="s">
        <v>14252</v>
      </c>
      <c r="G15078">
        <v>111</v>
      </c>
      <c r="H15078" t="s">
        <v>21</v>
      </c>
      <c r="I15078">
        <v>0</v>
      </c>
    </row>
    <row r="15079" spans="1:9" x14ac:dyDescent="0.2">
      <c r="A15079">
        <v>15064</v>
      </c>
      <c r="B15079">
        <v>21363</v>
      </c>
      <c r="C15079">
        <v>40538</v>
      </c>
      <c r="D15079">
        <f t="shared" si="235"/>
        <v>40538</v>
      </c>
      <c r="E15079">
        <v>1</v>
      </c>
      <c r="F15079" t="s">
        <v>14253</v>
      </c>
      <c r="G15079">
        <v>80</v>
      </c>
      <c r="H15079" t="s">
        <v>34</v>
      </c>
      <c r="I15079">
        <v>0</v>
      </c>
    </row>
    <row r="15080" spans="1:9" x14ac:dyDescent="0.2">
      <c r="A15080">
        <v>15065</v>
      </c>
      <c r="B15080">
        <v>21367</v>
      </c>
      <c r="C15080">
        <v>21367</v>
      </c>
      <c r="D15080">
        <f t="shared" si="235"/>
        <v>21367</v>
      </c>
      <c r="E15080">
        <v>26</v>
      </c>
      <c r="F15080" t="s">
        <v>14254</v>
      </c>
      <c r="G15080">
        <v>95</v>
      </c>
      <c r="H15080" t="s">
        <v>38</v>
      </c>
      <c r="I15080">
        <v>0</v>
      </c>
    </row>
    <row r="15081" spans="1:9" x14ac:dyDescent="0.2">
      <c r="A15081">
        <v>15066</v>
      </c>
      <c r="B15081">
        <v>21368</v>
      </c>
      <c r="C15081">
        <v>40031</v>
      </c>
      <c r="D15081">
        <f t="shared" si="235"/>
        <v>40031</v>
      </c>
      <c r="E15081">
        <v>5</v>
      </c>
      <c r="F15081" t="s">
        <v>14255</v>
      </c>
      <c r="G15081">
        <v>110</v>
      </c>
      <c r="H15081" t="s">
        <v>10</v>
      </c>
      <c r="I15081">
        <v>0</v>
      </c>
    </row>
    <row r="15082" spans="1:9" x14ac:dyDescent="0.2">
      <c r="A15082">
        <v>15067</v>
      </c>
      <c r="B15082">
        <v>21369</v>
      </c>
      <c r="C15082">
        <v>12320</v>
      </c>
      <c r="D15082">
        <f t="shared" si="235"/>
        <v>12320</v>
      </c>
      <c r="E15082">
        <v>1</v>
      </c>
      <c r="F15082" t="s">
        <v>14256</v>
      </c>
      <c r="G15082">
        <v>9</v>
      </c>
      <c r="H15082" t="s">
        <v>27</v>
      </c>
      <c r="I15082">
        <v>0</v>
      </c>
    </row>
    <row r="15083" spans="1:9" x14ac:dyDescent="0.2">
      <c r="A15083">
        <v>15068</v>
      </c>
      <c r="B15083">
        <v>21370</v>
      </c>
      <c r="C15083">
        <v>27269</v>
      </c>
      <c r="D15083">
        <f t="shared" si="235"/>
        <v>27269</v>
      </c>
      <c r="E15083">
        <v>3</v>
      </c>
      <c r="F15083" t="s">
        <v>14257</v>
      </c>
      <c r="G15083">
        <v>25</v>
      </c>
      <c r="H15083" t="s">
        <v>34</v>
      </c>
      <c r="I15083">
        <v>0</v>
      </c>
    </row>
    <row r="15084" spans="1:9" x14ac:dyDescent="0.2">
      <c r="A15084">
        <v>15069</v>
      </c>
      <c r="B15084">
        <v>21371</v>
      </c>
      <c r="C15084">
        <v>12587</v>
      </c>
      <c r="D15084">
        <f t="shared" si="235"/>
        <v>12587</v>
      </c>
      <c r="E15084">
        <v>1</v>
      </c>
      <c r="F15084" t="s">
        <v>14258</v>
      </c>
      <c r="G15084">
        <v>126</v>
      </c>
      <c r="H15084" t="s">
        <v>34</v>
      </c>
      <c r="I15084">
        <v>0</v>
      </c>
    </row>
    <row r="15085" spans="1:9" x14ac:dyDescent="0.2">
      <c r="A15085">
        <v>15070</v>
      </c>
      <c r="B15085">
        <v>21372</v>
      </c>
      <c r="D15085">
        <f t="shared" si="235"/>
        <v>21372</v>
      </c>
      <c r="E15085">
        <v>40</v>
      </c>
      <c r="F15085" t="s">
        <v>14259</v>
      </c>
      <c r="G15085">
        <v>54</v>
      </c>
      <c r="H15085" t="s">
        <v>21</v>
      </c>
      <c r="I15085">
        <v>0</v>
      </c>
    </row>
    <row r="15086" spans="1:9" x14ac:dyDescent="0.2">
      <c r="A15086">
        <v>15071</v>
      </c>
      <c r="B15086">
        <v>21373</v>
      </c>
      <c r="D15086">
        <f t="shared" si="235"/>
        <v>21373</v>
      </c>
      <c r="I15086">
        <v>0</v>
      </c>
    </row>
    <row r="15087" spans="1:9" x14ac:dyDescent="0.2">
      <c r="A15087">
        <v>15072</v>
      </c>
      <c r="B15087">
        <v>21375</v>
      </c>
      <c r="C15087">
        <v>21375</v>
      </c>
      <c r="D15087">
        <f t="shared" si="235"/>
        <v>21375</v>
      </c>
      <c r="E15087">
        <v>6</v>
      </c>
      <c r="F15087" t="s">
        <v>14260</v>
      </c>
      <c r="G15087">
        <v>120</v>
      </c>
      <c r="H15087" t="s">
        <v>17</v>
      </c>
      <c r="I15087">
        <v>0</v>
      </c>
    </row>
    <row r="15088" spans="1:9" x14ac:dyDescent="0.2">
      <c r="A15088">
        <v>15073</v>
      </c>
      <c r="B15088">
        <v>21376</v>
      </c>
      <c r="C15088">
        <v>21376</v>
      </c>
      <c r="D15088">
        <f t="shared" si="235"/>
        <v>21376</v>
      </c>
      <c r="E15088">
        <v>361</v>
      </c>
      <c r="F15088" t="s">
        <v>14261</v>
      </c>
      <c r="G15088">
        <v>107</v>
      </c>
      <c r="H15088" t="s">
        <v>8</v>
      </c>
      <c r="I15088">
        <v>0</v>
      </c>
    </row>
    <row r="15089" spans="1:9" x14ac:dyDescent="0.2">
      <c r="A15089">
        <v>15074</v>
      </c>
      <c r="B15089">
        <v>21377</v>
      </c>
      <c r="C15089">
        <v>46029</v>
      </c>
      <c r="D15089">
        <f t="shared" si="235"/>
        <v>46029</v>
      </c>
      <c r="E15089">
        <v>2</v>
      </c>
      <c r="F15089" t="s">
        <v>14262</v>
      </c>
      <c r="G15089">
        <v>78</v>
      </c>
      <c r="H15089" t="s">
        <v>8</v>
      </c>
      <c r="I15089">
        <v>0</v>
      </c>
    </row>
    <row r="15090" spans="1:9" x14ac:dyDescent="0.2">
      <c r="A15090">
        <v>15075</v>
      </c>
      <c r="B15090">
        <v>21378</v>
      </c>
      <c r="C15090">
        <v>40778</v>
      </c>
      <c r="D15090">
        <f t="shared" si="235"/>
        <v>40778</v>
      </c>
      <c r="E15090">
        <v>1</v>
      </c>
      <c r="F15090" t="s">
        <v>14263</v>
      </c>
      <c r="G15090">
        <v>25</v>
      </c>
      <c r="H15090" t="s">
        <v>34</v>
      </c>
      <c r="I15090">
        <v>0</v>
      </c>
    </row>
    <row r="15091" spans="1:9" x14ac:dyDescent="0.2">
      <c r="A15091">
        <v>15076</v>
      </c>
      <c r="B15091">
        <v>21379</v>
      </c>
      <c r="C15091">
        <v>23271</v>
      </c>
      <c r="D15091">
        <f t="shared" si="235"/>
        <v>23271</v>
      </c>
      <c r="E15091">
        <v>3</v>
      </c>
      <c r="F15091" t="s">
        <v>14264</v>
      </c>
      <c r="G15091">
        <v>72</v>
      </c>
      <c r="H15091" t="s">
        <v>10</v>
      </c>
      <c r="I15091">
        <v>0</v>
      </c>
    </row>
    <row r="15092" spans="1:9" x14ac:dyDescent="0.2">
      <c r="A15092">
        <v>15077</v>
      </c>
      <c r="B15092">
        <v>21380</v>
      </c>
      <c r="C15092">
        <v>44632</v>
      </c>
      <c r="D15092">
        <f t="shared" si="235"/>
        <v>44632</v>
      </c>
      <c r="E15092">
        <v>17</v>
      </c>
      <c r="F15092" t="s">
        <v>14265</v>
      </c>
      <c r="G15092">
        <v>115</v>
      </c>
      <c r="H15092" t="s">
        <v>12</v>
      </c>
      <c r="I15092">
        <v>0</v>
      </c>
    </row>
    <row r="15093" spans="1:9" x14ac:dyDescent="0.2">
      <c r="A15093">
        <v>15078</v>
      </c>
      <c r="B15093">
        <v>21384</v>
      </c>
      <c r="C15093">
        <v>26047</v>
      </c>
      <c r="D15093">
        <f t="shared" si="235"/>
        <v>26047</v>
      </c>
      <c r="E15093">
        <v>15</v>
      </c>
      <c r="F15093" t="s">
        <v>14266</v>
      </c>
      <c r="G15093">
        <v>1</v>
      </c>
      <c r="H15093" t="s">
        <v>58</v>
      </c>
      <c r="I15093">
        <v>0</v>
      </c>
    </row>
    <row r="15094" spans="1:9" x14ac:dyDescent="0.2">
      <c r="A15094">
        <v>15079</v>
      </c>
      <c r="B15094">
        <v>21385</v>
      </c>
      <c r="C15094">
        <v>43352</v>
      </c>
      <c r="D15094">
        <f t="shared" si="235"/>
        <v>43352</v>
      </c>
      <c r="E15094">
        <v>58</v>
      </c>
      <c r="F15094" t="s">
        <v>14267</v>
      </c>
      <c r="G15094">
        <v>32</v>
      </c>
      <c r="H15094" t="s">
        <v>50</v>
      </c>
      <c r="I15094">
        <v>0</v>
      </c>
    </row>
    <row r="15095" spans="1:9" x14ac:dyDescent="0.2">
      <c r="A15095">
        <v>15080</v>
      </c>
      <c r="B15095">
        <v>21386</v>
      </c>
      <c r="C15095">
        <v>21386</v>
      </c>
      <c r="D15095">
        <f t="shared" si="235"/>
        <v>21386</v>
      </c>
      <c r="E15095">
        <v>284</v>
      </c>
      <c r="F15095" t="s">
        <v>14268</v>
      </c>
      <c r="G15095">
        <v>115</v>
      </c>
      <c r="H15095" t="s">
        <v>12</v>
      </c>
      <c r="I15095">
        <v>0</v>
      </c>
    </row>
    <row r="15096" spans="1:9" x14ac:dyDescent="0.2">
      <c r="A15096">
        <v>15081</v>
      </c>
      <c r="B15096">
        <v>21387</v>
      </c>
      <c r="C15096">
        <v>24799</v>
      </c>
      <c r="D15096">
        <f t="shared" si="235"/>
        <v>24799</v>
      </c>
      <c r="E15096">
        <v>34</v>
      </c>
      <c r="F15096" t="s">
        <v>14269</v>
      </c>
      <c r="G15096">
        <v>120</v>
      </c>
      <c r="H15096" t="s">
        <v>17</v>
      </c>
      <c r="I15096">
        <v>0</v>
      </c>
    </row>
    <row r="15097" spans="1:9" x14ac:dyDescent="0.2">
      <c r="A15097">
        <v>15082</v>
      </c>
      <c r="B15097">
        <v>21388</v>
      </c>
      <c r="C15097">
        <v>14383</v>
      </c>
      <c r="D15097">
        <f t="shared" si="235"/>
        <v>14383</v>
      </c>
      <c r="E15097">
        <v>1</v>
      </c>
      <c r="F15097" t="s">
        <v>14270</v>
      </c>
      <c r="G15097">
        <v>25</v>
      </c>
      <c r="H15097" t="s">
        <v>34</v>
      </c>
      <c r="I15097">
        <v>0</v>
      </c>
    </row>
    <row r="15098" spans="1:9" x14ac:dyDescent="0.2">
      <c r="A15098">
        <v>15083</v>
      </c>
      <c r="B15098">
        <v>21389</v>
      </c>
      <c r="C15098">
        <v>39243</v>
      </c>
      <c r="D15098">
        <f t="shared" si="235"/>
        <v>39243</v>
      </c>
      <c r="E15098">
        <v>1</v>
      </c>
      <c r="F15098" t="s">
        <v>14271</v>
      </c>
      <c r="G15098">
        <v>101</v>
      </c>
      <c r="H15098" t="s">
        <v>21</v>
      </c>
      <c r="I15098">
        <v>0</v>
      </c>
    </row>
    <row r="15099" spans="1:9" x14ac:dyDescent="0.2">
      <c r="A15099">
        <v>15084</v>
      </c>
      <c r="B15099">
        <v>21390</v>
      </c>
      <c r="C15099">
        <v>37317</v>
      </c>
      <c r="D15099">
        <f t="shared" si="235"/>
        <v>37317</v>
      </c>
      <c r="E15099">
        <v>2</v>
      </c>
      <c r="F15099" t="s">
        <v>14272</v>
      </c>
      <c r="G15099">
        <v>31</v>
      </c>
      <c r="H15099" t="s">
        <v>12</v>
      </c>
      <c r="I15099">
        <v>0</v>
      </c>
    </row>
    <row r="15100" spans="1:9" x14ac:dyDescent="0.2">
      <c r="A15100">
        <v>15085</v>
      </c>
      <c r="B15100">
        <v>21392</v>
      </c>
      <c r="C15100">
        <v>32740</v>
      </c>
      <c r="D15100">
        <f t="shared" si="235"/>
        <v>32740</v>
      </c>
      <c r="E15100">
        <v>26</v>
      </c>
      <c r="F15100" t="s">
        <v>14273</v>
      </c>
      <c r="G15100">
        <v>26</v>
      </c>
      <c r="H15100" t="s">
        <v>12</v>
      </c>
      <c r="I15100">
        <v>0</v>
      </c>
    </row>
    <row r="15101" spans="1:9" x14ac:dyDescent="0.2">
      <c r="A15101">
        <v>15086</v>
      </c>
      <c r="B15101">
        <v>21393</v>
      </c>
      <c r="C15101">
        <v>37203</v>
      </c>
      <c r="D15101">
        <f t="shared" si="235"/>
        <v>37203</v>
      </c>
      <c r="E15101">
        <v>14</v>
      </c>
      <c r="F15101" t="s">
        <v>14274</v>
      </c>
      <c r="G15101">
        <v>111</v>
      </c>
      <c r="H15101" t="s">
        <v>21</v>
      </c>
      <c r="I15101">
        <v>0</v>
      </c>
    </row>
    <row r="15102" spans="1:9" x14ac:dyDescent="0.2">
      <c r="A15102">
        <v>15087</v>
      </c>
      <c r="B15102">
        <v>21394</v>
      </c>
      <c r="D15102">
        <f t="shared" si="235"/>
        <v>21394</v>
      </c>
      <c r="E15102">
        <v>5</v>
      </c>
      <c r="F15102" t="s">
        <v>14275</v>
      </c>
      <c r="G15102">
        <v>54</v>
      </c>
      <c r="H15102" t="s">
        <v>21</v>
      </c>
      <c r="I15102">
        <v>0</v>
      </c>
    </row>
    <row r="15103" spans="1:9" x14ac:dyDescent="0.2">
      <c r="A15103">
        <v>15088</v>
      </c>
      <c r="B15103">
        <v>21395</v>
      </c>
      <c r="C15103">
        <v>21395</v>
      </c>
      <c r="D15103">
        <f t="shared" si="235"/>
        <v>21395</v>
      </c>
      <c r="E15103">
        <v>1</v>
      </c>
      <c r="F15103" t="s">
        <v>14276</v>
      </c>
      <c r="G15103">
        <v>26</v>
      </c>
      <c r="H15103" t="s">
        <v>12</v>
      </c>
      <c r="I15103">
        <v>0</v>
      </c>
    </row>
    <row r="15104" spans="1:9" x14ac:dyDescent="0.2">
      <c r="A15104">
        <v>15089</v>
      </c>
      <c r="B15104">
        <v>21397</v>
      </c>
      <c r="D15104">
        <f t="shared" si="235"/>
        <v>21397</v>
      </c>
      <c r="E15104">
        <v>3</v>
      </c>
      <c r="F15104" t="s">
        <v>14277</v>
      </c>
      <c r="G15104">
        <v>41</v>
      </c>
      <c r="H15104" t="s">
        <v>32</v>
      </c>
      <c r="I15104">
        <v>0</v>
      </c>
    </row>
    <row r="15105" spans="1:9" x14ac:dyDescent="0.2">
      <c r="A15105">
        <v>15090</v>
      </c>
      <c r="B15105">
        <v>21399</v>
      </c>
      <c r="C15105">
        <v>35376</v>
      </c>
      <c r="D15105">
        <f t="shared" si="235"/>
        <v>35376</v>
      </c>
      <c r="E15105">
        <v>1</v>
      </c>
      <c r="F15105" t="s">
        <v>14278</v>
      </c>
      <c r="G15105">
        <v>31</v>
      </c>
      <c r="H15105" t="s">
        <v>12</v>
      </c>
      <c r="I15105">
        <v>0</v>
      </c>
    </row>
    <row r="15106" spans="1:9" x14ac:dyDescent="0.2">
      <c r="A15106">
        <v>15091</v>
      </c>
      <c r="B15106">
        <v>21400</v>
      </c>
      <c r="C15106">
        <v>24631</v>
      </c>
      <c r="D15106">
        <f t="shared" si="235"/>
        <v>24631</v>
      </c>
      <c r="E15106">
        <v>1</v>
      </c>
      <c r="F15106" t="s">
        <v>14279</v>
      </c>
      <c r="G15106">
        <v>38</v>
      </c>
      <c r="H15106" t="s">
        <v>14</v>
      </c>
      <c r="I15106">
        <v>0</v>
      </c>
    </row>
    <row r="15107" spans="1:9" x14ac:dyDescent="0.2">
      <c r="A15107">
        <v>15092</v>
      </c>
      <c r="B15107">
        <v>21401</v>
      </c>
      <c r="C15107">
        <v>23329</v>
      </c>
      <c r="D15107">
        <f t="shared" si="235"/>
        <v>23329</v>
      </c>
      <c r="E15107">
        <v>3</v>
      </c>
      <c r="F15107" t="s">
        <v>14280</v>
      </c>
      <c r="G15107">
        <v>40</v>
      </c>
      <c r="H15107" t="s">
        <v>32</v>
      </c>
      <c r="I15107">
        <v>0</v>
      </c>
    </row>
    <row r="15108" spans="1:9" x14ac:dyDescent="0.2">
      <c r="A15108">
        <v>15093</v>
      </c>
      <c r="B15108">
        <v>21402</v>
      </c>
      <c r="C15108">
        <v>5067</v>
      </c>
      <c r="D15108">
        <f t="shared" si="235"/>
        <v>5067</v>
      </c>
      <c r="E15108">
        <v>2</v>
      </c>
      <c r="F15108" t="s">
        <v>14281</v>
      </c>
      <c r="G15108">
        <v>29</v>
      </c>
      <c r="H15108" t="s">
        <v>10</v>
      </c>
      <c r="I15108">
        <v>0</v>
      </c>
    </row>
    <row r="15109" spans="1:9" x14ac:dyDescent="0.2">
      <c r="A15109">
        <v>15094</v>
      </c>
      <c r="B15109">
        <v>21403</v>
      </c>
      <c r="C15109">
        <v>39812</v>
      </c>
      <c r="D15109">
        <f t="shared" si="235"/>
        <v>39812</v>
      </c>
      <c r="E15109">
        <v>68</v>
      </c>
      <c r="F15109" t="s">
        <v>14282</v>
      </c>
      <c r="G15109">
        <v>16</v>
      </c>
      <c r="H15109" t="s">
        <v>50</v>
      </c>
      <c r="I15109">
        <v>0</v>
      </c>
    </row>
    <row r="15110" spans="1:9" x14ac:dyDescent="0.2">
      <c r="A15110">
        <v>15095</v>
      </c>
      <c r="B15110">
        <v>21404</v>
      </c>
      <c r="D15110">
        <f t="shared" si="235"/>
        <v>21404</v>
      </c>
      <c r="I15110">
        <v>0</v>
      </c>
    </row>
    <row r="15111" spans="1:9" x14ac:dyDescent="0.2">
      <c r="A15111">
        <v>15096</v>
      </c>
      <c r="B15111">
        <v>21405</v>
      </c>
      <c r="C15111">
        <v>44359</v>
      </c>
      <c r="D15111">
        <f t="shared" si="235"/>
        <v>44359</v>
      </c>
      <c r="E15111">
        <v>667</v>
      </c>
      <c r="F15111" t="s">
        <v>14283</v>
      </c>
      <c r="G15111">
        <v>83</v>
      </c>
      <c r="H15111" t="s">
        <v>50</v>
      </c>
      <c r="I15111">
        <v>0</v>
      </c>
    </row>
    <row r="15112" spans="1:9" x14ac:dyDescent="0.2">
      <c r="A15112">
        <v>15097</v>
      </c>
      <c r="B15112">
        <v>21406</v>
      </c>
      <c r="C15112">
        <v>42867</v>
      </c>
      <c r="D15112">
        <f t="shared" si="235"/>
        <v>42867</v>
      </c>
      <c r="E15112">
        <v>1</v>
      </c>
      <c r="F15112" t="s">
        <v>14284</v>
      </c>
      <c r="G15112">
        <v>104</v>
      </c>
      <c r="H15112" t="s">
        <v>10</v>
      </c>
      <c r="I15112">
        <v>0</v>
      </c>
    </row>
    <row r="15113" spans="1:9" x14ac:dyDescent="0.2">
      <c r="A15113">
        <v>15098</v>
      </c>
      <c r="B15113">
        <v>21408</v>
      </c>
      <c r="C15113">
        <v>45167</v>
      </c>
      <c r="D15113">
        <f t="shared" si="235"/>
        <v>45167</v>
      </c>
      <c r="E15113">
        <v>8</v>
      </c>
      <c r="F15113" t="s">
        <v>14285</v>
      </c>
      <c r="G15113">
        <v>2</v>
      </c>
      <c r="H15113" t="s">
        <v>17</v>
      </c>
      <c r="I15113">
        <v>0</v>
      </c>
    </row>
    <row r="15114" spans="1:9" x14ac:dyDescent="0.2">
      <c r="A15114">
        <v>15099</v>
      </c>
      <c r="B15114">
        <v>21409</v>
      </c>
      <c r="D15114">
        <f t="shared" si="235"/>
        <v>21409</v>
      </c>
      <c r="I15114">
        <v>0</v>
      </c>
    </row>
    <row r="15115" spans="1:9" x14ac:dyDescent="0.2">
      <c r="A15115">
        <v>15100</v>
      </c>
      <c r="B15115">
        <v>21410</v>
      </c>
      <c r="D15115">
        <f t="shared" si="235"/>
        <v>21410</v>
      </c>
      <c r="E15115">
        <v>52</v>
      </c>
      <c r="F15115" t="s">
        <v>14286</v>
      </c>
      <c r="G15115">
        <v>96</v>
      </c>
      <c r="H15115" t="s">
        <v>58</v>
      </c>
      <c r="I15115">
        <v>0</v>
      </c>
    </row>
    <row r="15116" spans="1:9" x14ac:dyDescent="0.2">
      <c r="A15116">
        <v>15101</v>
      </c>
      <c r="B15116">
        <v>21412</v>
      </c>
      <c r="C15116">
        <v>22920</v>
      </c>
      <c r="D15116">
        <f t="shared" si="235"/>
        <v>22920</v>
      </c>
      <c r="E15116">
        <v>3</v>
      </c>
      <c r="F15116" t="s">
        <v>14287</v>
      </c>
      <c r="G15116">
        <v>117</v>
      </c>
      <c r="H15116" t="s">
        <v>8</v>
      </c>
      <c r="I15116">
        <v>0</v>
      </c>
    </row>
    <row r="15117" spans="1:9" x14ac:dyDescent="0.2">
      <c r="A15117">
        <v>15102</v>
      </c>
      <c r="B15117">
        <v>21413</v>
      </c>
      <c r="C15117">
        <v>21413</v>
      </c>
      <c r="D15117">
        <f t="shared" si="235"/>
        <v>21413</v>
      </c>
      <c r="E15117">
        <v>76</v>
      </c>
      <c r="F15117" t="s">
        <v>14288</v>
      </c>
      <c r="G15117">
        <v>66</v>
      </c>
      <c r="H15117" t="s">
        <v>55</v>
      </c>
      <c r="I15117">
        <v>0</v>
      </c>
    </row>
    <row r="15118" spans="1:9" x14ac:dyDescent="0.2">
      <c r="A15118">
        <v>15103</v>
      </c>
      <c r="B15118">
        <v>21414</v>
      </c>
      <c r="C15118">
        <v>42701</v>
      </c>
      <c r="D15118">
        <f t="shared" si="235"/>
        <v>42701</v>
      </c>
      <c r="E15118">
        <v>1</v>
      </c>
      <c r="F15118" t="s">
        <v>14289</v>
      </c>
      <c r="G15118">
        <v>108</v>
      </c>
      <c r="H15118" t="s">
        <v>17</v>
      </c>
      <c r="I15118">
        <v>0</v>
      </c>
    </row>
    <row r="15119" spans="1:9" x14ac:dyDescent="0.2">
      <c r="A15119">
        <v>15104</v>
      </c>
      <c r="B15119">
        <v>21417</v>
      </c>
      <c r="C15119">
        <v>21417</v>
      </c>
      <c r="D15119">
        <f t="shared" si="235"/>
        <v>21417</v>
      </c>
      <c r="E15119">
        <v>148</v>
      </c>
      <c r="F15119" t="s">
        <v>14290</v>
      </c>
      <c r="G15119">
        <v>69</v>
      </c>
      <c r="H15119" t="s">
        <v>38</v>
      </c>
      <c r="I15119">
        <v>0</v>
      </c>
    </row>
    <row r="15120" spans="1:9" x14ac:dyDescent="0.2">
      <c r="A15120">
        <v>15105</v>
      </c>
      <c r="B15120">
        <v>21419</v>
      </c>
      <c r="C15120">
        <v>39582</v>
      </c>
      <c r="D15120">
        <f t="shared" ref="D15120:D15183" si="236">IF(C15120&lt;&gt;0,C15120,B15120)</f>
        <v>39582</v>
      </c>
      <c r="E15120">
        <v>2</v>
      </c>
      <c r="F15120" t="s">
        <v>14291</v>
      </c>
      <c r="G15120">
        <v>34</v>
      </c>
      <c r="H15120" t="s">
        <v>14</v>
      </c>
      <c r="I15120">
        <v>0</v>
      </c>
    </row>
    <row r="15121" spans="1:9" x14ac:dyDescent="0.2">
      <c r="A15121">
        <v>15106</v>
      </c>
      <c r="B15121">
        <v>21420</v>
      </c>
      <c r="C15121">
        <v>26343</v>
      </c>
      <c r="D15121">
        <f t="shared" si="236"/>
        <v>26343</v>
      </c>
      <c r="E15121">
        <v>4</v>
      </c>
      <c r="F15121" t="s">
        <v>14292</v>
      </c>
      <c r="G15121">
        <v>21</v>
      </c>
      <c r="H15121" t="s">
        <v>17</v>
      </c>
      <c r="I15121">
        <v>0</v>
      </c>
    </row>
    <row r="15122" spans="1:9" x14ac:dyDescent="0.2">
      <c r="A15122">
        <v>15107</v>
      </c>
      <c r="B15122">
        <v>21421</v>
      </c>
      <c r="C15122">
        <v>16965</v>
      </c>
      <c r="D15122">
        <f t="shared" si="236"/>
        <v>16965</v>
      </c>
      <c r="E15122">
        <v>3</v>
      </c>
      <c r="F15122" t="s">
        <v>14293</v>
      </c>
      <c r="G15122">
        <v>37</v>
      </c>
      <c r="H15122" t="s">
        <v>14</v>
      </c>
      <c r="I15122">
        <v>0</v>
      </c>
    </row>
    <row r="15123" spans="1:9" x14ac:dyDescent="0.2">
      <c r="A15123">
        <v>15108</v>
      </c>
      <c r="B15123">
        <v>21423</v>
      </c>
      <c r="C15123">
        <v>38288</v>
      </c>
      <c r="D15123">
        <f t="shared" si="236"/>
        <v>38288</v>
      </c>
      <c r="E15123">
        <v>1</v>
      </c>
      <c r="F15123" t="s">
        <v>14294</v>
      </c>
      <c r="G15123">
        <v>9</v>
      </c>
      <c r="H15123" t="s">
        <v>27</v>
      </c>
      <c r="I15123">
        <v>0</v>
      </c>
    </row>
    <row r="15124" spans="1:9" x14ac:dyDescent="0.2">
      <c r="A15124">
        <v>15109</v>
      </c>
      <c r="B15124">
        <v>21425</v>
      </c>
      <c r="C15124">
        <v>31074</v>
      </c>
      <c r="D15124">
        <f t="shared" si="236"/>
        <v>31074</v>
      </c>
      <c r="E15124">
        <v>4</v>
      </c>
      <c r="F15124" t="s">
        <v>14295</v>
      </c>
      <c r="G15124">
        <v>126</v>
      </c>
      <c r="H15124" t="s">
        <v>34</v>
      </c>
      <c r="I15124">
        <v>0</v>
      </c>
    </row>
    <row r="15125" spans="1:9" x14ac:dyDescent="0.2">
      <c r="A15125">
        <v>15110</v>
      </c>
      <c r="B15125">
        <v>21427</v>
      </c>
      <c r="D15125">
        <f t="shared" si="236"/>
        <v>21427</v>
      </c>
      <c r="I15125">
        <v>0</v>
      </c>
    </row>
    <row r="15126" spans="1:9" x14ac:dyDescent="0.2">
      <c r="A15126">
        <v>15111</v>
      </c>
      <c r="B15126">
        <v>21432</v>
      </c>
      <c r="C15126">
        <v>25093</v>
      </c>
      <c r="D15126">
        <f t="shared" si="236"/>
        <v>25093</v>
      </c>
      <c r="E15126">
        <v>6</v>
      </c>
      <c r="F15126" t="s">
        <v>14296</v>
      </c>
      <c r="G15126">
        <v>21</v>
      </c>
      <c r="H15126" t="s">
        <v>17</v>
      </c>
      <c r="I15126">
        <v>0</v>
      </c>
    </row>
    <row r="15127" spans="1:9" x14ac:dyDescent="0.2">
      <c r="A15127">
        <v>15112</v>
      </c>
      <c r="B15127">
        <v>21433</v>
      </c>
      <c r="C15127">
        <v>25134</v>
      </c>
      <c r="D15127">
        <f t="shared" si="236"/>
        <v>25134</v>
      </c>
      <c r="E15127">
        <v>2</v>
      </c>
      <c r="F15127" t="s">
        <v>14297</v>
      </c>
      <c r="G15127">
        <v>100</v>
      </c>
      <c r="H15127" t="s">
        <v>236</v>
      </c>
      <c r="I15127">
        <v>0</v>
      </c>
    </row>
    <row r="15128" spans="1:9" x14ac:dyDescent="0.2">
      <c r="A15128">
        <v>15113</v>
      </c>
      <c r="B15128">
        <v>21435</v>
      </c>
      <c r="C15128">
        <v>14492</v>
      </c>
      <c r="D15128">
        <f t="shared" si="236"/>
        <v>14492</v>
      </c>
      <c r="E15128">
        <v>5</v>
      </c>
      <c r="F15128" t="s">
        <v>14298</v>
      </c>
      <c r="G15128">
        <v>41</v>
      </c>
      <c r="H15128" t="s">
        <v>32</v>
      </c>
      <c r="I15128">
        <v>0</v>
      </c>
    </row>
    <row r="15129" spans="1:9" x14ac:dyDescent="0.2">
      <c r="A15129">
        <v>15114</v>
      </c>
      <c r="B15129">
        <v>21436</v>
      </c>
      <c r="C15129">
        <v>18881</v>
      </c>
      <c r="D15129">
        <f t="shared" si="236"/>
        <v>18881</v>
      </c>
      <c r="E15129">
        <v>26</v>
      </c>
      <c r="F15129" t="s">
        <v>14299</v>
      </c>
      <c r="G15129">
        <v>37</v>
      </c>
      <c r="H15129" t="s">
        <v>14</v>
      </c>
      <c r="I15129">
        <v>0</v>
      </c>
    </row>
    <row r="15130" spans="1:9" x14ac:dyDescent="0.2">
      <c r="A15130">
        <v>15115</v>
      </c>
      <c r="B15130">
        <v>21437</v>
      </c>
      <c r="C15130">
        <v>7501</v>
      </c>
      <c r="D15130">
        <f t="shared" si="236"/>
        <v>7501</v>
      </c>
      <c r="E15130">
        <v>1</v>
      </c>
      <c r="F15130" t="s">
        <v>14300</v>
      </c>
      <c r="G15130">
        <v>5</v>
      </c>
      <c r="H15130" t="s">
        <v>10</v>
      </c>
      <c r="I15130">
        <v>0</v>
      </c>
    </row>
    <row r="15131" spans="1:9" x14ac:dyDescent="0.2">
      <c r="A15131">
        <v>15116</v>
      </c>
      <c r="B15131">
        <v>21439</v>
      </c>
      <c r="C15131">
        <v>37359</v>
      </c>
      <c r="D15131">
        <f t="shared" si="236"/>
        <v>37359</v>
      </c>
      <c r="E15131">
        <v>2</v>
      </c>
      <c r="F15131" t="s">
        <v>14301</v>
      </c>
      <c r="G15131">
        <v>20</v>
      </c>
      <c r="H15131" t="s">
        <v>34</v>
      </c>
      <c r="I15131">
        <v>0</v>
      </c>
    </row>
    <row r="15132" spans="1:9" x14ac:dyDescent="0.2">
      <c r="A15132">
        <v>15117</v>
      </c>
      <c r="B15132">
        <v>21442</v>
      </c>
      <c r="C15132">
        <v>12107</v>
      </c>
      <c r="D15132">
        <f t="shared" si="236"/>
        <v>12107</v>
      </c>
      <c r="E15132">
        <v>2</v>
      </c>
      <c r="F15132" t="s">
        <v>14302</v>
      </c>
      <c r="G15132">
        <v>96</v>
      </c>
      <c r="H15132" t="s">
        <v>58</v>
      </c>
      <c r="I15132">
        <v>0</v>
      </c>
    </row>
    <row r="15133" spans="1:9" x14ac:dyDescent="0.2">
      <c r="A15133">
        <v>15118</v>
      </c>
      <c r="B15133">
        <v>21445</v>
      </c>
      <c r="C15133">
        <v>29346</v>
      </c>
      <c r="D15133">
        <f t="shared" si="236"/>
        <v>29346</v>
      </c>
      <c r="E15133">
        <v>12</v>
      </c>
      <c r="F15133" t="s">
        <v>14303</v>
      </c>
      <c r="G15133">
        <v>106</v>
      </c>
      <c r="H15133" t="s">
        <v>29</v>
      </c>
      <c r="I15133">
        <v>0</v>
      </c>
    </row>
    <row r="15134" spans="1:9" x14ac:dyDescent="0.2">
      <c r="A15134">
        <v>15119</v>
      </c>
      <c r="B15134">
        <v>21447</v>
      </c>
      <c r="C15134">
        <v>14870</v>
      </c>
      <c r="D15134">
        <f t="shared" si="236"/>
        <v>14870</v>
      </c>
      <c r="E15134">
        <v>30</v>
      </c>
      <c r="F15134" t="s">
        <v>14304</v>
      </c>
      <c r="G15134">
        <v>120</v>
      </c>
      <c r="H15134" t="s">
        <v>17</v>
      </c>
      <c r="I15134">
        <v>0</v>
      </c>
    </row>
    <row r="15135" spans="1:9" x14ac:dyDescent="0.2">
      <c r="A15135">
        <v>15120</v>
      </c>
      <c r="B15135">
        <v>21448</v>
      </c>
      <c r="C15135">
        <v>5875</v>
      </c>
      <c r="D15135">
        <f t="shared" si="236"/>
        <v>5875</v>
      </c>
      <c r="E15135">
        <v>1</v>
      </c>
      <c r="F15135" t="s">
        <v>14305</v>
      </c>
      <c r="G15135">
        <v>106</v>
      </c>
      <c r="H15135" t="s">
        <v>29</v>
      </c>
      <c r="I15135">
        <v>0</v>
      </c>
    </row>
    <row r="15136" spans="1:9" x14ac:dyDescent="0.2">
      <c r="A15136">
        <v>15121</v>
      </c>
      <c r="B15136">
        <v>21449</v>
      </c>
      <c r="C15136">
        <v>27642</v>
      </c>
      <c r="D15136">
        <f t="shared" si="236"/>
        <v>27642</v>
      </c>
      <c r="E15136">
        <v>19</v>
      </c>
      <c r="F15136" t="s">
        <v>14306</v>
      </c>
      <c r="G15136">
        <v>42</v>
      </c>
      <c r="H15136" t="s">
        <v>14</v>
      </c>
      <c r="I15136">
        <v>0</v>
      </c>
    </row>
    <row r="15137" spans="1:9" x14ac:dyDescent="0.2">
      <c r="A15137">
        <v>15122</v>
      </c>
      <c r="B15137">
        <v>21450</v>
      </c>
      <c r="C15137">
        <v>35633</v>
      </c>
      <c r="D15137">
        <f t="shared" si="236"/>
        <v>35633</v>
      </c>
      <c r="E15137">
        <v>4</v>
      </c>
      <c r="F15137" t="s">
        <v>14307</v>
      </c>
      <c r="G15137">
        <v>3</v>
      </c>
      <c r="H15137" t="s">
        <v>8</v>
      </c>
      <c r="I15137">
        <v>0</v>
      </c>
    </row>
    <row r="15138" spans="1:9" x14ac:dyDescent="0.2">
      <c r="A15138">
        <v>15123</v>
      </c>
      <c r="B15138">
        <v>21452</v>
      </c>
      <c r="C15138">
        <v>38452</v>
      </c>
      <c r="D15138">
        <f t="shared" si="236"/>
        <v>38452</v>
      </c>
      <c r="E15138">
        <v>2</v>
      </c>
      <c r="F15138" t="s">
        <v>14308</v>
      </c>
      <c r="G15138">
        <v>100</v>
      </c>
      <c r="H15138" t="s">
        <v>236</v>
      </c>
      <c r="I15138">
        <v>0</v>
      </c>
    </row>
    <row r="15139" spans="1:9" x14ac:dyDescent="0.2">
      <c r="A15139">
        <v>15124</v>
      </c>
      <c r="B15139">
        <v>21453</v>
      </c>
      <c r="C15139">
        <v>31608</v>
      </c>
      <c r="D15139">
        <f t="shared" si="236"/>
        <v>31608</v>
      </c>
      <c r="E15139">
        <v>2</v>
      </c>
      <c r="F15139" t="s">
        <v>14309</v>
      </c>
      <c r="G15139">
        <v>45</v>
      </c>
      <c r="H15139" t="s">
        <v>8</v>
      </c>
      <c r="I15139">
        <v>0</v>
      </c>
    </row>
    <row r="15140" spans="1:9" x14ac:dyDescent="0.2">
      <c r="A15140">
        <v>15125</v>
      </c>
      <c r="B15140">
        <v>21454</v>
      </c>
      <c r="C15140">
        <v>27093</v>
      </c>
      <c r="D15140">
        <f t="shared" si="236"/>
        <v>27093</v>
      </c>
      <c r="E15140">
        <v>5</v>
      </c>
      <c r="F15140" t="s">
        <v>14310</v>
      </c>
      <c r="G15140">
        <v>69</v>
      </c>
      <c r="H15140" t="s">
        <v>38</v>
      </c>
      <c r="I15140">
        <v>0</v>
      </c>
    </row>
    <row r="15141" spans="1:9" x14ac:dyDescent="0.2">
      <c r="A15141">
        <v>15126</v>
      </c>
      <c r="B15141">
        <v>21455</v>
      </c>
      <c r="C15141">
        <v>44314</v>
      </c>
      <c r="D15141">
        <f t="shared" si="236"/>
        <v>44314</v>
      </c>
      <c r="E15141">
        <v>2</v>
      </c>
      <c r="F15141" t="s">
        <v>14311</v>
      </c>
      <c r="G15141">
        <v>47</v>
      </c>
      <c r="H15141" t="s">
        <v>34</v>
      </c>
      <c r="I15141">
        <v>0</v>
      </c>
    </row>
    <row r="15142" spans="1:9" x14ac:dyDescent="0.2">
      <c r="A15142">
        <v>15127</v>
      </c>
      <c r="B15142">
        <v>21456</v>
      </c>
      <c r="C15142">
        <v>14711</v>
      </c>
      <c r="D15142">
        <f t="shared" si="236"/>
        <v>14711</v>
      </c>
      <c r="E15142">
        <v>1</v>
      </c>
      <c r="F15142" t="s">
        <v>14312</v>
      </c>
      <c r="G15142">
        <v>70</v>
      </c>
      <c r="H15142" t="s">
        <v>34</v>
      </c>
      <c r="I15142">
        <v>0</v>
      </c>
    </row>
    <row r="15143" spans="1:9" x14ac:dyDescent="0.2">
      <c r="A15143">
        <v>15128</v>
      </c>
      <c r="B15143">
        <v>21459</v>
      </c>
      <c r="C15143">
        <v>3682</v>
      </c>
      <c r="D15143">
        <f t="shared" si="236"/>
        <v>3682</v>
      </c>
      <c r="E15143">
        <v>8</v>
      </c>
      <c r="F15143" t="s">
        <v>14313</v>
      </c>
      <c r="G15143">
        <v>69</v>
      </c>
      <c r="H15143" t="s">
        <v>38</v>
      </c>
      <c r="I15143">
        <v>0</v>
      </c>
    </row>
    <row r="15144" spans="1:9" x14ac:dyDescent="0.2">
      <c r="A15144">
        <v>15129</v>
      </c>
      <c r="B15144">
        <v>21460</v>
      </c>
      <c r="C15144">
        <v>13995</v>
      </c>
      <c r="D15144">
        <f t="shared" si="236"/>
        <v>13995</v>
      </c>
      <c r="E15144">
        <v>2</v>
      </c>
      <c r="F15144" t="s">
        <v>14314</v>
      </c>
      <c r="G15144">
        <v>65</v>
      </c>
      <c r="H15144" t="s">
        <v>34</v>
      </c>
      <c r="I15144">
        <v>0</v>
      </c>
    </row>
    <row r="15145" spans="1:9" x14ac:dyDescent="0.2">
      <c r="A15145">
        <v>15130</v>
      </c>
      <c r="B15145">
        <v>21461</v>
      </c>
      <c r="C15145">
        <v>21461</v>
      </c>
      <c r="D15145">
        <f t="shared" si="236"/>
        <v>21461</v>
      </c>
      <c r="E15145">
        <v>77</v>
      </c>
      <c r="F15145" t="s">
        <v>14315</v>
      </c>
      <c r="G15145">
        <v>21</v>
      </c>
      <c r="H15145" t="s">
        <v>17</v>
      </c>
      <c r="I15145">
        <v>0</v>
      </c>
    </row>
    <row r="15146" spans="1:9" x14ac:dyDescent="0.2">
      <c r="A15146">
        <v>15131</v>
      </c>
      <c r="B15146">
        <v>21462</v>
      </c>
      <c r="C15146">
        <v>21462</v>
      </c>
      <c r="D15146">
        <f t="shared" si="236"/>
        <v>21462</v>
      </c>
      <c r="E15146">
        <v>66</v>
      </c>
      <c r="F15146" t="s">
        <v>14316</v>
      </c>
      <c r="G15146">
        <v>77</v>
      </c>
      <c r="H15146" t="s">
        <v>12</v>
      </c>
      <c r="I15146">
        <v>0</v>
      </c>
    </row>
    <row r="15147" spans="1:9" x14ac:dyDescent="0.2">
      <c r="A15147">
        <v>15132</v>
      </c>
      <c r="B15147">
        <v>21463</v>
      </c>
      <c r="C15147">
        <v>23554</v>
      </c>
      <c r="D15147">
        <f t="shared" si="236"/>
        <v>23554</v>
      </c>
      <c r="E15147">
        <v>122</v>
      </c>
      <c r="F15147" t="s">
        <v>14317</v>
      </c>
      <c r="G15147">
        <v>37</v>
      </c>
      <c r="H15147" t="s">
        <v>14</v>
      </c>
      <c r="I15147">
        <v>0</v>
      </c>
    </row>
    <row r="15148" spans="1:9" x14ac:dyDescent="0.2">
      <c r="A15148">
        <v>15133</v>
      </c>
      <c r="B15148">
        <v>21464</v>
      </c>
      <c r="C15148">
        <v>43447</v>
      </c>
      <c r="D15148">
        <f t="shared" si="236"/>
        <v>43447</v>
      </c>
      <c r="E15148">
        <v>5</v>
      </c>
      <c r="F15148" t="s">
        <v>14318</v>
      </c>
      <c r="G15148">
        <v>44</v>
      </c>
      <c r="H15148" t="s">
        <v>34</v>
      </c>
      <c r="I15148">
        <v>0</v>
      </c>
    </row>
    <row r="15149" spans="1:9" x14ac:dyDescent="0.2">
      <c r="A15149">
        <v>15134</v>
      </c>
      <c r="B15149">
        <v>21465</v>
      </c>
      <c r="D15149">
        <f t="shared" si="236"/>
        <v>21465</v>
      </c>
      <c r="E15149">
        <v>9</v>
      </c>
      <c r="F15149" t="s">
        <v>14319</v>
      </c>
      <c r="G15149">
        <v>52</v>
      </c>
      <c r="H15149" t="s">
        <v>14</v>
      </c>
      <c r="I15149">
        <v>0</v>
      </c>
    </row>
    <row r="15150" spans="1:9" x14ac:dyDescent="0.2">
      <c r="A15150">
        <v>15135</v>
      </c>
      <c r="B15150">
        <v>21467</v>
      </c>
      <c r="C15150">
        <v>22029</v>
      </c>
      <c r="D15150">
        <f t="shared" si="236"/>
        <v>22029</v>
      </c>
      <c r="E15150">
        <v>2</v>
      </c>
      <c r="F15150" t="s">
        <v>14320</v>
      </c>
      <c r="G15150">
        <v>15</v>
      </c>
      <c r="H15150" t="s">
        <v>29</v>
      </c>
      <c r="I15150">
        <v>0</v>
      </c>
    </row>
    <row r="15151" spans="1:9" x14ac:dyDescent="0.2">
      <c r="A15151">
        <v>15136</v>
      </c>
      <c r="B15151">
        <v>21468</v>
      </c>
      <c r="C15151">
        <v>14421</v>
      </c>
      <c r="D15151">
        <f t="shared" si="236"/>
        <v>14421</v>
      </c>
      <c r="E15151">
        <v>10</v>
      </c>
      <c r="F15151" t="s">
        <v>14321</v>
      </c>
      <c r="G15151">
        <v>26</v>
      </c>
      <c r="H15151" t="s">
        <v>12</v>
      </c>
      <c r="I15151">
        <v>0</v>
      </c>
    </row>
    <row r="15152" spans="1:9" x14ac:dyDescent="0.2">
      <c r="A15152">
        <v>15137</v>
      </c>
      <c r="B15152">
        <v>21469</v>
      </c>
      <c r="C15152">
        <v>10312</v>
      </c>
      <c r="D15152">
        <f t="shared" si="236"/>
        <v>10312</v>
      </c>
      <c r="E15152">
        <v>30</v>
      </c>
      <c r="F15152" t="s">
        <v>14322</v>
      </c>
      <c r="G15152">
        <v>94</v>
      </c>
      <c r="H15152" t="s">
        <v>12</v>
      </c>
      <c r="I15152">
        <v>0</v>
      </c>
    </row>
    <row r="15153" spans="1:9" x14ac:dyDescent="0.2">
      <c r="A15153">
        <v>15138</v>
      </c>
      <c r="B15153">
        <v>21470</v>
      </c>
      <c r="C15153">
        <v>19252</v>
      </c>
      <c r="D15153">
        <f t="shared" si="236"/>
        <v>19252</v>
      </c>
      <c r="E15153">
        <v>1</v>
      </c>
      <c r="F15153" t="s">
        <v>14323</v>
      </c>
      <c r="G15153">
        <v>127</v>
      </c>
      <c r="H15153" t="s">
        <v>34</v>
      </c>
      <c r="I15153">
        <v>0</v>
      </c>
    </row>
    <row r="15154" spans="1:9" x14ac:dyDescent="0.2">
      <c r="A15154">
        <v>15139</v>
      </c>
      <c r="B15154">
        <v>21471</v>
      </c>
      <c r="C15154">
        <v>21471</v>
      </c>
      <c r="D15154">
        <f t="shared" si="236"/>
        <v>21471</v>
      </c>
      <c r="E15154">
        <v>14</v>
      </c>
      <c r="F15154" t="s">
        <v>14324</v>
      </c>
      <c r="G15154">
        <v>38</v>
      </c>
      <c r="H15154" t="s">
        <v>14</v>
      </c>
      <c r="I15154">
        <v>0</v>
      </c>
    </row>
    <row r="15155" spans="1:9" x14ac:dyDescent="0.2">
      <c r="A15155">
        <v>15140</v>
      </c>
      <c r="B15155">
        <v>21472</v>
      </c>
      <c r="C15155">
        <v>13077</v>
      </c>
      <c r="D15155">
        <f t="shared" si="236"/>
        <v>13077</v>
      </c>
      <c r="E15155">
        <v>34</v>
      </c>
      <c r="F15155" t="s">
        <v>14325</v>
      </c>
      <c r="G15155">
        <v>79</v>
      </c>
      <c r="H15155" t="s">
        <v>14</v>
      </c>
      <c r="I15155">
        <v>0</v>
      </c>
    </row>
    <row r="15156" spans="1:9" x14ac:dyDescent="0.2">
      <c r="A15156">
        <v>15141</v>
      </c>
      <c r="B15156">
        <v>21473</v>
      </c>
      <c r="C15156">
        <v>21473</v>
      </c>
      <c r="D15156">
        <f t="shared" si="236"/>
        <v>21473</v>
      </c>
      <c r="E15156">
        <v>6</v>
      </c>
      <c r="F15156" t="s">
        <v>14326</v>
      </c>
      <c r="G15156">
        <v>124</v>
      </c>
      <c r="H15156" t="s">
        <v>61</v>
      </c>
      <c r="I15156">
        <v>0</v>
      </c>
    </row>
    <row r="15157" spans="1:9" x14ac:dyDescent="0.2">
      <c r="A15157">
        <v>15142</v>
      </c>
      <c r="B15157">
        <v>21475</v>
      </c>
      <c r="C15157">
        <v>8442</v>
      </c>
      <c r="D15157">
        <f t="shared" si="236"/>
        <v>8442</v>
      </c>
      <c r="E15157">
        <v>1</v>
      </c>
      <c r="F15157" t="s">
        <v>14327</v>
      </c>
      <c r="G15157">
        <v>94</v>
      </c>
      <c r="H15157" t="s">
        <v>12</v>
      </c>
      <c r="I15157">
        <v>0</v>
      </c>
    </row>
    <row r="15158" spans="1:9" x14ac:dyDescent="0.2">
      <c r="A15158">
        <v>15143</v>
      </c>
      <c r="B15158">
        <v>21477</v>
      </c>
      <c r="C15158">
        <v>1999</v>
      </c>
      <c r="D15158">
        <f t="shared" si="236"/>
        <v>1999</v>
      </c>
      <c r="E15158">
        <v>7</v>
      </c>
      <c r="F15158" t="s">
        <v>14328</v>
      </c>
      <c r="G15158">
        <v>69</v>
      </c>
      <c r="H15158" t="s">
        <v>38</v>
      </c>
      <c r="I15158">
        <v>0</v>
      </c>
    </row>
    <row r="15159" spans="1:9" x14ac:dyDescent="0.2">
      <c r="A15159">
        <v>15144</v>
      </c>
      <c r="B15159">
        <v>21479</v>
      </c>
      <c r="C15159">
        <v>21479</v>
      </c>
      <c r="D15159">
        <f t="shared" si="236"/>
        <v>21479</v>
      </c>
      <c r="E15159">
        <v>47</v>
      </c>
      <c r="F15159" t="s">
        <v>14329</v>
      </c>
      <c r="G15159">
        <v>117</v>
      </c>
      <c r="H15159" t="s">
        <v>8</v>
      </c>
      <c r="I15159">
        <v>0</v>
      </c>
    </row>
    <row r="15160" spans="1:9" x14ac:dyDescent="0.2">
      <c r="A15160">
        <v>15145</v>
      </c>
      <c r="B15160">
        <v>21480</v>
      </c>
      <c r="C15160">
        <v>25451</v>
      </c>
      <c r="D15160">
        <f t="shared" si="236"/>
        <v>25451</v>
      </c>
      <c r="E15160">
        <v>1</v>
      </c>
      <c r="F15160" t="s">
        <v>14330</v>
      </c>
      <c r="G15160">
        <v>22</v>
      </c>
      <c r="H15160" t="s">
        <v>34</v>
      </c>
      <c r="I15160">
        <v>0</v>
      </c>
    </row>
    <row r="15161" spans="1:9" x14ac:dyDescent="0.2">
      <c r="A15161">
        <v>15146</v>
      </c>
      <c r="B15161">
        <v>21484</v>
      </c>
      <c r="C15161">
        <v>10849</v>
      </c>
      <c r="D15161">
        <f t="shared" si="236"/>
        <v>10849</v>
      </c>
      <c r="E15161">
        <v>9</v>
      </c>
      <c r="F15161" t="s">
        <v>14331</v>
      </c>
      <c r="G15161">
        <v>96</v>
      </c>
      <c r="H15161" t="s">
        <v>58</v>
      </c>
      <c r="I15161">
        <v>0</v>
      </c>
    </row>
    <row r="15162" spans="1:9" x14ac:dyDescent="0.2">
      <c r="A15162">
        <v>15147</v>
      </c>
      <c r="B15162">
        <v>21485</v>
      </c>
      <c r="C15162">
        <v>21485</v>
      </c>
      <c r="D15162">
        <f t="shared" si="236"/>
        <v>21485</v>
      </c>
      <c r="E15162">
        <v>6</v>
      </c>
      <c r="F15162" t="s">
        <v>14332</v>
      </c>
      <c r="G15162">
        <v>45</v>
      </c>
      <c r="H15162" t="s">
        <v>8</v>
      </c>
      <c r="I15162">
        <v>0</v>
      </c>
    </row>
    <row r="15163" spans="1:9" x14ac:dyDescent="0.2">
      <c r="A15163">
        <v>15148</v>
      </c>
      <c r="B15163">
        <v>21486</v>
      </c>
      <c r="C15163">
        <v>46724</v>
      </c>
      <c r="D15163">
        <f t="shared" si="236"/>
        <v>46724</v>
      </c>
      <c r="E15163">
        <v>1</v>
      </c>
      <c r="F15163" t="s">
        <v>14333</v>
      </c>
      <c r="G15163">
        <v>94</v>
      </c>
      <c r="H15163" t="s">
        <v>12</v>
      </c>
      <c r="I15163">
        <v>0</v>
      </c>
    </row>
    <row r="15164" spans="1:9" x14ac:dyDescent="0.2">
      <c r="A15164">
        <v>15149</v>
      </c>
      <c r="B15164">
        <v>21487</v>
      </c>
      <c r="C15164">
        <v>20428</v>
      </c>
      <c r="D15164">
        <f t="shared" si="236"/>
        <v>20428</v>
      </c>
      <c r="E15164">
        <v>1</v>
      </c>
      <c r="F15164" t="s">
        <v>14334</v>
      </c>
      <c r="G15164">
        <v>85</v>
      </c>
      <c r="H15164" t="s">
        <v>21</v>
      </c>
      <c r="I15164">
        <v>0</v>
      </c>
    </row>
    <row r="15165" spans="1:9" x14ac:dyDescent="0.2">
      <c r="A15165">
        <v>15150</v>
      </c>
      <c r="B15165">
        <v>21488</v>
      </c>
      <c r="D15165">
        <f t="shared" si="236"/>
        <v>21488</v>
      </c>
      <c r="I15165">
        <v>0</v>
      </c>
    </row>
    <row r="15166" spans="1:9" x14ac:dyDescent="0.2">
      <c r="A15166">
        <v>15151</v>
      </c>
      <c r="B15166">
        <v>21489</v>
      </c>
      <c r="C15166">
        <v>3740</v>
      </c>
      <c r="D15166">
        <f t="shared" si="236"/>
        <v>3740</v>
      </c>
      <c r="E15166">
        <v>1</v>
      </c>
      <c r="F15166" t="s">
        <v>14335</v>
      </c>
      <c r="G15166">
        <v>42</v>
      </c>
      <c r="H15166" t="s">
        <v>14</v>
      </c>
      <c r="I15166">
        <v>0</v>
      </c>
    </row>
    <row r="15167" spans="1:9" x14ac:dyDescent="0.2">
      <c r="A15167">
        <v>15152</v>
      </c>
      <c r="B15167">
        <v>21491</v>
      </c>
      <c r="C15167">
        <v>38772</v>
      </c>
      <c r="D15167">
        <f t="shared" si="236"/>
        <v>38772</v>
      </c>
      <c r="E15167">
        <v>2</v>
      </c>
      <c r="F15167" t="s">
        <v>14336</v>
      </c>
      <c r="G15167">
        <v>21</v>
      </c>
      <c r="H15167" t="s">
        <v>17</v>
      </c>
      <c r="I15167">
        <v>0</v>
      </c>
    </row>
    <row r="15168" spans="1:9" x14ac:dyDescent="0.2">
      <c r="A15168">
        <v>15153</v>
      </c>
      <c r="B15168">
        <v>21493</v>
      </c>
      <c r="D15168">
        <f t="shared" si="236"/>
        <v>21493</v>
      </c>
      <c r="E15168">
        <v>1</v>
      </c>
      <c r="F15168" t="s">
        <v>14337</v>
      </c>
      <c r="G15168">
        <v>47</v>
      </c>
      <c r="H15168" t="s">
        <v>34</v>
      </c>
      <c r="I15168">
        <v>0</v>
      </c>
    </row>
    <row r="15169" spans="1:9" x14ac:dyDescent="0.2">
      <c r="A15169">
        <v>15154</v>
      </c>
      <c r="B15169">
        <v>21494</v>
      </c>
      <c r="C15169">
        <v>24382</v>
      </c>
      <c r="D15169">
        <f t="shared" si="236"/>
        <v>24382</v>
      </c>
      <c r="E15169">
        <v>1</v>
      </c>
      <c r="F15169" t="s">
        <v>14338</v>
      </c>
      <c r="G15169">
        <v>89</v>
      </c>
      <c r="H15169" t="s">
        <v>10</v>
      </c>
      <c r="I15169">
        <v>0</v>
      </c>
    </row>
    <row r="15170" spans="1:9" x14ac:dyDescent="0.2">
      <c r="A15170">
        <v>15155</v>
      </c>
      <c r="B15170">
        <v>21495</v>
      </c>
      <c r="C15170">
        <v>2984</v>
      </c>
      <c r="D15170">
        <f t="shared" si="236"/>
        <v>2984</v>
      </c>
      <c r="E15170">
        <v>1</v>
      </c>
      <c r="F15170" t="s">
        <v>14339</v>
      </c>
      <c r="G15170">
        <v>80</v>
      </c>
      <c r="H15170" t="s">
        <v>34</v>
      </c>
      <c r="I15170">
        <v>0</v>
      </c>
    </row>
    <row r="15171" spans="1:9" x14ac:dyDescent="0.2">
      <c r="A15171">
        <v>15156</v>
      </c>
      <c r="B15171">
        <v>21496</v>
      </c>
      <c r="C15171">
        <v>9021</v>
      </c>
      <c r="D15171">
        <f t="shared" si="236"/>
        <v>9021</v>
      </c>
      <c r="E15171">
        <v>2</v>
      </c>
      <c r="F15171" t="s">
        <v>14340</v>
      </c>
      <c r="G15171">
        <v>70</v>
      </c>
      <c r="H15171" t="s">
        <v>34</v>
      </c>
      <c r="I15171">
        <v>0</v>
      </c>
    </row>
    <row r="15172" spans="1:9" x14ac:dyDescent="0.2">
      <c r="A15172">
        <v>15157</v>
      </c>
      <c r="B15172">
        <v>21497</v>
      </c>
      <c r="C15172">
        <v>21497</v>
      </c>
      <c r="D15172">
        <f t="shared" si="236"/>
        <v>21497</v>
      </c>
      <c r="E15172">
        <v>171</v>
      </c>
      <c r="F15172" t="s">
        <v>14341</v>
      </c>
      <c r="G15172">
        <v>112</v>
      </c>
      <c r="H15172" t="s">
        <v>86</v>
      </c>
      <c r="I15172">
        <v>0</v>
      </c>
    </row>
    <row r="15173" spans="1:9" x14ac:dyDescent="0.2">
      <c r="A15173">
        <v>15158</v>
      </c>
      <c r="B15173">
        <v>21498</v>
      </c>
      <c r="C15173">
        <v>21498</v>
      </c>
      <c r="D15173">
        <f t="shared" si="236"/>
        <v>21498</v>
      </c>
      <c r="E15173">
        <v>4</v>
      </c>
      <c r="F15173" t="s">
        <v>14342</v>
      </c>
      <c r="G15173">
        <v>47</v>
      </c>
      <c r="H15173" t="s">
        <v>34</v>
      </c>
      <c r="I15173">
        <v>0</v>
      </c>
    </row>
    <row r="15174" spans="1:9" x14ac:dyDescent="0.2">
      <c r="A15174">
        <v>15159</v>
      </c>
      <c r="B15174">
        <v>21499</v>
      </c>
      <c r="C15174">
        <v>38050</v>
      </c>
      <c r="D15174">
        <f t="shared" si="236"/>
        <v>38050</v>
      </c>
      <c r="E15174">
        <v>1</v>
      </c>
      <c r="F15174" t="s">
        <v>14343</v>
      </c>
      <c r="G15174">
        <v>34</v>
      </c>
      <c r="H15174" t="s">
        <v>14</v>
      </c>
      <c r="I15174">
        <v>0</v>
      </c>
    </row>
    <row r="15175" spans="1:9" x14ac:dyDescent="0.2">
      <c r="A15175">
        <v>15160</v>
      </c>
      <c r="B15175">
        <v>21500</v>
      </c>
      <c r="C15175">
        <v>32950</v>
      </c>
      <c r="D15175">
        <f t="shared" si="236"/>
        <v>32950</v>
      </c>
      <c r="E15175">
        <v>9</v>
      </c>
      <c r="F15175" t="s">
        <v>14344</v>
      </c>
      <c r="G15175">
        <v>129</v>
      </c>
      <c r="H15175" t="s">
        <v>14</v>
      </c>
      <c r="I15175">
        <v>0</v>
      </c>
    </row>
    <row r="15176" spans="1:9" x14ac:dyDescent="0.2">
      <c r="A15176">
        <v>15161</v>
      </c>
      <c r="B15176">
        <v>21501</v>
      </c>
      <c r="C15176">
        <v>26055</v>
      </c>
      <c r="D15176">
        <f t="shared" si="236"/>
        <v>26055</v>
      </c>
      <c r="E15176">
        <v>14</v>
      </c>
      <c r="F15176" t="s">
        <v>14345</v>
      </c>
      <c r="G15176">
        <v>45</v>
      </c>
      <c r="H15176" t="s">
        <v>8</v>
      </c>
      <c r="I15176">
        <v>0</v>
      </c>
    </row>
    <row r="15177" spans="1:9" x14ac:dyDescent="0.2">
      <c r="A15177">
        <v>15162</v>
      </c>
      <c r="B15177">
        <v>21502</v>
      </c>
      <c r="D15177">
        <f t="shared" si="236"/>
        <v>21502</v>
      </c>
      <c r="I15177">
        <v>0</v>
      </c>
    </row>
    <row r="15178" spans="1:9" x14ac:dyDescent="0.2">
      <c r="A15178">
        <v>15163</v>
      </c>
      <c r="B15178">
        <v>21503</v>
      </c>
      <c r="D15178">
        <f t="shared" si="236"/>
        <v>21503</v>
      </c>
      <c r="I15178">
        <v>0</v>
      </c>
    </row>
    <row r="15179" spans="1:9" x14ac:dyDescent="0.2">
      <c r="A15179">
        <v>15164</v>
      </c>
      <c r="B15179">
        <v>21504</v>
      </c>
      <c r="C15179">
        <v>1833</v>
      </c>
      <c r="D15179">
        <f t="shared" si="236"/>
        <v>1833</v>
      </c>
      <c r="E15179">
        <v>1</v>
      </c>
      <c r="F15179" t="s">
        <v>14346</v>
      </c>
      <c r="G15179">
        <v>6</v>
      </c>
      <c r="H15179" t="s">
        <v>89</v>
      </c>
      <c r="I15179">
        <v>0</v>
      </c>
    </row>
    <row r="15180" spans="1:9" x14ac:dyDescent="0.2">
      <c r="A15180">
        <v>15165</v>
      </c>
      <c r="B15180">
        <v>21505</v>
      </c>
      <c r="C15180">
        <v>9221</v>
      </c>
      <c r="D15180">
        <f t="shared" si="236"/>
        <v>9221</v>
      </c>
      <c r="E15180">
        <v>1</v>
      </c>
      <c r="F15180" t="s">
        <v>14347</v>
      </c>
      <c r="G15180">
        <v>100</v>
      </c>
      <c r="H15180" t="s">
        <v>236</v>
      </c>
      <c r="I15180">
        <v>0</v>
      </c>
    </row>
    <row r="15181" spans="1:9" x14ac:dyDescent="0.2">
      <c r="A15181">
        <v>15166</v>
      </c>
      <c r="B15181">
        <v>21506</v>
      </c>
      <c r="C15181">
        <v>6187</v>
      </c>
      <c r="D15181">
        <f t="shared" si="236"/>
        <v>6187</v>
      </c>
      <c r="E15181">
        <v>72</v>
      </c>
      <c r="F15181" t="s">
        <v>14348</v>
      </c>
      <c r="G15181">
        <v>121</v>
      </c>
      <c r="H15181" t="s">
        <v>36</v>
      </c>
      <c r="I15181">
        <v>0</v>
      </c>
    </row>
    <row r="15182" spans="1:9" x14ac:dyDescent="0.2">
      <c r="A15182">
        <v>15167</v>
      </c>
      <c r="B15182">
        <v>21508</v>
      </c>
      <c r="C15182">
        <v>18881</v>
      </c>
      <c r="D15182">
        <f t="shared" si="236"/>
        <v>18881</v>
      </c>
      <c r="E15182">
        <v>25</v>
      </c>
      <c r="F15182" t="s">
        <v>14349</v>
      </c>
      <c r="G15182">
        <v>37</v>
      </c>
      <c r="H15182" t="s">
        <v>14</v>
      </c>
      <c r="I15182">
        <v>0</v>
      </c>
    </row>
    <row r="15183" spans="1:9" x14ac:dyDescent="0.2">
      <c r="A15183">
        <v>15168</v>
      </c>
      <c r="B15183">
        <v>21509</v>
      </c>
      <c r="C15183">
        <v>12013</v>
      </c>
      <c r="D15183">
        <f t="shared" si="236"/>
        <v>12013</v>
      </c>
      <c r="E15183">
        <v>2</v>
      </c>
      <c r="F15183" t="s">
        <v>14350</v>
      </c>
      <c r="G15183">
        <v>28</v>
      </c>
      <c r="H15183" t="s">
        <v>61</v>
      </c>
      <c r="I15183">
        <v>0</v>
      </c>
    </row>
    <row r="15184" spans="1:9" x14ac:dyDescent="0.2">
      <c r="A15184">
        <v>15169</v>
      </c>
      <c r="B15184">
        <v>21510</v>
      </c>
      <c r="C15184">
        <v>32658</v>
      </c>
      <c r="D15184">
        <f t="shared" ref="D15184:D15247" si="237">IF(C15184&lt;&gt;0,C15184,B15184)</f>
        <v>32658</v>
      </c>
      <c r="E15184">
        <v>1</v>
      </c>
      <c r="F15184" t="s">
        <v>14351</v>
      </c>
      <c r="G15184">
        <v>98</v>
      </c>
      <c r="H15184" t="s">
        <v>12</v>
      </c>
      <c r="I15184">
        <v>0</v>
      </c>
    </row>
    <row r="15185" spans="1:9" x14ac:dyDescent="0.2">
      <c r="A15185">
        <v>15170</v>
      </c>
      <c r="B15185">
        <v>21511</v>
      </c>
      <c r="C15185">
        <v>21511</v>
      </c>
      <c r="D15185">
        <f t="shared" si="237"/>
        <v>21511</v>
      </c>
      <c r="E15185">
        <v>46</v>
      </c>
      <c r="F15185" t="s">
        <v>14352</v>
      </c>
      <c r="G15185">
        <v>89</v>
      </c>
      <c r="H15185" t="s">
        <v>10</v>
      </c>
      <c r="I15185">
        <v>0</v>
      </c>
    </row>
    <row r="15186" spans="1:9" x14ac:dyDescent="0.2">
      <c r="A15186">
        <v>15171</v>
      </c>
      <c r="B15186">
        <v>21512</v>
      </c>
      <c r="C15186">
        <v>25407</v>
      </c>
      <c r="D15186">
        <f t="shared" si="237"/>
        <v>25407</v>
      </c>
      <c r="E15186">
        <v>24</v>
      </c>
      <c r="F15186" t="s">
        <v>14353</v>
      </c>
      <c r="G15186">
        <v>13</v>
      </c>
      <c r="H15186" t="s">
        <v>58</v>
      </c>
      <c r="I15186">
        <v>0</v>
      </c>
    </row>
    <row r="15187" spans="1:9" x14ac:dyDescent="0.2">
      <c r="A15187">
        <v>15172</v>
      </c>
      <c r="B15187">
        <v>21513</v>
      </c>
      <c r="C15187">
        <v>21513</v>
      </c>
      <c r="D15187">
        <f t="shared" si="237"/>
        <v>21513</v>
      </c>
      <c r="E15187">
        <v>105</v>
      </c>
      <c r="F15187" t="s">
        <v>14354</v>
      </c>
      <c r="G15187">
        <v>121</v>
      </c>
      <c r="H15187" t="s">
        <v>36</v>
      </c>
      <c r="I15187">
        <v>0</v>
      </c>
    </row>
    <row r="15188" spans="1:9" x14ac:dyDescent="0.2">
      <c r="A15188">
        <v>15173</v>
      </c>
      <c r="B15188">
        <v>21514</v>
      </c>
      <c r="C15188">
        <v>30340</v>
      </c>
      <c r="D15188">
        <f t="shared" si="237"/>
        <v>30340</v>
      </c>
      <c r="E15188">
        <v>2</v>
      </c>
      <c r="F15188" t="s">
        <v>14355</v>
      </c>
      <c r="G15188">
        <v>121</v>
      </c>
      <c r="H15188" t="s">
        <v>36</v>
      </c>
      <c r="I15188">
        <v>0</v>
      </c>
    </row>
    <row r="15189" spans="1:9" x14ac:dyDescent="0.2">
      <c r="A15189">
        <v>15174</v>
      </c>
      <c r="B15189">
        <v>21515</v>
      </c>
      <c r="D15189">
        <f t="shared" si="237"/>
        <v>21515</v>
      </c>
      <c r="E15189">
        <v>1</v>
      </c>
      <c r="F15189" t="s">
        <v>14356</v>
      </c>
      <c r="G15189">
        <v>94</v>
      </c>
      <c r="H15189" t="s">
        <v>12</v>
      </c>
      <c r="I15189">
        <v>0</v>
      </c>
    </row>
    <row r="15190" spans="1:9" x14ac:dyDescent="0.2">
      <c r="A15190">
        <v>15175</v>
      </c>
      <c r="B15190">
        <v>21516</v>
      </c>
      <c r="C15190">
        <v>32099</v>
      </c>
      <c r="D15190">
        <f t="shared" si="237"/>
        <v>32099</v>
      </c>
      <c r="E15190">
        <v>6</v>
      </c>
      <c r="F15190" t="s">
        <v>14357</v>
      </c>
      <c r="G15190">
        <v>38</v>
      </c>
      <c r="H15190" t="s">
        <v>14</v>
      </c>
      <c r="I15190">
        <v>0</v>
      </c>
    </row>
    <row r="15191" spans="1:9" x14ac:dyDescent="0.2">
      <c r="A15191">
        <v>15176</v>
      </c>
      <c r="B15191">
        <v>21517</v>
      </c>
      <c r="C15191">
        <v>278</v>
      </c>
      <c r="D15191">
        <f t="shared" si="237"/>
        <v>278</v>
      </c>
      <c r="E15191">
        <v>3</v>
      </c>
      <c r="F15191" t="s">
        <v>14358</v>
      </c>
      <c r="G15191">
        <v>4</v>
      </c>
      <c r="H15191" t="s">
        <v>27</v>
      </c>
      <c r="I15191">
        <v>0</v>
      </c>
    </row>
    <row r="15192" spans="1:9" x14ac:dyDescent="0.2">
      <c r="A15192">
        <v>15177</v>
      </c>
      <c r="B15192">
        <v>21519</v>
      </c>
      <c r="C15192">
        <v>20993</v>
      </c>
      <c r="D15192">
        <f t="shared" si="237"/>
        <v>20993</v>
      </c>
      <c r="E15192">
        <v>1</v>
      </c>
      <c r="F15192" t="s">
        <v>14359</v>
      </c>
      <c r="G15192">
        <v>25</v>
      </c>
      <c r="H15192" t="s">
        <v>34</v>
      </c>
      <c r="I15192">
        <v>0</v>
      </c>
    </row>
    <row r="15193" spans="1:9" x14ac:dyDescent="0.2">
      <c r="A15193">
        <v>15178</v>
      </c>
      <c r="B15193">
        <v>21520</v>
      </c>
      <c r="C15193">
        <v>10343</v>
      </c>
      <c r="D15193">
        <f t="shared" si="237"/>
        <v>10343</v>
      </c>
      <c r="E15193">
        <v>4</v>
      </c>
      <c r="F15193" t="s">
        <v>14360</v>
      </c>
      <c r="G15193">
        <v>38</v>
      </c>
      <c r="H15193" t="s">
        <v>14</v>
      </c>
      <c r="I15193">
        <v>0</v>
      </c>
    </row>
    <row r="15194" spans="1:9" x14ac:dyDescent="0.2">
      <c r="A15194">
        <v>15179</v>
      </c>
      <c r="B15194">
        <v>21522</v>
      </c>
      <c r="C15194">
        <v>44546</v>
      </c>
      <c r="D15194">
        <f t="shared" si="237"/>
        <v>44546</v>
      </c>
      <c r="E15194">
        <v>1</v>
      </c>
      <c r="F15194" t="s">
        <v>14361</v>
      </c>
      <c r="G15194">
        <v>97</v>
      </c>
      <c r="H15194" t="s">
        <v>10</v>
      </c>
      <c r="I15194">
        <v>0</v>
      </c>
    </row>
    <row r="15195" spans="1:9" x14ac:dyDescent="0.2">
      <c r="A15195">
        <v>15180</v>
      </c>
      <c r="B15195">
        <v>21523</v>
      </c>
      <c r="C15195">
        <v>43889</v>
      </c>
      <c r="D15195">
        <f t="shared" si="237"/>
        <v>43889</v>
      </c>
      <c r="E15195">
        <v>1</v>
      </c>
      <c r="F15195" t="s">
        <v>14362</v>
      </c>
      <c r="G15195">
        <v>119</v>
      </c>
      <c r="H15195" t="s">
        <v>14</v>
      </c>
      <c r="I15195">
        <v>0</v>
      </c>
    </row>
    <row r="15196" spans="1:9" x14ac:dyDescent="0.2">
      <c r="A15196">
        <v>15181</v>
      </c>
      <c r="B15196">
        <v>21524</v>
      </c>
      <c r="C15196">
        <v>32689</v>
      </c>
      <c r="D15196">
        <f t="shared" si="237"/>
        <v>32689</v>
      </c>
      <c r="E15196">
        <v>7</v>
      </c>
      <c r="F15196" t="s">
        <v>14363</v>
      </c>
      <c r="G15196">
        <v>123</v>
      </c>
      <c r="H15196" t="s">
        <v>50</v>
      </c>
      <c r="I15196">
        <v>0</v>
      </c>
    </row>
    <row r="15197" spans="1:9" x14ac:dyDescent="0.2">
      <c r="A15197">
        <v>15182</v>
      </c>
      <c r="B15197">
        <v>21525</v>
      </c>
      <c r="C15197">
        <v>8639</v>
      </c>
      <c r="D15197">
        <f t="shared" si="237"/>
        <v>8639</v>
      </c>
      <c r="E15197">
        <v>9</v>
      </c>
      <c r="F15197" t="s">
        <v>14364</v>
      </c>
      <c r="G15197">
        <v>117</v>
      </c>
      <c r="H15197" t="s">
        <v>8</v>
      </c>
      <c r="I15197">
        <v>0</v>
      </c>
    </row>
    <row r="15198" spans="1:9" x14ac:dyDescent="0.2">
      <c r="A15198">
        <v>15183</v>
      </c>
      <c r="B15198">
        <v>21526</v>
      </c>
      <c r="C15198">
        <v>40268</v>
      </c>
      <c r="D15198">
        <f t="shared" si="237"/>
        <v>40268</v>
      </c>
      <c r="E15198">
        <v>84</v>
      </c>
      <c r="F15198" t="s">
        <v>14365</v>
      </c>
      <c r="G15198">
        <v>78</v>
      </c>
      <c r="H15198" t="s">
        <v>8</v>
      </c>
      <c r="I15198">
        <v>0</v>
      </c>
    </row>
    <row r="15199" spans="1:9" x14ac:dyDescent="0.2">
      <c r="A15199">
        <v>15184</v>
      </c>
      <c r="B15199">
        <v>21527</v>
      </c>
      <c r="C15199">
        <v>4809</v>
      </c>
      <c r="D15199">
        <f t="shared" si="237"/>
        <v>4809</v>
      </c>
      <c r="E15199">
        <v>45</v>
      </c>
      <c r="F15199" t="s">
        <v>14366</v>
      </c>
      <c r="G15199">
        <v>120</v>
      </c>
      <c r="H15199" t="s">
        <v>17</v>
      </c>
      <c r="I15199">
        <v>0</v>
      </c>
    </row>
    <row r="15200" spans="1:9" x14ac:dyDescent="0.2">
      <c r="A15200">
        <v>15185</v>
      </c>
      <c r="B15200">
        <v>21529</v>
      </c>
      <c r="C15200">
        <v>546</v>
      </c>
      <c r="D15200">
        <f t="shared" si="237"/>
        <v>546</v>
      </c>
      <c r="E15200">
        <v>1</v>
      </c>
      <c r="F15200" t="s">
        <v>14367</v>
      </c>
      <c r="G15200">
        <v>51</v>
      </c>
      <c r="H15200" t="s">
        <v>10</v>
      </c>
      <c r="I15200">
        <v>0</v>
      </c>
    </row>
    <row r="15201" spans="1:9" x14ac:dyDescent="0.2">
      <c r="A15201">
        <v>15186</v>
      </c>
      <c r="B15201">
        <v>21530</v>
      </c>
      <c r="C15201">
        <v>18606</v>
      </c>
      <c r="D15201">
        <f t="shared" si="237"/>
        <v>18606</v>
      </c>
      <c r="E15201">
        <v>3</v>
      </c>
      <c r="F15201" t="s">
        <v>14368</v>
      </c>
      <c r="G15201">
        <v>94</v>
      </c>
      <c r="H15201" t="s">
        <v>12</v>
      </c>
      <c r="I15201">
        <v>0</v>
      </c>
    </row>
    <row r="15202" spans="1:9" x14ac:dyDescent="0.2">
      <c r="A15202">
        <v>15187</v>
      </c>
      <c r="B15202">
        <v>21532</v>
      </c>
      <c r="C15202">
        <v>23592</v>
      </c>
      <c r="D15202">
        <f t="shared" si="237"/>
        <v>23592</v>
      </c>
      <c r="E15202">
        <v>4</v>
      </c>
      <c r="F15202" t="s">
        <v>14369</v>
      </c>
      <c r="G15202">
        <v>17</v>
      </c>
      <c r="H15202" t="s">
        <v>10</v>
      </c>
      <c r="I15202">
        <v>0</v>
      </c>
    </row>
    <row r="15203" spans="1:9" x14ac:dyDescent="0.2">
      <c r="A15203">
        <v>15188</v>
      </c>
      <c r="B15203">
        <v>21533</v>
      </c>
      <c r="C15203">
        <v>47388</v>
      </c>
      <c r="D15203">
        <f t="shared" si="237"/>
        <v>47388</v>
      </c>
      <c r="E15203">
        <v>3</v>
      </c>
      <c r="F15203" t="s">
        <v>14370</v>
      </c>
      <c r="G15203">
        <v>120</v>
      </c>
      <c r="H15203" t="s">
        <v>17</v>
      </c>
      <c r="I15203">
        <v>0</v>
      </c>
    </row>
    <row r="15204" spans="1:9" x14ac:dyDescent="0.2">
      <c r="A15204">
        <v>15189</v>
      </c>
      <c r="B15204">
        <v>21535</v>
      </c>
      <c r="C15204">
        <v>30962</v>
      </c>
      <c r="D15204">
        <f t="shared" si="237"/>
        <v>30962</v>
      </c>
      <c r="E15204">
        <v>1</v>
      </c>
      <c r="F15204" t="s">
        <v>14371</v>
      </c>
      <c r="G15204">
        <v>120</v>
      </c>
      <c r="H15204" t="s">
        <v>17</v>
      </c>
      <c r="I15204">
        <v>0</v>
      </c>
    </row>
    <row r="15205" spans="1:9" x14ac:dyDescent="0.2">
      <c r="A15205">
        <v>15190</v>
      </c>
      <c r="B15205">
        <v>21536</v>
      </c>
      <c r="C15205">
        <v>16013</v>
      </c>
      <c r="D15205">
        <f t="shared" si="237"/>
        <v>16013</v>
      </c>
      <c r="E15205">
        <v>1</v>
      </c>
      <c r="F15205" t="s">
        <v>14372</v>
      </c>
      <c r="G15205">
        <v>90</v>
      </c>
      <c r="H15205" t="s">
        <v>12</v>
      </c>
      <c r="I15205">
        <v>0</v>
      </c>
    </row>
    <row r="15206" spans="1:9" x14ac:dyDescent="0.2">
      <c r="A15206">
        <v>15191</v>
      </c>
      <c r="B15206">
        <v>21539</v>
      </c>
      <c r="C15206">
        <v>16874</v>
      </c>
      <c r="D15206">
        <f t="shared" si="237"/>
        <v>16874</v>
      </c>
      <c r="E15206">
        <v>1</v>
      </c>
      <c r="F15206" t="s">
        <v>14373</v>
      </c>
      <c r="G15206">
        <v>37</v>
      </c>
      <c r="H15206" t="s">
        <v>14</v>
      </c>
      <c r="I15206">
        <v>0</v>
      </c>
    </row>
    <row r="15207" spans="1:9" x14ac:dyDescent="0.2">
      <c r="A15207">
        <v>15192</v>
      </c>
      <c r="B15207">
        <v>21540</v>
      </c>
      <c r="D15207">
        <f t="shared" si="237"/>
        <v>21540</v>
      </c>
      <c r="I15207">
        <v>0</v>
      </c>
    </row>
    <row r="15208" spans="1:9" x14ac:dyDescent="0.2">
      <c r="A15208">
        <v>15193</v>
      </c>
      <c r="B15208">
        <v>21541</v>
      </c>
      <c r="C15208">
        <v>39764</v>
      </c>
      <c r="D15208">
        <f t="shared" si="237"/>
        <v>39764</v>
      </c>
      <c r="E15208">
        <v>1</v>
      </c>
      <c r="F15208" t="s">
        <v>14374</v>
      </c>
      <c r="G15208">
        <v>22</v>
      </c>
      <c r="H15208" t="s">
        <v>34</v>
      </c>
      <c r="I15208">
        <v>0</v>
      </c>
    </row>
    <row r="15209" spans="1:9" x14ac:dyDescent="0.2">
      <c r="A15209">
        <v>15194</v>
      </c>
      <c r="B15209">
        <v>21542</v>
      </c>
      <c r="C15209">
        <v>29195</v>
      </c>
      <c r="D15209">
        <f t="shared" si="237"/>
        <v>29195</v>
      </c>
      <c r="E15209">
        <v>7</v>
      </c>
      <c r="F15209" t="s">
        <v>14375</v>
      </c>
      <c r="G15209">
        <v>95</v>
      </c>
      <c r="H15209" t="s">
        <v>38</v>
      </c>
      <c r="I15209">
        <v>0</v>
      </c>
    </row>
    <row r="15210" spans="1:9" x14ac:dyDescent="0.2">
      <c r="A15210">
        <v>15195</v>
      </c>
      <c r="B15210">
        <v>21543</v>
      </c>
      <c r="C15210">
        <v>21543</v>
      </c>
      <c r="D15210">
        <f t="shared" si="237"/>
        <v>21543</v>
      </c>
      <c r="E15210">
        <v>249</v>
      </c>
      <c r="F15210" t="s">
        <v>14376</v>
      </c>
      <c r="G15210">
        <v>130</v>
      </c>
      <c r="H15210" t="s">
        <v>36</v>
      </c>
      <c r="I15210">
        <v>0</v>
      </c>
    </row>
    <row r="15211" spans="1:9" x14ac:dyDescent="0.2">
      <c r="A15211">
        <v>15196</v>
      </c>
      <c r="B15211">
        <v>21544</v>
      </c>
      <c r="C15211">
        <v>13062</v>
      </c>
      <c r="D15211">
        <f t="shared" si="237"/>
        <v>13062</v>
      </c>
      <c r="E15211">
        <v>13</v>
      </c>
      <c r="F15211" t="s">
        <v>14377</v>
      </c>
      <c r="G15211">
        <v>31</v>
      </c>
      <c r="H15211" t="s">
        <v>12</v>
      </c>
      <c r="I15211">
        <v>0</v>
      </c>
    </row>
    <row r="15212" spans="1:9" x14ac:dyDescent="0.2">
      <c r="A15212">
        <v>15197</v>
      </c>
      <c r="B15212">
        <v>21546</v>
      </c>
      <c r="C15212">
        <v>24035</v>
      </c>
      <c r="D15212">
        <f t="shared" si="237"/>
        <v>24035</v>
      </c>
      <c r="E15212">
        <v>1</v>
      </c>
      <c r="F15212" t="s">
        <v>14378</v>
      </c>
      <c r="G15212">
        <v>3</v>
      </c>
      <c r="H15212" t="s">
        <v>8</v>
      </c>
      <c r="I15212">
        <v>0</v>
      </c>
    </row>
    <row r="15213" spans="1:9" x14ac:dyDescent="0.2">
      <c r="A15213">
        <v>15198</v>
      </c>
      <c r="B15213">
        <v>21547</v>
      </c>
      <c r="C15213">
        <v>31506</v>
      </c>
      <c r="D15213">
        <f t="shared" si="237"/>
        <v>31506</v>
      </c>
      <c r="E15213">
        <v>2</v>
      </c>
      <c r="F15213" t="s">
        <v>14379</v>
      </c>
      <c r="G15213">
        <v>19</v>
      </c>
      <c r="H15213" t="s">
        <v>10</v>
      </c>
      <c r="I15213">
        <v>0</v>
      </c>
    </row>
    <row r="15214" spans="1:9" x14ac:dyDescent="0.2">
      <c r="A15214">
        <v>15199</v>
      </c>
      <c r="B15214">
        <v>21549</v>
      </c>
      <c r="C15214">
        <v>23206</v>
      </c>
      <c r="D15214">
        <f t="shared" si="237"/>
        <v>23206</v>
      </c>
      <c r="E15214">
        <v>1</v>
      </c>
      <c r="F15214" t="s">
        <v>14380</v>
      </c>
      <c r="G15214">
        <v>102</v>
      </c>
      <c r="H15214" t="s">
        <v>23</v>
      </c>
      <c r="I15214">
        <v>0</v>
      </c>
    </row>
    <row r="15215" spans="1:9" x14ac:dyDescent="0.2">
      <c r="A15215">
        <v>15200</v>
      </c>
      <c r="B15215">
        <v>21553</v>
      </c>
      <c r="C15215">
        <v>21553</v>
      </c>
      <c r="D15215">
        <f t="shared" si="237"/>
        <v>21553</v>
      </c>
      <c r="E15215">
        <v>115</v>
      </c>
      <c r="F15215" t="s">
        <v>14381</v>
      </c>
      <c r="G15215">
        <v>108</v>
      </c>
      <c r="H15215" t="s">
        <v>17</v>
      </c>
      <c r="I15215">
        <v>0</v>
      </c>
    </row>
    <row r="15216" spans="1:9" x14ac:dyDescent="0.2">
      <c r="A15216">
        <v>15201</v>
      </c>
      <c r="B15216">
        <v>21554</v>
      </c>
      <c r="C15216">
        <v>21554</v>
      </c>
      <c r="D15216">
        <f t="shared" si="237"/>
        <v>21554</v>
      </c>
      <c r="E15216">
        <v>5</v>
      </c>
      <c r="F15216" t="s">
        <v>14382</v>
      </c>
      <c r="G15216">
        <v>129</v>
      </c>
      <c r="H15216" t="s">
        <v>14</v>
      </c>
      <c r="I15216">
        <v>0</v>
      </c>
    </row>
    <row r="15217" spans="1:9" x14ac:dyDescent="0.2">
      <c r="A15217">
        <v>15202</v>
      </c>
      <c r="B15217">
        <v>21555</v>
      </c>
      <c r="C15217">
        <v>38650</v>
      </c>
      <c r="D15217">
        <f t="shared" si="237"/>
        <v>38650</v>
      </c>
      <c r="E15217">
        <v>2</v>
      </c>
      <c r="F15217" t="s">
        <v>14383</v>
      </c>
      <c r="G15217">
        <v>63</v>
      </c>
      <c r="H15217" t="s">
        <v>27</v>
      </c>
      <c r="I15217">
        <v>0</v>
      </c>
    </row>
    <row r="15218" spans="1:9" x14ac:dyDescent="0.2">
      <c r="A15218">
        <v>15203</v>
      </c>
      <c r="B15218">
        <v>21557</v>
      </c>
      <c r="C15218">
        <v>881</v>
      </c>
      <c r="D15218">
        <f t="shared" si="237"/>
        <v>881</v>
      </c>
      <c r="E15218">
        <v>11</v>
      </c>
      <c r="F15218" t="s">
        <v>14384</v>
      </c>
      <c r="G15218">
        <v>114</v>
      </c>
      <c r="H15218" t="s">
        <v>21</v>
      </c>
      <c r="I15218">
        <v>0</v>
      </c>
    </row>
    <row r="15219" spans="1:9" x14ac:dyDescent="0.2">
      <c r="A15219">
        <v>15204</v>
      </c>
      <c r="B15219">
        <v>21560</v>
      </c>
      <c r="D15219">
        <f t="shared" si="237"/>
        <v>21560</v>
      </c>
      <c r="E15219">
        <v>101</v>
      </c>
      <c r="F15219" t="s">
        <v>14385</v>
      </c>
      <c r="G15219">
        <v>1</v>
      </c>
      <c r="H15219" t="s">
        <v>58</v>
      </c>
      <c r="I15219">
        <v>0</v>
      </c>
    </row>
    <row r="15220" spans="1:9" x14ac:dyDescent="0.2">
      <c r="A15220">
        <v>15205</v>
      </c>
      <c r="B15220">
        <v>21562</v>
      </c>
      <c r="D15220">
        <f t="shared" si="237"/>
        <v>21562</v>
      </c>
      <c r="E15220">
        <v>4</v>
      </c>
      <c r="F15220" t="s">
        <v>14386</v>
      </c>
      <c r="G15220">
        <v>79</v>
      </c>
      <c r="H15220" t="s">
        <v>14</v>
      </c>
      <c r="I15220">
        <v>0</v>
      </c>
    </row>
    <row r="15221" spans="1:9" x14ac:dyDescent="0.2">
      <c r="A15221">
        <v>15206</v>
      </c>
      <c r="B15221">
        <v>21563</v>
      </c>
      <c r="C15221">
        <v>12209</v>
      </c>
      <c r="D15221">
        <f t="shared" si="237"/>
        <v>12209</v>
      </c>
      <c r="E15221">
        <v>2</v>
      </c>
      <c r="F15221" t="s">
        <v>14387</v>
      </c>
      <c r="G15221">
        <v>75</v>
      </c>
      <c r="H15221" t="s">
        <v>21</v>
      </c>
      <c r="I15221">
        <v>0</v>
      </c>
    </row>
    <row r="15222" spans="1:9" x14ac:dyDescent="0.2">
      <c r="A15222">
        <v>15207</v>
      </c>
      <c r="B15222">
        <v>21564</v>
      </c>
      <c r="C15222">
        <v>42555</v>
      </c>
      <c r="D15222">
        <f t="shared" si="237"/>
        <v>42555</v>
      </c>
      <c r="E15222">
        <v>2</v>
      </c>
      <c r="F15222" t="s">
        <v>14388</v>
      </c>
      <c r="G15222">
        <v>41</v>
      </c>
      <c r="H15222" t="s">
        <v>32</v>
      </c>
      <c r="I15222">
        <v>0</v>
      </c>
    </row>
    <row r="15223" spans="1:9" x14ac:dyDescent="0.2">
      <c r="A15223">
        <v>15208</v>
      </c>
      <c r="B15223">
        <v>21565</v>
      </c>
      <c r="C15223">
        <v>25530</v>
      </c>
      <c r="D15223">
        <f t="shared" si="237"/>
        <v>25530</v>
      </c>
      <c r="E15223">
        <v>1</v>
      </c>
      <c r="F15223" t="s">
        <v>14389</v>
      </c>
      <c r="G15223">
        <v>92</v>
      </c>
      <c r="H15223" t="s">
        <v>23</v>
      </c>
      <c r="I15223">
        <v>0</v>
      </c>
    </row>
    <row r="15224" spans="1:9" x14ac:dyDescent="0.2">
      <c r="A15224">
        <v>15209</v>
      </c>
      <c r="B15224">
        <v>21566</v>
      </c>
      <c r="C15224">
        <v>37349</v>
      </c>
      <c r="D15224">
        <f t="shared" si="237"/>
        <v>37349</v>
      </c>
      <c r="E15224">
        <v>1</v>
      </c>
      <c r="F15224" t="s">
        <v>14390</v>
      </c>
      <c r="G15224">
        <v>45</v>
      </c>
      <c r="H15224" t="s">
        <v>8</v>
      </c>
      <c r="I15224">
        <v>0</v>
      </c>
    </row>
    <row r="15225" spans="1:9" x14ac:dyDescent="0.2">
      <c r="A15225">
        <v>15210</v>
      </c>
      <c r="B15225">
        <v>21567</v>
      </c>
      <c r="C15225">
        <v>21567</v>
      </c>
      <c r="D15225">
        <f t="shared" si="237"/>
        <v>21567</v>
      </c>
      <c r="E15225">
        <v>34</v>
      </c>
      <c r="F15225" t="s">
        <v>14391</v>
      </c>
      <c r="G15225">
        <v>48</v>
      </c>
      <c r="H15225" t="s">
        <v>36</v>
      </c>
      <c r="I15225">
        <v>0</v>
      </c>
    </row>
    <row r="15226" spans="1:9" x14ac:dyDescent="0.2">
      <c r="A15226">
        <v>15211</v>
      </c>
      <c r="B15226">
        <v>21568</v>
      </c>
      <c r="C15226">
        <v>10132</v>
      </c>
      <c r="D15226">
        <f t="shared" si="237"/>
        <v>10132</v>
      </c>
      <c r="E15226">
        <v>9</v>
      </c>
      <c r="F15226" t="s">
        <v>14392</v>
      </c>
      <c r="G15226">
        <v>21</v>
      </c>
      <c r="H15226" t="s">
        <v>17</v>
      </c>
      <c r="I15226">
        <v>0</v>
      </c>
    </row>
    <row r="15227" spans="1:9" x14ac:dyDescent="0.2">
      <c r="A15227">
        <v>15212</v>
      </c>
      <c r="B15227">
        <v>21569</v>
      </c>
      <c r="C15227">
        <v>38716</v>
      </c>
      <c r="D15227">
        <f t="shared" si="237"/>
        <v>38716</v>
      </c>
      <c r="E15227">
        <v>1</v>
      </c>
      <c r="F15227" t="s">
        <v>14393</v>
      </c>
      <c r="G15227">
        <v>53</v>
      </c>
      <c r="H15227" t="s">
        <v>17</v>
      </c>
      <c r="I15227">
        <v>0</v>
      </c>
    </row>
    <row r="15228" spans="1:9" x14ac:dyDescent="0.2">
      <c r="A15228">
        <v>15213</v>
      </c>
      <c r="B15228">
        <v>21570</v>
      </c>
      <c r="C15228">
        <v>196</v>
      </c>
      <c r="D15228">
        <f t="shared" si="237"/>
        <v>196</v>
      </c>
      <c r="E15228">
        <v>1</v>
      </c>
      <c r="F15228" t="s">
        <v>14394</v>
      </c>
      <c r="G15228">
        <v>77</v>
      </c>
      <c r="H15228" t="s">
        <v>12</v>
      </c>
      <c r="I15228">
        <v>0</v>
      </c>
    </row>
    <row r="15229" spans="1:9" x14ac:dyDescent="0.2">
      <c r="A15229">
        <v>15214</v>
      </c>
      <c r="B15229">
        <v>21571</v>
      </c>
      <c r="C15229">
        <v>19575</v>
      </c>
      <c r="D15229">
        <f t="shared" si="237"/>
        <v>19575</v>
      </c>
      <c r="E15229">
        <v>3</v>
      </c>
      <c r="F15229" t="s">
        <v>14395</v>
      </c>
      <c r="G15229">
        <v>120</v>
      </c>
      <c r="H15229" t="s">
        <v>17</v>
      </c>
      <c r="I15229">
        <v>0</v>
      </c>
    </row>
    <row r="15230" spans="1:9" x14ac:dyDescent="0.2">
      <c r="A15230">
        <v>15215</v>
      </c>
      <c r="B15230">
        <v>21572</v>
      </c>
      <c r="C15230">
        <v>21009</v>
      </c>
      <c r="D15230">
        <f t="shared" si="237"/>
        <v>21009</v>
      </c>
      <c r="E15230">
        <v>103</v>
      </c>
      <c r="F15230" t="s">
        <v>14396</v>
      </c>
      <c r="G15230">
        <v>78</v>
      </c>
      <c r="H15230" t="s">
        <v>8</v>
      </c>
      <c r="I15230">
        <v>0</v>
      </c>
    </row>
    <row r="15231" spans="1:9" x14ac:dyDescent="0.2">
      <c r="A15231">
        <v>15216</v>
      </c>
      <c r="B15231">
        <v>21573</v>
      </c>
      <c r="C15231">
        <v>21573</v>
      </c>
      <c r="D15231">
        <f t="shared" si="237"/>
        <v>21573</v>
      </c>
      <c r="E15231">
        <v>267</v>
      </c>
      <c r="F15231" t="s">
        <v>14397</v>
      </c>
      <c r="G15231">
        <v>67</v>
      </c>
      <c r="H15231" t="s">
        <v>58</v>
      </c>
      <c r="I15231">
        <v>0</v>
      </c>
    </row>
    <row r="15232" spans="1:9" x14ac:dyDescent="0.2">
      <c r="A15232">
        <v>15217</v>
      </c>
      <c r="B15232">
        <v>21574</v>
      </c>
      <c r="C15232">
        <v>21574</v>
      </c>
      <c r="D15232">
        <f t="shared" si="237"/>
        <v>21574</v>
      </c>
      <c r="E15232">
        <v>31</v>
      </c>
      <c r="F15232" t="s">
        <v>14398</v>
      </c>
      <c r="G15232">
        <v>110</v>
      </c>
      <c r="H15232" t="s">
        <v>10</v>
      </c>
      <c r="I15232">
        <v>0</v>
      </c>
    </row>
    <row r="15233" spans="1:9" x14ac:dyDescent="0.2">
      <c r="A15233">
        <v>15218</v>
      </c>
      <c r="B15233">
        <v>21575</v>
      </c>
      <c r="C15233">
        <v>47412</v>
      </c>
      <c r="D15233">
        <f t="shared" si="237"/>
        <v>47412</v>
      </c>
      <c r="E15233">
        <v>8</v>
      </c>
      <c r="F15233" t="s">
        <v>14399</v>
      </c>
      <c r="G15233">
        <v>111</v>
      </c>
      <c r="H15233" t="s">
        <v>21</v>
      </c>
      <c r="I15233">
        <v>0</v>
      </c>
    </row>
    <row r="15234" spans="1:9" x14ac:dyDescent="0.2">
      <c r="A15234">
        <v>15219</v>
      </c>
      <c r="B15234">
        <v>21576</v>
      </c>
      <c r="D15234">
        <f t="shared" si="237"/>
        <v>21576</v>
      </c>
      <c r="E15234">
        <v>3</v>
      </c>
      <c r="F15234" t="s">
        <v>14400</v>
      </c>
      <c r="G15234">
        <v>25</v>
      </c>
      <c r="H15234" t="s">
        <v>34</v>
      </c>
      <c r="I15234">
        <v>0</v>
      </c>
    </row>
    <row r="15235" spans="1:9" x14ac:dyDescent="0.2">
      <c r="A15235">
        <v>15220</v>
      </c>
      <c r="B15235">
        <v>21577</v>
      </c>
      <c r="C15235">
        <v>21577</v>
      </c>
      <c r="D15235">
        <f t="shared" si="237"/>
        <v>21577</v>
      </c>
      <c r="E15235">
        <v>6</v>
      </c>
      <c r="F15235" t="s">
        <v>14401</v>
      </c>
      <c r="G15235">
        <v>40</v>
      </c>
      <c r="H15235" t="s">
        <v>32</v>
      </c>
      <c r="I15235">
        <v>0</v>
      </c>
    </row>
    <row r="15236" spans="1:9" x14ac:dyDescent="0.2">
      <c r="A15236">
        <v>15221</v>
      </c>
      <c r="B15236">
        <v>21578</v>
      </c>
      <c r="C15236">
        <v>1726</v>
      </c>
      <c r="D15236">
        <f t="shared" si="237"/>
        <v>1726</v>
      </c>
      <c r="E15236">
        <v>1</v>
      </c>
      <c r="F15236" t="s">
        <v>14402</v>
      </c>
      <c r="G15236">
        <v>20</v>
      </c>
      <c r="H15236" t="s">
        <v>34</v>
      </c>
      <c r="I15236">
        <v>0</v>
      </c>
    </row>
    <row r="15237" spans="1:9" x14ac:dyDescent="0.2">
      <c r="A15237">
        <v>15222</v>
      </c>
      <c r="B15237">
        <v>21579</v>
      </c>
      <c r="C15237">
        <v>31416</v>
      </c>
      <c r="D15237">
        <f t="shared" si="237"/>
        <v>31416</v>
      </c>
      <c r="E15237">
        <v>3</v>
      </c>
      <c r="F15237" t="s">
        <v>14403</v>
      </c>
      <c r="G15237">
        <v>65</v>
      </c>
      <c r="H15237" t="s">
        <v>34</v>
      </c>
      <c r="I15237">
        <v>0</v>
      </c>
    </row>
    <row r="15238" spans="1:9" x14ac:dyDescent="0.2">
      <c r="A15238">
        <v>15223</v>
      </c>
      <c r="B15238">
        <v>21580</v>
      </c>
      <c r="C15238">
        <v>21580</v>
      </c>
      <c r="D15238">
        <f t="shared" si="237"/>
        <v>21580</v>
      </c>
      <c r="E15238">
        <v>5</v>
      </c>
      <c r="F15238" t="s">
        <v>14404</v>
      </c>
      <c r="G15238">
        <v>44</v>
      </c>
      <c r="H15238" t="s">
        <v>34</v>
      </c>
      <c r="I15238">
        <v>0</v>
      </c>
    </row>
    <row r="15239" spans="1:9" x14ac:dyDescent="0.2">
      <c r="A15239">
        <v>15224</v>
      </c>
      <c r="B15239">
        <v>21582</v>
      </c>
      <c r="C15239">
        <v>33290</v>
      </c>
      <c r="D15239">
        <f t="shared" si="237"/>
        <v>33290</v>
      </c>
      <c r="E15239">
        <v>19</v>
      </c>
      <c r="F15239" t="s">
        <v>14405</v>
      </c>
      <c r="G15239">
        <v>74</v>
      </c>
      <c r="H15239" t="s">
        <v>21</v>
      </c>
      <c r="I15239">
        <v>0</v>
      </c>
    </row>
    <row r="15240" spans="1:9" x14ac:dyDescent="0.2">
      <c r="A15240">
        <v>15225</v>
      </c>
      <c r="B15240">
        <v>21583</v>
      </c>
      <c r="C15240">
        <v>26138</v>
      </c>
      <c r="D15240">
        <f t="shared" si="237"/>
        <v>26138</v>
      </c>
      <c r="E15240">
        <v>2</v>
      </c>
      <c r="F15240" t="s">
        <v>14406</v>
      </c>
      <c r="G15240">
        <v>98</v>
      </c>
      <c r="H15240" t="s">
        <v>12</v>
      </c>
      <c r="I15240">
        <v>0</v>
      </c>
    </row>
    <row r="15241" spans="1:9" x14ac:dyDescent="0.2">
      <c r="A15241">
        <v>15226</v>
      </c>
      <c r="B15241">
        <v>21584</v>
      </c>
      <c r="C15241">
        <v>24097</v>
      </c>
      <c r="D15241">
        <f t="shared" si="237"/>
        <v>24097</v>
      </c>
      <c r="E15241">
        <v>4</v>
      </c>
      <c r="F15241" t="s">
        <v>14407</v>
      </c>
      <c r="G15241">
        <v>131</v>
      </c>
      <c r="H15241" t="s">
        <v>27</v>
      </c>
      <c r="I15241">
        <v>0</v>
      </c>
    </row>
    <row r="15242" spans="1:9" x14ac:dyDescent="0.2">
      <c r="A15242">
        <v>15227</v>
      </c>
      <c r="B15242">
        <v>21585</v>
      </c>
      <c r="C15242">
        <v>2574</v>
      </c>
      <c r="D15242">
        <f t="shared" si="237"/>
        <v>2574</v>
      </c>
      <c r="E15242">
        <v>1</v>
      </c>
      <c r="F15242" t="s">
        <v>14408</v>
      </c>
      <c r="G15242">
        <v>40</v>
      </c>
      <c r="H15242" t="s">
        <v>32</v>
      </c>
      <c r="I15242">
        <v>0</v>
      </c>
    </row>
    <row r="15243" spans="1:9" x14ac:dyDescent="0.2">
      <c r="A15243">
        <v>15228</v>
      </c>
      <c r="B15243">
        <v>21586</v>
      </c>
      <c r="C15243">
        <v>20828</v>
      </c>
      <c r="D15243">
        <f t="shared" si="237"/>
        <v>20828</v>
      </c>
      <c r="E15243">
        <v>5</v>
      </c>
      <c r="F15243" t="s">
        <v>14409</v>
      </c>
      <c r="G15243">
        <v>51</v>
      </c>
      <c r="H15243" t="s">
        <v>10</v>
      </c>
      <c r="I15243">
        <v>0</v>
      </c>
    </row>
    <row r="15244" spans="1:9" x14ac:dyDescent="0.2">
      <c r="A15244">
        <v>15229</v>
      </c>
      <c r="B15244">
        <v>21589</v>
      </c>
      <c r="D15244">
        <f t="shared" si="237"/>
        <v>21589</v>
      </c>
      <c r="E15244">
        <v>5</v>
      </c>
      <c r="F15244" t="s">
        <v>14410</v>
      </c>
      <c r="G15244">
        <v>107</v>
      </c>
      <c r="H15244" t="s">
        <v>8</v>
      </c>
      <c r="I15244">
        <v>0</v>
      </c>
    </row>
    <row r="15245" spans="1:9" x14ac:dyDescent="0.2">
      <c r="A15245">
        <v>15230</v>
      </c>
      <c r="B15245">
        <v>21590</v>
      </c>
      <c r="C15245">
        <v>23801</v>
      </c>
      <c r="D15245">
        <f t="shared" si="237"/>
        <v>23801</v>
      </c>
      <c r="E15245">
        <v>1</v>
      </c>
      <c r="F15245" t="s">
        <v>14411</v>
      </c>
      <c r="G15245">
        <v>131</v>
      </c>
      <c r="H15245" t="s">
        <v>27</v>
      </c>
      <c r="I15245">
        <v>0</v>
      </c>
    </row>
    <row r="15246" spans="1:9" x14ac:dyDescent="0.2">
      <c r="A15246">
        <v>15231</v>
      </c>
      <c r="B15246">
        <v>21591</v>
      </c>
      <c r="C15246">
        <v>23011</v>
      </c>
      <c r="D15246">
        <f t="shared" si="237"/>
        <v>23011</v>
      </c>
      <c r="E15246">
        <v>20</v>
      </c>
      <c r="F15246" t="s">
        <v>14412</v>
      </c>
      <c r="G15246">
        <v>43</v>
      </c>
      <c r="H15246" t="s">
        <v>86</v>
      </c>
      <c r="I15246">
        <v>0</v>
      </c>
    </row>
    <row r="15247" spans="1:9" x14ac:dyDescent="0.2">
      <c r="A15247">
        <v>15232</v>
      </c>
      <c r="B15247">
        <v>21592</v>
      </c>
      <c r="D15247">
        <f t="shared" si="237"/>
        <v>21592</v>
      </c>
      <c r="E15247">
        <v>1</v>
      </c>
      <c r="F15247" t="s">
        <v>14413</v>
      </c>
      <c r="G15247">
        <v>13</v>
      </c>
      <c r="H15247" t="s">
        <v>58</v>
      </c>
      <c r="I15247">
        <v>0</v>
      </c>
    </row>
    <row r="15248" spans="1:9" x14ac:dyDescent="0.2">
      <c r="A15248">
        <v>15233</v>
      </c>
      <c r="B15248">
        <v>21594</v>
      </c>
      <c r="C15248">
        <v>45311</v>
      </c>
      <c r="D15248">
        <f t="shared" ref="D15248:D15311" si="238">IF(C15248&lt;&gt;0,C15248,B15248)</f>
        <v>45311</v>
      </c>
      <c r="E15248">
        <v>1</v>
      </c>
      <c r="F15248" t="s">
        <v>14414</v>
      </c>
      <c r="G15248">
        <v>100</v>
      </c>
      <c r="H15248" t="s">
        <v>236</v>
      </c>
      <c r="I15248">
        <v>0</v>
      </c>
    </row>
    <row r="15249" spans="1:9" x14ac:dyDescent="0.2">
      <c r="A15249">
        <v>15234</v>
      </c>
      <c r="B15249">
        <v>21595</v>
      </c>
      <c r="C15249">
        <v>2667</v>
      </c>
      <c r="D15249">
        <f t="shared" si="238"/>
        <v>2667</v>
      </c>
      <c r="E15249">
        <v>2</v>
      </c>
      <c r="F15249" t="s">
        <v>14415</v>
      </c>
      <c r="G15249">
        <v>114</v>
      </c>
      <c r="H15249" t="s">
        <v>21</v>
      </c>
      <c r="I15249">
        <v>0</v>
      </c>
    </row>
    <row r="15250" spans="1:9" x14ac:dyDescent="0.2">
      <c r="A15250">
        <v>15235</v>
      </c>
      <c r="B15250">
        <v>21596</v>
      </c>
      <c r="C15250">
        <v>9634</v>
      </c>
      <c r="D15250">
        <f t="shared" si="238"/>
        <v>9634</v>
      </c>
      <c r="E15250">
        <v>2</v>
      </c>
      <c r="F15250" t="s">
        <v>14416</v>
      </c>
      <c r="G15250">
        <v>23</v>
      </c>
      <c r="H15250" t="s">
        <v>8</v>
      </c>
      <c r="I15250">
        <v>0</v>
      </c>
    </row>
    <row r="15251" spans="1:9" x14ac:dyDescent="0.2">
      <c r="A15251">
        <v>15236</v>
      </c>
      <c r="B15251">
        <v>21598</v>
      </c>
      <c r="C15251">
        <v>13170</v>
      </c>
      <c r="D15251">
        <f t="shared" si="238"/>
        <v>13170</v>
      </c>
      <c r="E15251">
        <v>2</v>
      </c>
      <c r="F15251" t="s">
        <v>14417</v>
      </c>
      <c r="G15251">
        <v>47</v>
      </c>
      <c r="H15251" t="s">
        <v>34</v>
      </c>
      <c r="I15251">
        <v>0</v>
      </c>
    </row>
    <row r="15252" spans="1:9" x14ac:dyDescent="0.2">
      <c r="A15252">
        <v>15237</v>
      </c>
      <c r="B15252">
        <v>21600</v>
      </c>
      <c r="C15252">
        <v>41010</v>
      </c>
      <c r="D15252">
        <f t="shared" si="238"/>
        <v>41010</v>
      </c>
      <c r="E15252">
        <v>1</v>
      </c>
      <c r="F15252" t="s">
        <v>14418</v>
      </c>
      <c r="G15252">
        <v>61</v>
      </c>
      <c r="H15252" t="s">
        <v>8</v>
      </c>
      <c r="I15252">
        <v>0</v>
      </c>
    </row>
    <row r="15253" spans="1:9" x14ac:dyDescent="0.2">
      <c r="A15253">
        <v>15238</v>
      </c>
      <c r="B15253">
        <v>21601</v>
      </c>
      <c r="C15253">
        <v>20682</v>
      </c>
      <c r="D15253">
        <f t="shared" si="238"/>
        <v>20682</v>
      </c>
      <c r="E15253">
        <v>13</v>
      </c>
      <c r="F15253" t="s">
        <v>14419</v>
      </c>
      <c r="G15253">
        <v>93</v>
      </c>
      <c r="H15253" t="s">
        <v>86</v>
      </c>
      <c r="I15253">
        <v>0</v>
      </c>
    </row>
    <row r="15254" spans="1:9" x14ac:dyDescent="0.2">
      <c r="A15254">
        <v>15239</v>
      </c>
      <c r="B15254">
        <v>21602</v>
      </c>
      <c r="C15254">
        <v>46202</v>
      </c>
      <c r="D15254">
        <f t="shared" si="238"/>
        <v>46202</v>
      </c>
      <c r="E15254">
        <v>8</v>
      </c>
      <c r="F15254" t="s">
        <v>14420</v>
      </c>
      <c r="G15254">
        <v>38</v>
      </c>
      <c r="H15254" t="s">
        <v>14</v>
      </c>
      <c r="I15254">
        <v>0</v>
      </c>
    </row>
    <row r="15255" spans="1:9" x14ac:dyDescent="0.2">
      <c r="A15255">
        <v>15240</v>
      </c>
      <c r="B15255">
        <v>21603</v>
      </c>
      <c r="C15255">
        <v>37710</v>
      </c>
      <c r="D15255">
        <f t="shared" si="238"/>
        <v>37710</v>
      </c>
      <c r="E15255">
        <v>47</v>
      </c>
      <c r="F15255" t="s">
        <v>14421</v>
      </c>
      <c r="G15255">
        <v>125</v>
      </c>
      <c r="H15255" t="s">
        <v>8</v>
      </c>
      <c r="I15255">
        <v>0</v>
      </c>
    </row>
    <row r="15256" spans="1:9" x14ac:dyDescent="0.2">
      <c r="A15256">
        <v>15241</v>
      </c>
      <c r="B15256">
        <v>21604</v>
      </c>
      <c r="C15256">
        <v>12817</v>
      </c>
      <c r="D15256">
        <f t="shared" si="238"/>
        <v>12817</v>
      </c>
      <c r="E15256">
        <v>6</v>
      </c>
      <c r="F15256" t="s">
        <v>14422</v>
      </c>
      <c r="G15256">
        <v>78</v>
      </c>
      <c r="H15256" t="s">
        <v>8</v>
      </c>
      <c r="I15256">
        <v>0</v>
      </c>
    </row>
    <row r="15257" spans="1:9" x14ac:dyDescent="0.2">
      <c r="A15257">
        <v>15242</v>
      </c>
      <c r="B15257">
        <v>21605</v>
      </c>
      <c r="C15257">
        <v>33102</v>
      </c>
      <c r="D15257">
        <f t="shared" si="238"/>
        <v>33102</v>
      </c>
      <c r="E15257">
        <v>1</v>
      </c>
      <c r="F15257" t="s">
        <v>14423</v>
      </c>
      <c r="G15257">
        <v>88</v>
      </c>
      <c r="H15257" t="s">
        <v>10</v>
      </c>
      <c r="I15257">
        <v>0</v>
      </c>
    </row>
    <row r="15258" spans="1:9" x14ac:dyDescent="0.2">
      <c r="A15258">
        <v>15243</v>
      </c>
      <c r="B15258">
        <v>21607</v>
      </c>
      <c r="C15258">
        <v>42536</v>
      </c>
      <c r="D15258">
        <f t="shared" si="238"/>
        <v>42536</v>
      </c>
      <c r="E15258">
        <v>61</v>
      </c>
      <c r="F15258" t="s">
        <v>14424</v>
      </c>
      <c r="G15258">
        <v>57</v>
      </c>
      <c r="H15258" t="s">
        <v>36</v>
      </c>
      <c r="I15258">
        <v>0</v>
      </c>
    </row>
    <row r="15259" spans="1:9" x14ac:dyDescent="0.2">
      <c r="A15259">
        <v>15244</v>
      </c>
      <c r="B15259">
        <v>21608</v>
      </c>
      <c r="C15259">
        <v>3861</v>
      </c>
      <c r="D15259">
        <f t="shared" si="238"/>
        <v>3861</v>
      </c>
      <c r="E15259">
        <v>9</v>
      </c>
      <c r="F15259" t="s">
        <v>14425</v>
      </c>
      <c r="G15259">
        <v>9</v>
      </c>
      <c r="H15259" t="s">
        <v>27</v>
      </c>
      <c r="I15259">
        <v>0</v>
      </c>
    </row>
    <row r="15260" spans="1:9" x14ac:dyDescent="0.2">
      <c r="A15260">
        <v>15245</v>
      </c>
      <c r="B15260">
        <v>21610</v>
      </c>
      <c r="D15260">
        <f t="shared" si="238"/>
        <v>21610</v>
      </c>
      <c r="E15260">
        <v>2</v>
      </c>
      <c r="F15260" t="s">
        <v>14426</v>
      </c>
      <c r="G15260">
        <v>96</v>
      </c>
      <c r="H15260" t="s">
        <v>58</v>
      </c>
      <c r="I15260">
        <v>0</v>
      </c>
    </row>
    <row r="15261" spans="1:9" x14ac:dyDescent="0.2">
      <c r="A15261">
        <v>15246</v>
      </c>
      <c r="B15261">
        <v>21612</v>
      </c>
      <c r="C15261">
        <v>21612</v>
      </c>
      <c r="D15261">
        <f t="shared" si="238"/>
        <v>21612</v>
      </c>
      <c r="E15261">
        <v>7</v>
      </c>
      <c r="F15261" t="s">
        <v>14427</v>
      </c>
      <c r="G15261">
        <v>127</v>
      </c>
      <c r="H15261" t="s">
        <v>34</v>
      </c>
      <c r="I15261">
        <v>0</v>
      </c>
    </row>
    <row r="15262" spans="1:9" x14ac:dyDescent="0.2">
      <c r="A15262">
        <v>15247</v>
      </c>
      <c r="B15262">
        <v>21614</v>
      </c>
      <c r="C15262">
        <v>21614</v>
      </c>
      <c r="D15262">
        <f t="shared" si="238"/>
        <v>21614</v>
      </c>
      <c r="E15262">
        <v>162</v>
      </c>
      <c r="F15262" t="s">
        <v>14428</v>
      </c>
      <c r="G15262">
        <v>78</v>
      </c>
      <c r="H15262" t="s">
        <v>8</v>
      </c>
      <c r="I15262">
        <v>0</v>
      </c>
    </row>
    <row r="15263" spans="1:9" x14ac:dyDescent="0.2">
      <c r="A15263">
        <v>15248</v>
      </c>
      <c r="B15263">
        <v>21615</v>
      </c>
      <c r="C15263">
        <v>42372</v>
      </c>
      <c r="D15263">
        <f t="shared" si="238"/>
        <v>42372</v>
      </c>
      <c r="E15263">
        <v>2</v>
      </c>
      <c r="F15263" t="s">
        <v>14429</v>
      </c>
      <c r="G15263">
        <v>120</v>
      </c>
      <c r="H15263" t="s">
        <v>17</v>
      </c>
      <c r="I15263">
        <v>0</v>
      </c>
    </row>
    <row r="15264" spans="1:9" x14ac:dyDescent="0.2">
      <c r="A15264">
        <v>15249</v>
      </c>
      <c r="B15264">
        <v>21616</v>
      </c>
      <c r="C15264">
        <v>21903</v>
      </c>
      <c r="D15264">
        <f t="shared" si="238"/>
        <v>21903</v>
      </c>
      <c r="E15264">
        <v>1738</v>
      </c>
      <c r="F15264" t="s">
        <v>14430</v>
      </c>
      <c r="G15264">
        <v>123</v>
      </c>
      <c r="H15264" t="s">
        <v>50</v>
      </c>
      <c r="I15264">
        <v>0</v>
      </c>
    </row>
    <row r="15265" spans="1:9" x14ac:dyDescent="0.2">
      <c r="A15265">
        <v>15250</v>
      </c>
      <c r="B15265">
        <v>21618</v>
      </c>
      <c r="C15265">
        <v>20754</v>
      </c>
      <c r="D15265">
        <f t="shared" si="238"/>
        <v>20754</v>
      </c>
      <c r="E15265">
        <v>4</v>
      </c>
      <c r="F15265" t="s">
        <v>14431</v>
      </c>
      <c r="G15265">
        <v>37</v>
      </c>
      <c r="H15265" t="s">
        <v>14</v>
      </c>
      <c r="I15265">
        <v>0</v>
      </c>
    </row>
    <row r="15266" spans="1:9" x14ac:dyDescent="0.2">
      <c r="A15266">
        <v>15251</v>
      </c>
      <c r="B15266">
        <v>21619</v>
      </c>
      <c r="C15266">
        <v>16126</v>
      </c>
      <c r="D15266">
        <f t="shared" si="238"/>
        <v>16126</v>
      </c>
      <c r="E15266">
        <v>5</v>
      </c>
      <c r="F15266" t="s">
        <v>14432</v>
      </c>
      <c r="G15266">
        <v>25</v>
      </c>
      <c r="H15266" t="s">
        <v>34</v>
      </c>
      <c r="I15266">
        <v>0</v>
      </c>
    </row>
    <row r="15267" spans="1:9" x14ac:dyDescent="0.2">
      <c r="A15267">
        <v>15252</v>
      </c>
      <c r="B15267">
        <v>21620</v>
      </c>
      <c r="D15267">
        <f t="shared" si="238"/>
        <v>21620</v>
      </c>
      <c r="I15267">
        <v>0</v>
      </c>
    </row>
    <row r="15268" spans="1:9" x14ac:dyDescent="0.2">
      <c r="A15268">
        <v>15253</v>
      </c>
      <c r="B15268">
        <v>21621</v>
      </c>
      <c r="C15268">
        <v>49481</v>
      </c>
      <c r="D15268">
        <f t="shared" si="238"/>
        <v>49481</v>
      </c>
      <c r="E15268">
        <v>20</v>
      </c>
      <c r="F15268" t="s">
        <v>14433</v>
      </c>
      <c r="G15268">
        <v>5</v>
      </c>
      <c r="H15268" t="s">
        <v>10</v>
      </c>
      <c r="I15268">
        <v>0</v>
      </c>
    </row>
    <row r="15269" spans="1:9" x14ac:dyDescent="0.2">
      <c r="A15269">
        <v>15254</v>
      </c>
      <c r="B15269">
        <v>21622</v>
      </c>
      <c r="C15269">
        <v>27966</v>
      </c>
      <c r="D15269">
        <f t="shared" si="238"/>
        <v>27966</v>
      </c>
      <c r="E15269">
        <v>11</v>
      </c>
      <c r="F15269" t="s">
        <v>14434</v>
      </c>
      <c r="G15269">
        <v>123</v>
      </c>
      <c r="H15269" t="s">
        <v>50</v>
      </c>
      <c r="I15269">
        <v>0</v>
      </c>
    </row>
    <row r="15270" spans="1:9" x14ac:dyDescent="0.2">
      <c r="A15270">
        <v>15255</v>
      </c>
      <c r="B15270">
        <v>21623</v>
      </c>
      <c r="C15270">
        <v>44756</v>
      </c>
      <c r="D15270">
        <f t="shared" si="238"/>
        <v>44756</v>
      </c>
      <c r="E15270">
        <v>3</v>
      </c>
      <c r="F15270" t="s">
        <v>14435</v>
      </c>
      <c r="G15270">
        <v>11</v>
      </c>
      <c r="H15270" t="s">
        <v>34</v>
      </c>
      <c r="I15270">
        <v>0</v>
      </c>
    </row>
    <row r="15271" spans="1:9" x14ac:dyDescent="0.2">
      <c r="A15271">
        <v>15256</v>
      </c>
      <c r="B15271">
        <v>21624</v>
      </c>
      <c r="C15271">
        <v>47065</v>
      </c>
      <c r="D15271">
        <f t="shared" si="238"/>
        <v>47065</v>
      </c>
      <c r="E15271">
        <v>1</v>
      </c>
      <c r="F15271" t="s">
        <v>14436</v>
      </c>
      <c r="G15271">
        <v>17</v>
      </c>
      <c r="H15271" t="s">
        <v>10</v>
      </c>
      <c r="I15271">
        <v>0</v>
      </c>
    </row>
    <row r="15272" spans="1:9" x14ac:dyDescent="0.2">
      <c r="A15272">
        <v>15257</v>
      </c>
      <c r="B15272">
        <v>21625</v>
      </c>
      <c r="C15272">
        <v>2825</v>
      </c>
      <c r="D15272">
        <f t="shared" si="238"/>
        <v>2825</v>
      </c>
      <c r="E15272">
        <v>4</v>
      </c>
      <c r="F15272" t="s">
        <v>14437</v>
      </c>
      <c r="G15272">
        <v>67</v>
      </c>
      <c r="H15272" t="s">
        <v>58</v>
      </c>
      <c r="I15272">
        <v>0</v>
      </c>
    </row>
    <row r="15273" spans="1:9" x14ac:dyDescent="0.2">
      <c r="A15273">
        <v>15258</v>
      </c>
      <c r="B15273">
        <v>21626</v>
      </c>
      <c r="C15273">
        <v>35594</v>
      </c>
      <c r="D15273">
        <f t="shared" si="238"/>
        <v>35594</v>
      </c>
      <c r="E15273">
        <v>21</v>
      </c>
      <c r="F15273" t="s">
        <v>14438</v>
      </c>
      <c r="G15273">
        <v>57</v>
      </c>
      <c r="H15273" t="s">
        <v>36</v>
      </c>
      <c r="I15273">
        <v>0</v>
      </c>
    </row>
    <row r="15274" spans="1:9" x14ac:dyDescent="0.2">
      <c r="A15274">
        <v>15259</v>
      </c>
      <c r="B15274">
        <v>21627</v>
      </c>
      <c r="C15274">
        <v>36051</v>
      </c>
      <c r="D15274">
        <f t="shared" si="238"/>
        <v>36051</v>
      </c>
      <c r="E15274">
        <v>4</v>
      </c>
      <c r="F15274" t="s">
        <v>14439</v>
      </c>
      <c r="G15274">
        <v>114</v>
      </c>
      <c r="H15274" t="s">
        <v>21</v>
      </c>
      <c r="I15274">
        <v>0</v>
      </c>
    </row>
    <row r="15275" spans="1:9" x14ac:dyDescent="0.2">
      <c r="A15275">
        <v>15260</v>
      </c>
      <c r="B15275">
        <v>21629</v>
      </c>
      <c r="C15275">
        <v>46990</v>
      </c>
      <c r="D15275">
        <f t="shared" si="238"/>
        <v>46990</v>
      </c>
      <c r="E15275">
        <v>2</v>
      </c>
      <c r="F15275" t="s">
        <v>14440</v>
      </c>
      <c r="G15275">
        <v>7</v>
      </c>
      <c r="H15275" t="s">
        <v>29</v>
      </c>
      <c r="I15275">
        <v>0</v>
      </c>
    </row>
    <row r="15276" spans="1:9" x14ac:dyDescent="0.2">
      <c r="A15276">
        <v>15261</v>
      </c>
      <c r="B15276">
        <v>21630</v>
      </c>
      <c r="C15276">
        <v>9535</v>
      </c>
      <c r="D15276">
        <f t="shared" si="238"/>
        <v>9535</v>
      </c>
      <c r="E15276">
        <v>6</v>
      </c>
      <c r="F15276" t="s">
        <v>14441</v>
      </c>
      <c r="G15276">
        <v>13</v>
      </c>
      <c r="H15276" t="s">
        <v>58</v>
      </c>
      <c r="I15276">
        <v>0</v>
      </c>
    </row>
    <row r="15277" spans="1:9" x14ac:dyDescent="0.2">
      <c r="A15277">
        <v>15262</v>
      </c>
      <c r="B15277">
        <v>21632</v>
      </c>
      <c r="C15277">
        <v>40002</v>
      </c>
      <c r="D15277">
        <f t="shared" si="238"/>
        <v>40002</v>
      </c>
      <c r="E15277">
        <v>2</v>
      </c>
      <c r="F15277" t="s">
        <v>14442</v>
      </c>
      <c r="G15277">
        <v>37</v>
      </c>
      <c r="H15277" t="s">
        <v>14</v>
      </c>
      <c r="I15277">
        <v>0</v>
      </c>
    </row>
    <row r="15278" spans="1:9" x14ac:dyDescent="0.2">
      <c r="A15278">
        <v>15263</v>
      </c>
      <c r="B15278">
        <v>21634</v>
      </c>
      <c r="C15278">
        <v>40142</v>
      </c>
      <c r="D15278">
        <f t="shared" si="238"/>
        <v>40142</v>
      </c>
      <c r="E15278">
        <v>6</v>
      </c>
      <c r="F15278" t="s">
        <v>14443</v>
      </c>
      <c r="G15278">
        <v>61</v>
      </c>
      <c r="H15278" t="s">
        <v>8</v>
      </c>
      <c r="I15278">
        <v>0</v>
      </c>
    </row>
    <row r="15279" spans="1:9" x14ac:dyDescent="0.2">
      <c r="A15279">
        <v>15264</v>
      </c>
      <c r="B15279">
        <v>21635</v>
      </c>
      <c r="C15279">
        <v>1062</v>
      </c>
      <c r="D15279">
        <f t="shared" si="238"/>
        <v>1062</v>
      </c>
      <c r="E15279">
        <v>6</v>
      </c>
      <c r="F15279" t="s">
        <v>14444</v>
      </c>
      <c r="G15279">
        <v>106</v>
      </c>
      <c r="H15279" t="s">
        <v>29</v>
      </c>
      <c r="I15279">
        <v>0</v>
      </c>
    </row>
    <row r="15280" spans="1:9" x14ac:dyDescent="0.2">
      <c r="A15280">
        <v>15265</v>
      </c>
      <c r="B15280">
        <v>21637</v>
      </c>
      <c r="C15280">
        <v>19604</v>
      </c>
      <c r="D15280">
        <f t="shared" si="238"/>
        <v>19604</v>
      </c>
      <c r="E15280">
        <v>1</v>
      </c>
      <c r="F15280" t="s">
        <v>14445</v>
      </c>
      <c r="G15280">
        <v>24</v>
      </c>
      <c r="H15280" t="s">
        <v>50</v>
      </c>
      <c r="I15280">
        <v>0</v>
      </c>
    </row>
    <row r="15281" spans="1:9" x14ac:dyDescent="0.2">
      <c r="A15281">
        <v>15266</v>
      </c>
      <c r="B15281">
        <v>21639</v>
      </c>
      <c r="C15281">
        <v>8767</v>
      </c>
      <c r="D15281">
        <f t="shared" si="238"/>
        <v>8767</v>
      </c>
      <c r="E15281">
        <v>2</v>
      </c>
      <c r="F15281" t="s">
        <v>14446</v>
      </c>
      <c r="G15281">
        <v>20</v>
      </c>
      <c r="H15281" t="s">
        <v>34</v>
      </c>
      <c r="I15281">
        <v>0</v>
      </c>
    </row>
    <row r="15282" spans="1:9" x14ac:dyDescent="0.2">
      <c r="A15282">
        <v>15267</v>
      </c>
      <c r="B15282">
        <v>21641</v>
      </c>
      <c r="C15282">
        <v>21641</v>
      </c>
      <c r="D15282">
        <f t="shared" si="238"/>
        <v>21641</v>
      </c>
      <c r="E15282">
        <v>14</v>
      </c>
      <c r="F15282" t="s">
        <v>14447</v>
      </c>
      <c r="G15282">
        <v>117</v>
      </c>
      <c r="H15282" t="s">
        <v>8</v>
      </c>
      <c r="I15282">
        <v>0</v>
      </c>
    </row>
    <row r="15283" spans="1:9" x14ac:dyDescent="0.2">
      <c r="A15283">
        <v>15268</v>
      </c>
      <c r="B15283">
        <v>21642</v>
      </c>
      <c r="C15283">
        <v>3283</v>
      </c>
      <c r="D15283">
        <f t="shared" si="238"/>
        <v>3283</v>
      </c>
      <c r="E15283">
        <v>2</v>
      </c>
      <c r="F15283" t="s">
        <v>14448</v>
      </c>
      <c r="G15283">
        <v>61</v>
      </c>
      <c r="H15283" t="s">
        <v>8</v>
      </c>
      <c r="I15283">
        <v>0</v>
      </c>
    </row>
    <row r="15284" spans="1:9" x14ac:dyDescent="0.2">
      <c r="A15284">
        <v>15269</v>
      </c>
      <c r="B15284">
        <v>21643</v>
      </c>
      <c r="D15284">
        <f t="shared" si="238"/>
        <v>21643</v>
      </c>
      <c r="I15284">
        <v>0</v>
      </c>
    </row>
    <row r="15285" spans="1:9" x14ac:dyDescent="0.2">
      <c r="A15285">
        <v>15270</v>
      </c>
      <c r="B15285">
        <v>21644</v>
      </c>
      <c r="C15285">
        <v>32115</v>
      </c>
      <c r="D15285">
        <f t="shared" si="238"/>
        <v>32115</v>
      </c>
      <c r="E15285">
        <v>1</v>
      </c>
      <c r="F15285" t="s">
        <v>14449</v>
      </c>
      <c r="G15285">
        <v>6</v>
      </c>
      <c r="H15285" t="s">
        <v>89</v>
      </c>
      <c r="I15285">
        <v>0</v>
      </c>
    </row>
    <row r="15286" spans="1:9" x14ac:dyDescent="0.2">
      <c r="A15286">
        <v>15271</v>
      </c>
      <c r="B15286">
        <v>21645</v>
      </c>
      <c r="C15286">
        <v>49120</v>
      </c>
      <c r="D15286">
        <f t="shared" si="238"/>
        <v>49120</v>
      </c>
      <c r="E15286">
        <v>5</v>
      </c>
      <c r="F15286" t="s">
        <v>14450</v>
      </c>
      <c r="G15286">
        <v>101</v>
      </c>
      <c r="H15286" t="s">
        <v>21</v>
      </c>
      <c r="I15286">
        <v>0</v>
      </c>
    </row>
    <row r="15287" spans="1:9" x14ac:dyDescent="0.2">
      <c r="A15287">
        <v>15272</v>
      </c>
      <c r="B15287">
        <v>21646</v>
      </c>
      <c r="D15287">
        <f t="shared" si="238"/>
        <v>21646</v>
      </c>
      <c r="E15287">
        <v>13</v>
      </c>
      <c r="F15287" t="s">
        <v>14451</v>
      </c>
      <c r="G15287">
        <v>112</v>
      </c>
      <c r="H15287" t="s">
        <v>86</v>
      </c>
      <c r="I15287">
        <v>0</v>
      </c>
    </row>
    <row r="15288" spans="1:9" x14ac:dyDescent="0.2">
      <c r="A15288">
        <v>15273</v>
      </c>
      <c r="B15288">
        <v>21647</v>
      </c>
      <c r="D15288">
        <f t="shared" si="238"/>
        <v>21647</v>
      </c>
      <c r="I15288">
        <v>0</v>
      </c>
    </row>
    <row r="15289" spans="1:9" x14ac:dyDescent="0.2">
      <c r="A15289">
        <v>15274</v>
      </c>
      <c r="B15289">
        <v>21648</v>
      </c>
      <c r="C15289">
        <v>40142</v>
      </c>
      <c r="D15289">
        <f t="shared" si="238"/>
        <v>40142</v>
      </c>
      <c r="E15289">
        <v>3</v>
      </c>
      <c r="F15289" t="s">
        <v>14452</v>
      </c>
      <c r="G15289">
        <v>61</v>
      </c>
      <c r="H15289" t="s">
        <v>8</v>
      </c>
      <c r="I15289">
        <v>0</v>
      </c>
    </row>
    <row r="15290" spans="1:9" x14ac:dyDescent="0.2">
      <c r="A15290">
        <v>15275</v>
      </c>
      <c r="B15290">
        <v>21649</v>
      </c>
      <c r="C15290">
        <v>48887</v>
      </c>
      <c r="D15290">
        <f t="shared" si="238"/>
        <v>48887</v>
      </c>
      <c r="E15290">
        <v>1</v>
      </c>
      <c r="F15290" t="s">
        <v>14453</v>
      </c>
      <c r="G15290">
        <v>100</v>
      </c>
      <c r="H15290" t="s">
        <v>236</v>
      </c>
      <c r="I15290">
        <v>0</v>
      </c>
    </row>
    <row r="15291" spans="1:9" x14ac:dyDescent="0.2">
      <c r="A15291">
        <v>15276</v>
      </c>
      <c r="B15291">
        <v>21650</v>
      </c>
      <c r="C15291">
        <v>196</v>
      </c>
      <c r="D15291">
        <f t="shared" si="238"/>
        <v>196</v>
      </c>
      <c r="E15291">
        <v>12</v>
      </c>
      <c r="F15291" t="s">
        <v>14454</v>
      </c>
      <c r="G15291">
        <v>77</v>
      </c>
      <c r="H15291" t="s">
        <v>12</v>
      </c>
      <c r="I15291">
        <v>0</v>
      </c>
    </row>
    <row r="15292" spans="1:9" x14ac:dyDescent="0.2">
      <c r="A15292">
        <v>15277</v>
      </c>
      <c r="B15292">
        <v>21652</v>
      </c>
      <c r="C15292">
        <v>37606</v>
      </c>
      <c r="D15292">
        <f t="shared" si="238"/>
        <v>37606</v>
      </c>
      <c r="E15292">
        <v>4</v>
      </c>
      <c r="F15292" t="s">
        <v>14455</v>
      </c>
      <c r="G15292">
        <v>54</v>
      </c>
      <c r="H15292" t="s">
        <v>21</v>
      </c>
      <c r="I15292">
        <v>0</v>
      </c>
    </row>
    <row r="15293" spans="1:9" x14ac:dyDescent="0.2">
      <c r="A15293">
        <v>15278</v>
      </c>
      <c r="B15293">
        <v>21653</v>
      </c>
      <c r="C15293">
        <v>21653</v>
      </c>
      <c r="D15293">
        <f t="shared" si="238"/>
        <v>21653</v>
      </c>
      <c r="E15293">
        <v>39</v>
      </c>
      <c r="F15293" t="s">
        <v>14456</v>
      </c>
      <c r="G15293">
        <v>111</v>
      </c>
      <c r="H15293" t="s">
        <v>21</v>
      </c>
      <c r="I15293">
        <v>0</v>
      </c>
    </row>
    <row r="15294" spans="1:9" x14ac:dyDescent="0.2">
      <c r="A15294">
        <v>15279</v>
      </c>
      <c r="B15294">
        <v>21655</v>
      </c>
      <c r="C15294">
        <v>15902</v>
      </c>
      <c r="D15294">
        <f t="shared" si="238"/>
        <v>15902</v>
      </c>
      <c r="E15294">
        <v>15</v>
      </c>
      <c r="F15294" t="s">
        <v>14457</v>
      </c>
      <c r="G15294">
        <v>23</v>
      </c>
      <c r="H15294" t="s">
        <v>8</v>
      </c>
      <c r="I15294">
        <v>0</v>
      </c>
    </row>
    <row r="15295" spans="1:9" x14ac:dyDescent="0.2">
      <c r="A15295">
        <v>15280</v>
      </c>
      <c r="B15295">
        <v>21656</v>
      </c>
      <c r="C15295">
        <v>24142</v>
      </c>
      <c r="D15295">
        <f t="shared" si="238"/>
        <v>24142</v>
      </c>
      <c r="E15295">
        <v>3</v>
      </c>
      <c r="F15295" t="s">
        <v>14458</v>
      </c>
      <c r="G15295">
        <v>116</v>
      </c>
      <c r="H15295" t="s">
        <v>14</v>
      </c>
      <c r="I15295">
        <v>0</v>
      </c>
    </row>
    <row r="15296" spans="1:9" x14ac:dyDescent="0.2">
      <c r="A15296">
        <v>15281</v>
      </c>
      <c r="B15296">
        <v>21658</v>
      </c>
      <c r="C15296">
        <v>26646</v>
      </c>
      <c r="D15296">
        <f t="shared" si="238"/>
        <v>26646</v>
      </c>
      <c r="E15296">
        <v>4</v>
      </c>
      <c r="F15296" t="s">
        <v>14459</v>
      </c>
      <c r="G15296">
        <v>46</v>
      </c>
      <c r="H15296" t="s">
        <v>8</v>
      </c>
      <c r="I15296">
        <v>0</v>
      </c>
    </row>
    <row r="15297" spans="1:9" x14ac:dyDescent="0.2">
      <c r="A15297">
        <v>15282</v>
      </c>
      <c r="B15297">
        <v>21661</v>
      </c>
      <c r="C15297">
        <v>46955</v>
      </c>
      <c r="D15297">
        <f t="shared" si="238"/>
        <v>46955</v>
      </c>
      <c r="E15297">
        <v>9</v>
      </c>
      <c r="F15297" t="s">
        <v>14460</v>
      </c>
      <c r="G15297">
        <v>50</v>
      </c>
      <c r="H15297" t="s">
        <v>8</v>
      </c>
      <c r="I15297">
        <v>0</v>
      </c>
    </row>
    <row r="15298" spans="1:9" x14ac:dyDescent="0.2">
      <c r="A15298">
        <v>15283</v>
      </c>
      <c r="B15298">
        <v>21662</v>
      </c>
      <c r="C15298">
        <v>21662</v>
      </c>
      <c r="D15298">
        <f t="shared" si="238"/>
        <v>21662</v>
      </c>
      <c r="E15298">
        <v>10</v>
      </c>
      <c r="F15298" t="s">
        <v>14461</v>
      </c>
      <c r="G15298">
        <v>50</v>
      </c>
      <c r="H15298" t="s">
        <v>8</v>
      </c>
      <c r="I15298">
        <v>0</v>
      </c>
    </row>
    <row r="15299" spans="1:9" x14ac:dyDescent="0.2">
      <c r="A15299">
        <v>15284</v>
      </c>
      <c r="B15299">
        <v>21663</v>
      </c>
      <c r="C15299">
        <v>21663</v>
      </c>
      <c r="D15299">
        <f t="shared" si="238"/>
        <v>21663</v>
      </c>
      <c r="E15299">
        <v>5</v>
      </c>
      <c r="F15299" t="s">
        <v>14462</v>
      </c>
      <c r="G15299">
        <v>57</v>
      </c>
      <c r="H15299" t="s">
        <v>36</v>
      </c>
      <c r="I15299">
        <v>0</v>
      </c>
    </row>
    <row r="15300" spans="1:9" x14ac:dyDescent="0.2">
      <c r="A15300">
        <v>15285</v>
      </c>
      <c r="B15300">
        <v>21664</v>
      </c>
      <c r="C15300">
        <v>21293</v>
      </c>
      <c r="D15300">
        <f t="shared" si="238"/>
        <v>21293</v>
      </c>
      <c r="E15300">
        <v>3</v>
      </c>
      <c r="F15300" t="s">
        <v>14463</v>
      </c>
      <c r="G15300">
        <v>117</v>
      </c>
      <c r="H15300" t="s">
        <v>8</v>
      </c>
      <c r="I15300">
        <v>0</v>
      </c>
    </row>
    <row r="15301" spans="1:9" x14ac:dyDescent="0.2">
      <c r="A15301">
        <v>15286</v>
      </c>
      <c r="B15301">
        <v>21666</v>
      </c>
      <c r="C15301">
        <v>31506</v>
      </c>
      <c r="D15301">
        <f t="shared" si="238"/>
        <v>31506</v>
      </c>
      <c r="E15301">
        <v>1</v>
      </c>
      <c r="F15301" t="s">
        <v>14464</v>
      </c>
      <c r="G15301">
        <v>19</v>
      </c>
      <c r="H15301" t="s">
        <v>10</v>
      </c>
      <c r="I15301">
        <v>0</v>
      </c>
    </row>
    <row r="15302" spans="1:9" x14ac:dyDescent="0.2">
      <c r="A15302">
        <v>15287</v>
      </c>
      <c r="B15302">
        <v>21667</v>
      </c>
      <c r="C15302">
        <v>12834</v>
      </c>
      <c r="D15302">
        <f t="shared" si="238"/>
        <v>12834</v>
      </c>
      <c r="E15302">
        <v>5</v>
      </c>
      <c r="F15302" t="s">
        <v>14465</v>
      </c>
      <c r="G15302">
        <v>5</v>
      </c>
      <c r="H15302" t="s">
        <v>10</v>
      </c>
      <c r="I15302">
        <v>0</v>
      </c>
    </row>
    <row r="15303" spans="1:9" x14ac:dyDescent="0.2">
      <c r="A15303">
        <v>15288</v>
      </c>
      <c r="B15303">
        <v>21668</v>
      </c>
      <c r="C15303">
        <v>5456</v>
      </c>
      <c r="D15303">
        <f t="shared" si="238"/>
        <v>5456</v>
      </c>
      <c r="E15303">
        <v>1</v>
      </c>
      <c r="F15303" t="s">
        <v>14466</v>
      </c>
      <c r="G15303">
        <v>96</v>
      </c>
      <c r="H15303" t="s">
        <v>58</v>
      </c>
      <c r="I15303">
        <v>0</v>
      </c>
    </row>
    <row r="15304" spans="1:9" x14ac:dyDescent="0.2">
      <c r="A15304">
        <v>15289</v>
      </c>
      <c r="B15304">
        <v>21670</v>
      </c>
      <c r="C15304">
        <v>7413</v>
      </c>
      <c r="D15304">
        <f t="shared" si="238"/>
        <v>7413</v>
      </c>
      <c r="E15304">
        <v>3</v>
      </c>
      <c r="F15304" t="s">
        <v>14467</v>
      </c>
      <c r="G15304">
        <v>3</v>
      </c>
      <c r="H15304" t="s">
        <v>8</v>
      </c>
      <c r="I15304">
        <v>0</v>
      </c>
    </row>
    <row r="15305" spans="1:9" x14ac:dyDescent="0.2">
      <c r="A15305">
        <v>15290</v>
      </c>
      <c r="B15305">
        <v>21672</v>
      </c>
      <c r="C15305">
        <v>31282</v>
      </c>
      <c r="D15305">
        <f t="shared" si="238"/>
        <v>31282</v>
      </c>
      <c r="E15305">
        <v>1</v>
      </c>
      <c r="F15305" t="s">
        <v>14468</v>
      </c>
      <c r="G15305">
        <v>92</v>
      </c>
      <c r="H15305" t="s">
        <v>23</v>
      </c>
      <c r="I15305">
        <v>0</v>
      </c>
    </row>
    <row r="15306" spans="1:9" x14ac:dyDescent="0.2">
      <c r="A15306">
        <v>15291</v>
      </c>
      <c r="B15306">
        <v>21673</v>
      </c>
      <c r="C15306">
        <v>21673</v>
      </c>
      <c r="D15306">
        <f t="shared" si="238"/>
        <v>21673</v>
      </c>
      <c r="E15306">
        <v>2</v>
      </c>
      <c r="F15306" t="s">
        <v>14469</v>
      </c>
      <c r="G15306">
        <v>66</v>
      </c>
      <c r="H15306" t="s">
        <v>55</v>
      </c>
      <c r="I15306">
        <v>0</v>
      </c>
    </row>
    <row r="15307" spans="1:9" x14ac:dyDescent="0.2">
      <c r="A15307">
        <v>15292</v>
      </c>
      <c r="B15307">
        <v>21675</v>
      </c>
      <c r="C15307">
        <v>34197</v>
      </c>
      <c r="D15307">
        <f t="shared" si="238"/>
        <v>34197</v>
      </c>
      <c r="E15307">
        <v>2</v>
      </c>
      <c r="F15307" t="s">
        <v>14470</v>
      </c>
      <c r="G15307">
        <v>84</v>
      </c>
      <c r="H15307" t="s">
        <v>17</v>
      </c>
      <c r="I15307">
        <v>0</v>
      </c>
    </row>
    <row r="15308" spans="1:9" x14ac:dyDescent="0.2">
      <c r="A15308">
        <v>15293</v>
      </c>
      <c r="B15308">
        <v>21676</v>
      </c>
      <c r="C15308">
        <v>39871</v>
      </c>
      <c r="D15308">
        <f t="shared" si="238"/>
        <v>39871</v>
      </c>
      <c r="E15308">
        <v>1</v>
      </c>
      <c r="F15308" t="s">
        <v>14471</v>
      </c>
      <c r="G15308">
        <v>98</v>
      </c>
      <c r="H15308" t="s">
        <v>12</v>
      </c>
      <c r="I15308">
        <v>0</v>
      </c>
    </row>
    <row r="15309" spans="1:9" x14ac:dyDescent="0.2">
      <c r="A15309">
        <v>15294</v>
      </c>
      <c r="B15309">
        <v>21678</v>
      </c>
      <c r="C15309">
        <v>9210</v>
      </c>
      <c r="D15309">
        <f t="shared" si="238"/>
        <v>9210</v>
      </c>
      <c r="E15309">
        <v>10</v>
      </c>
      <c r="F15309" t="s">
        <v>14472</v>
      </c>
      <c r="G15309">
        <v>49</v>
      </c>
      <c r="H15309" t="s">
        <v>29</v>
      </c>
      <c r="I15309">
        <v>0</v>
      </c>
    </row>
    <row r="15310" spans="1:9" x14ac:dyDescent="0.2">
      <c r="A15310">
        <v>15295</v>
      </c>
      <c r="B15310">
        <v>21679</v>
      </c>
      <c r="C15310">
        <v>17261</v>
      </c>
      <c r="D15310">
        <f t="shared" si="238"/>
        <v>17261</v>
      </c>
      <c r="E15310">
        <v>4</v>
      </c>
      <c r="F15310" t="s">
        <v>14473</v>
      </c>
      <c r="G15310">
        <v>92</v>
      </c>
      <c r="H15310" t="s">
        <v>23</v>
      </c>
      <c r="I15310">
        <v>0</v>
      </c>
    </row>
    <row r="15311" spans="1:9" x14ac:dyDescent="0.2">
      <c r="A15311">
        <v>15296</v>
      </c>
      <c r="B15311">
        <v>21680</v>
      </c>
      <c r="C15311">
        <v>39694</v>
      </c>
      <c r="D15311">
        <f t="shared" si="238"/>
        <v>39694</v>
      </c>
      <c r="E15311">
        <v>2</v>
      </c>
      <c r="F15311" t="s">
        <v>14474</v>
      </c>
      <c r="G15311">
        <v>81</v>
      </c>
      <c r="H15311" t="s">
        <v>38</v>
      </c>
      <c r="I15311">
        <v>0</v>
      </c>
    </row>
    <row r="15312" spans="1:9" x14ac:dyDescent="0.2">
      <c r="A15312">
        <v>15297</v>
      </c>
      <c r="B15312">
        <v>21681</v>
      </c>
      <c r="C15312">
        <v>21681</v>
      </c>
      <c r="D15312">
        <f t="shared" ref="D15312:D15375" si="239">IF(C15312&lt;&gt;0,C15312,B15312)</f>
        <v>21681</v>
      </c>
      <c r="E15312">
        <v>44</v>
      </c>
      <c r="F15312" t="s">
        <v>14475</v>
      </c>
      <c r="G15312">
        <v>72</v>
      </c>
      <c r="H15312" t="s">
        <v>10</v>
      </c>
      <c r="I15312">
        <v>0</v>
      </c>
    </row>
    <row r="15313" spans="1:9" x14ac:dyDescent="0.2">
      <c r="A15313">
        <v>15298</v>
      </c>
      <c r="B15313">
        <v>21683</v>
      </c>
      <c r="C15313">
        <v>21683</v>
      </c>
      <c r="D15313">
        <f t="shared" si="239"/>
        <v>21683</v>
      </c>
      <c r="E15313">
        <v>31</v>
      </c>
      <c r="F15313" t="s">
        <v>14476</v>
      </c>
      <c r="G15313">
        <v>43</v>
      </c>
      <c r="H15313" t="s">
        <v>86</v>
      </c>
      <c r="I15313">
        <v>0</v>
      </c>
    </row>
    <row r="15314" spans="1:9" x14ac:dyDescent="0.2">
      <c r="A15314">
        <v>15299</v>
      </c>
      <c r="B15314">
        <v>21684</v>
      </c>
      <c r="C15314">
        <v>30464</v>
      </c>
      <c r="D15314">
        <f t="shared" si="239"/>
        <v>30464</v>
      </c>
      <c r="E15314">
        <v>1</v>
      </c>
      <c r="F15314" t="s">
        <v>14477</v>
      </c>
      <c r="G15314">
        <v>40</v>
      </c>
      <c r="H15314" t="s">
        <v>32</v>
      </c>
      <c r="I15314">
        <v>0</v>
      </c>
    </row>
    <row r="15315" spans="1:9" x14ac:dyDescent="0.2">
      <c r="A15315">
        <v>15300</v>
      </c>
      <c r="B15315">
        <v>21685</v>
      </c>
      <c r="C15315">
        <v>29345</v>
      </c>
      <c r="D15315">
        <f t="shared" si="239"/>
        <v>29345</v>
      </c>
      <c r="E15315">
        <v>1</v>
      </c>
      <c r="F15315" t="s">
        <v>14478</v>
      </c>
      <c r="G15315">
        <v>54</v>
      </c>
      <c r="H15315" t="s">
        <v>21</v>
      </c>
      <c r="I15315">
        <v>0</v>
      </c>
    </row>
    <row r="15316" spans="1:9" x14ac:dyDescent="0.2">
      <c r="A15316">
        <v>15301</v>
      </c>
      <c r="B15316">
        <v>21686</v>
      </c>
      <c r="C15316">
        <v>43248</v>
      </c>
      <c r="D15316">
        <f t="shared" si="239"/>
        <v>43248</v>
      </c>
      <c r="E15316">
        <v>2</v>
      </c>
      <c r="F15316" t="s">
        <v>14479</v>
      </c>
      <c r="G15316">
        <v>129</v>
      </c>
      <c r="H15316" t="s">
        <v>14</v>
      </c>
      <c r="I15316">
        <v>0</v>
      </c>
    </row>
    <row r="15317" spans="1:9" x14ac:dyDescent="0.2">
      <c r="A15317">
        <v>15302</v>
      </c>
      <c r="B15317">
        <v>21687</v>
      </c>
      <c r="C15317">
        <v>46394</v>
      </c>
      <c r="D15317">
        <f t="shared" si="239"/>
        <v>46394</v>
      </c>
      <c r="E15317">
        <v>3</v>
      </c>
      <c r="F15317" t="s">
        <v>14480</v>
      </c>
      <c r="G15317">
        <v>81</v>
      </c>
      <c r="H15317" t="s">
        <v>38</v>
      </c>
      <c r="I15317">
        <v>0</v>
      </c>
    </row>
    <row r="15318" spans="1:9" x14ac:dyDescent="0.2">
      <c r="A15318">
        <v>15303</v>
      </c>
      <c r="B15318">
        <v>21689</v>
      </c>
      <c r="C15318">
        <v>21689</v>
      </c>
      <c r="D15318">
        <f t="shared" si="239"/>
        <v>21689</v>
      </c>
      <c r="E15318">
        <v>11</v>
      </c>
      <c r="F15318" t="s">
        <v>14481</v>
      </c>
      <c r="G15318">
        <v>4</v>
      </c>
      <c r="H15318" t="s">
        <v>27</v>
      </c>
      <c r="I15318">
        <v>0</v>
      </c>
    </row>
    <row r="15319" spans="1:9" x14ac:dyDescent="0.2">
      <c r="A15319">
        <v>15304</v>
      </c>
      <c r="B15319">
        <v>21691</v>
      </c>
      <c r="C15319">
        <v>34270</v>
      </c>
      <c r="D15319">
        <f t="shared" si="239"/>
        <v>34270</v>
      </c>
      <c r="E15319">
        <v>2</v>
      </c>
      <c r="F15319" t="s">
        <v>14482</v>
      </c>
      <c r="G15319">
        <v>31</v>
      </c>
      <c r="H15319" t="s">
        <v>12</v>
      </c>
      <c r="I15319">
        <v>0</v>
      </c>
    </row>
    <row r="15320" spans="1:9" x14ac:dyDescent="0.2">
      <c r="A15320">
        <v>15305</v>
      </c>
      <c r="B15320">
        <v>21692</v>
      </c>
      <c r="C15320">
        <v>12899</v>
      </c>
      <c r="D15320">
        <f t="shared" si="239"/>
        <v>12899</v>
      </c>
      <c r="E15320">
        <v>2</v>
      </c>
      <c r="F15320" t="s">
        <v>14483</v>
      </c>
      <c r="G15320">
        <v>21</v>
      </c>
      <c r="H15320" t="s">
        <v>17</v>
      </c>
      <c r="I15320">
        <v>0</v>
      </c>
    </row>
    <row r="15321" spans="1:9" x14ac:dyDescent="0.2">
      <c r="A15321">
        <v>15306</v>
      </c>
      <c r="B15321">
        <v>21694</v>
      </c>
      <c r="C15321">
        <v>40002</v>
      </c>
      <c r="D15321">
        <f t="shared" si="239"/>
        <v>40002</v>
      </c>
      <c r="E15321">
        <v>17</v>
      </c>
      <c r="F15321" t="s">
        <v>14484</v>
      </c>
      <c r="G15321">
        <v>37</v>
      </c>
      <c r="H15321" t="s">
        <v>14</v>
      </c>
      <c r="I15321">
        <v>0</v>
      </c>
    </row>
    <row r="15322" spans="1:9" x14ac:dyDescent="0.2">
      <c r="A15322">
        <v>15307</v>
      </c>
      <c r="B15322">
        <v>21695</v>
      </c>
      <c r="C15322">
        <v>37141</v>
      </c>
      <c r="D15322">
        <f t="shared" si="239"/>
        <v>37141</v>
      </c>
      <c r="E15322">
        <v>3</v>
      </c>
      <c r="F15322" t="s">
        <v>14485</v>
      </c>
      <c r="G15322">
        <v>120</v>
      </c>
      <c r="H15322" t="s">
        <v>17</v>
      </c>
      <c r="I15322">
        <v>0</v>
      </c>
    </row>
    <row r="15323" spans="1:9" x14ac:dyDescent="0.2">
      <c r="A15323">
        <v>15308</v>
      </c>
      <c r="B15323">
        <v>21696</v>
      </c>
      <c r="C15323">
        <v>40199</v>
      </c>
      <c r="D15323">
        <f t="shared" si="239"/>
        <v>40199</v>
      </c>
      <c r="E15323">
        <v>1</v>
      </c>
      <c r="F15323" t="s">
        <v>14486</v>
      </c>
      <c r="G15323">
        <v>61</v>
      </c>
      <c r="H15323" t="s">
        <v>8</v>
      </c>
      <c r="I15323">
        <v>0</v>
      </c>
    </row>
    <row r="15324" spans="1:9" x14ac:dyDescent="0.2">
      <c r="A15324">
        <v>15309</v>
      </c>
      <c r="B15324">
        <v>21698</v>
      </c>
      <c r="C15324">
        <v>35715</v>
      </c>
      <c r="D15324">
        <f t="shared" si="239"/>
        <v>35715</v>
      </c>
      <c r="E15324">
        <v>6</v>
      </c>
      <c r="F15324" t="s">
        <v>14487</v>
      </c>
      <c r="G15324">
        <v>52</v>
      </c>
      <c r="H15324" t="s">
        <v>14</v>
      </c>
      <c r="I15324">
        <v>0</v>
      </c>
    </row>
    <row r="15325" spans="1:9" x14ac:dyDescent="0.2">
      <c r="A15325">
        <v>15310</v>
      </c>
      <c r="B15325">
        <v>21699</v>
      </c>
      <c r="C15325">
        <v>11913</v>
      </c>
      <c r="D15325">
        <f t="shared" si="239"/>
        <v>11913</v>
      </c>
      <c r="E15325">
        <v>2</v>
      </c>
      <c r="F15325" t="s">
        <v>14488</v>
      </c>
      <c r="G15325">
        <v>117</v>
      </c>
      <c r="H15325" t="s">
        <v>8</v>
      </c>
      <c r="I15325">
        <v>0</v>
      </c>
    </row>
    <row r="15326" spans="1:9" x14ac:dyDescent="0.2">
      <c r="A15326">
        <v>15311</v>
      </c>
      <c r="B15326">
        <v>21701</v>
      </c>
      <c r="C15326">
        <v>49683</v>
      </c>
      <c r="D15326">
        <f t="shared" si="239"/>
        <v>49683</v>
      </c>
      <c r="E15326">
        <v>14</v>
      </c>
      <c r="F15326" t="s">
        <v>14489</v>
      </c>
      <c r="G15326">
        <v>83</v>
      </c>
      <c r="H15326" t="s">
        <v>50</v>
      </c>
      <c r="I15326">
        <v>0</v>
      </c>
    </row>
    <row r="15327" spans="1:9" x14ac:dyDescent="0.2">
      <c r="A15327">
        <v>15312</v>
      </c>
      <c r="B15327">
        <v>21703</v>
      </c>
      <c r="D15327">
        <f t="shared" si="239"/>
        <v>21703</v>
      </c>
      <c r="I15327">
        <v>0</v>
      </c>
    </row>
    <row r="15328" spans="1:9" x14ac:dyDescent="0.2">
      <c r="A15328">
        <v>15313</v>
      </c>
      <c r="B15328">
        <v>21704</v>
      </c>
      <c r="C15328">
        <v>21704</v>
      </c>
      <c r="D15328">
        <f t="shared" si="239"/>
        <v>21704</v>
      </c>
      <c r="E15328">
        <v>39</v>
      </c>
      <c r="F15328" t="s">
        <v>14490</v>
      </c>
      <c r="G15328">
        <v>31</v>
      </c>
      <c r="H15328" t="s">
        <v>12</v>
      </c>
      <c r="I15328">
        <v>0</v>
      </c>
    </row>
    <row r="15329" spans="1:9" x14ac:dyDescent="0.2">
      <c r="A15329">
        <v>15314</v>
      </c>
      <c r="B15329">
        <v>21705</v>
      </c>
      <c r="C15329">
        <v>36522</v>
      </c>
      <c r="D15329">
        <f t="shared" si="239"/>
        <v>36522</v>
      </c>
      <c r="E15329">
        <v>1</v>
      </c>
      <c r="F15329" t="s">
        <v>14491</v>
      </c>
      <c r="G15329">
        <v>35</v>
      </c>
      <c r="H15329" t="s">
        <v>29</v>
      </c>
      <c r="I15329">
        <v>0</v>
      </c>
    </row>
    <row r="15330" spans="1:9" x14ac:dyDescent="0.2">
      <c r="A15330">
        <v>15315</v>
      </c>
      <c r="B15330">
        <v>21706</v>
      </c>
      <c r="C15330">
        <v>23929</v>
      </c>
      <c r="D15330">
        <f t="shared" si="239"/>
        <v>23929</v>
      </c>
      <c r="E15330">
        <v>1</v>
      </c>
      <c r="F15330" t="s">
        <v>14492</v>
      </c>
      <c r="G15330">
        <v>34</v>
      </c>
      <c r="H15330" t="s">
        <v>14</v>
      </c>
      <c r="I15330">
        <v>0</v>
      </c>
    </row>
    <row r="15331" spans="1:9" x14ac:dyDescent="0.2">
      <c r="A15331">
        <v>15316</v>
      </c>
      <c r="B15331">
        <v>21707</v>
      </c>
      <c r="C15331">
        <v>47804</v>
      </c>
      <c r="D15331">
        <f t="shared" si="239"/>
        <v>47804</v>
      </c>
      <c r="E15331">
        <v>4</v>
      </c>
      <c r="F15331" t="s">
        <v>14493</v>
      </c>
      <c r="G15331">
        <v>131</v>
      </c>
      <c r="H15331" t="s">
        <v>27</v>
      </c>
      <c r="I15331">
        <v>0</v>
      </c>
    </row>
    <row r="15332" spans="1:9" x14ac:dyDescent="0.2">
      <c r="A15332">
        <v>15317</v>
      </c>
      <c r="B15332">
        <v>21709</v>
      </c>
      <c r="C15332">
        <v>21709</v>
      </c>
      <c r="D15332">
        <f t="shared" si="239"/>
        <v>21709</v>
      </c>
      <c r="E15332">
        <v>796</v>
      </c>
      <c r="F15332" t="s">
        <v>14494</v>
      </c>
      <c r="G15332">
        <v>115</v>
      </c>
      <c r="H15332" t="s">
        <v>12</v>
      </c>
      <c r="I15332">
        <v>0</v>
      </c>
    </row>
    <row r="15333" spans="1:9" x14ac:dyDescent="0.2">
      <c r="A15333">
        <v>15318</v>
      </c>
      <c r="B15333">
        <v>21710</v>
      </c>
      <c r="C15333">
        <v>38384</v>
      </c>
      <c r="D15333">
        <f t="shared" si="239"/>
        <v>38384</v>
      </c>
      <c r="E15333">
        <v>1</v>
      </c>
      <c r="F15333" t="s">
        <v>14495</v>
      </c>
      <c r="G15333">
        <v>17</v>
      </c>
      <c r="H15333" t="s">
        <v>10</v>
      </c>
      <c r="I15333">
        <v>0</v>
      </c>
    </row>
    <row r="15334" spans="1:9" x14ac:dyDescent="0.2">
      <c r="A15334">
        <v>15319</v>
      </c>
      <c r="B15334">
        <v>21711</v>
      </c>
      <c r="C15334">
        <v>117</v>
      </c>
      <c r="D15334">
        <f t="shared" si="239"/>
        <v>117</v>
      </c>
      <c r="E15334">
        <v>14</v>
      </c>
      <c r="F15334" t="s">
        <v>14496</v>
      </c>
      <c r="G15334">
        <v>2</v>
      </c>
      <c r="H15334" t="s">
        <v>17</v>
      </c>
      <c r="I15334">
        <v>0</v>
      </c>
    </row>
    <row r="15335" spans="1:9" x14ac:dyDescent="0.2">
      <c r="A15335">
        <v>15320</v>
      </c>
      <c r="B15335">
        <v>21712</v>
      </c>
      <c r="D15335">
        <f t="shared" si="239"/>
        <v>21712</v>
      </c>
      <c r="I15335">
        <v>0</v>
      </c>
    </row>
    <row r="15336" spans="1:9" x14ac:dyDescent="0.2">
      <c r="A15336">
        <v>15321</v>
      </c>
      <c r="B15336">
        <v>21713</v>
      </c>
      <c r="C15336">
        <v>11807</v>
      </c>
      <c r="D15336">
        <f t="shared" si="239"/>
        <v>11807</v>
      </c>
      <c r="E15336">
        <v>7</v>
      </c>
      <c r="F15336" t="s">
        <v>14497</v>
      </c>
      <c r="G15336">
        <v>69</v>
      </c>
      <c r="H15336" t="s">
        <v>38</v>
      </c>
      <c r="I15336">
        <v>0</v>
      </c>
    </row>
    <row r="15337" spans="1:9" x14ac:dyDescent="0.2">
      <c r="A15337">
        <v>15322</v>
      </c>
      <c r="B15337">
        <v>21715</v>
      </c>
      <c r="C15337">
        <v>21715</v>
      </c>
      <c r="D15337">
        <f t="shared" si="239"/>
        <v>21715</v>
      </c>
      <c r="E15337">
        <v>5</v>
      </c>
      <c r="F15337" t="s">
        <v>14498</v>
      </c>
      <c r="G15337">
        <v>28</v>
      </c>
      <c r="H15337" t="s">
        <v>61</v>
      </c>
      <c r="I15337">
        <v>0</v>
      </c>
    </row>
    <row r="15338" spans="1:9" x14ac:dyDescent="0.2">
      <c r="A15338">
        <v>15323</v>
      </c>
      <c r="B15338">
        <v>21716</v>
      </c>
      <c r="C15338">
        <v>11132</v>
      </c>
      <c r="D15338">
        <f t="shared" si="239"/>
        <v>11132</v>
      </c>
      <c r="E15338">
        <v>2</v>
      </c>
      <c r="F15338" t="s">
        <v>14499</v>
      </c>
      <c r="G15338">
        <v>121</v>
      </c>
      <c r="H15338" t="s">
        <v>36</v>
      </c>
      <c r="I15338">
        <v>0</v>
      </c>
    </row>
    <row r="15339" spans="1:9" x14ac:dyDescent="0.2">
      <c r="A15339">
        <v>15324</v>
      </c>
      <c r="B15339">
        <v>21720</v>
      </c>
      <c r="C15339">
        <v>32201</v>
      </c>
      <c r="D15339">
        <f t="shared" si="239"/>
        <v>32201</v>
      </c>
      <c r="E15339">
        <v>1</v>
      </c>
      <c r="F15339" t="s">
        <v>14500</v>
      </c>
      <c r="G15339">
        <v>120</v>
      </c>
      <c r="H15339" t="s">
        <v>17</v>
      </c>
      <c r="I15339">
        <v>0</v>
      </c>
    </row>
    <row r="15340" spans="1:9" x14ac:dyDescent="0.2">
      <c r="A15340">
        <v>15325</v>
      </c>
      <c r="B15340">
        <v>21722</v>
      </c>
      <c r="C15340">
        <v>274</v>
      </c>
      <c r="D15340">
        <f t="shared" si="239"/>
        <v>274</v>
      </c>
      <c r="E15340">
        <v>1</v>
      </c>
      <c r="F15340" t="s">
        <v>14501</v>
      </c>
      <c r="G15340">
        <v>87</v>
      </c>
      <c r="H15340" t="s">
        <v>21</v>
      </c>
      <c r="I15340">
        <v>0</v>
      </c>
    </row>
    <row r="15341" spans="1:9" x14ac:dyDescent="0.2">
      <c r="A15341">
        <v>15326</v>
      </c>
      <c r="B15341">
        <v>21724</v>
      </c>
      <c r="C15341">
        <v>21724</v>
      </c>
      <c r="D15341">
        <f t="shared" si="239"/>
        <v>21724</v>
      </c>
      <c r="E15341">
        <v>75</v>
      </c>
      <c r="F15341" t="s">
        <v>14502</v>
      </c>
      <c r="G15341">
        <v>66</v>
      </c>
      <c r="H15341" t="s">
        <v>55</v>
      </c>
      <c r="I15341">
        <v>0</v>
      </c>
    </row>
    <row r="15342" spans="1:9" x14ac:dyDescent="0.2">
      <c r="A15342">
        <v>15327</v>
      </c>
      <c r="B15342">
        <v>21725</v>
      </c>
      <c r="C15342">
        <v>10301</v>
      </c>
      <c r="D15342">
        <f t="shared" si="239"/>
        <v>10301</v>
      </c>
      <c r="E15342">
        <v>2</v>
      </c>
      <c r="F15342" t="s">
        <v>14503</v>
      </c>
      <c r="G15342">
        <v>3</v>
      </c>
      <c r="H15342" t="s">
        <v>8</v>
      </c>
      <c r="I15342">
        <v>0</v>
      </c>
    </row>
    <row r="15343" spans="1:9" x14ac:dyDescent="0.2">
      <c r="A15343">
        <v>15328</v>
      </c>
      <c r="B15343">
        <v>21727</v>
      </c>
      <c r="C15343">
        <v>13064</v>
      </c>
      <c r="D15343">
        <f t="shared" si="239"/>
        <v>13064</v>
      </c>
      <c r="E15343">
        <v>5</v>
      </c>
      <c r="F15343" t="s">
        <v>14504</v>
      </c>
      <c r="G15343">
        <v>127</v>
      </c>
      <c r="H15343" t="s">
        <v>34</v>
      </c>
      <c r="I15343">
        <v>0</v>
      </c>
    </row>
    <row r="15344" spans="1:9" x14ac:dyDescent="0.2">
      <c r="A15344">
        <v>15329</v>
      </c>
      <c r="B15344">
        <v>21729</v>
      </c>
      <c r="C15344">
        <v>15740</v>
      </c>
      <c r="D15344">
        <f t="shared" si="239"/>
        <v>15740</v>
      </c>
      <c r="E15344">
        <v>1</v>
      </c>
      <c r="F15344" t="s">
        <v>14505</v>
      </c>
      <c r="G15344">
        <v>57</v>
      </c>
      <c r="H15344" t="s">
        <v>36</v>
      </c>
      <c r="I15344">
        <v>0</v>
      </c>
    </row>
    <row r="15345" spans="1:9" x14ac:dyDescent="0.2">
      <c r="A15345">
        <v>15330</v>
      </c>
      <c r="B15345">
        <v>21730</v>
      </c>
      <c r="D15345">
        <f t="shared" si="239"/>
        <v>21730</v>
      </c>
      <c r="E15345">
        <v>2</v>
      </c>
      <c r="F15345" t="s">
        <v>14506</v>
      </c>
      <c r="G15345">
        <v>94</v>
      </c>
      <c r="H15345" t="s">
        <v>12</v>
      </c>
      <c r="I15345">
        <v>0</v>
      </c>
    </row>
    <row r="15346" spans="1:9" x14ac:dyDescent="0.2">
      <c r="A15346">
        <v>15331</v>
      </c>
      <c r="B15346">
        <v>21733</v>
      </c>
      <c r="C15346">
        <v>25451</v>
      </c>
      <c r="D15346">
        <f t="shared" si="239"/>
        <v>25451</v>
      </c>
      <c r="E15346">
        <v>1</v>
      </c>
      <c r="F15346" t="s">
        <v>14507</v>
      </c>
      <c r="G15346">
        <v>22</v>
      </c>
      <c r="H15346" t="s">
        <v>34</v>
      </c>
      <c r="I15346">
        <v>0</v>
      </c>
    </row>
    <row r="15347" spans="1:9" x14ac:dyDescent="0.2">
      <c r="A15347">
        <v>15332</v>
      </c>
      <c r="B15347">
        <v>21736</v>
      </c>
      <c r="D15347">
        <f t="shared" si="239"/>
        <v>21736</v>
      </c>
      <c r="I15347">
        <v>0</v>
      </c>
    </row>
    <row r="15348" spans="1:9" x14ac:dyDescent="0.2">
      <c r="A15348">
        <v>15333</v>
      </c>
      <c r="B15348">
        <v>21737</v>
      </c>
      <c r="C15348">
        <v>39977</v>
      </c>
      <c r="D15348">
        <f t="shared" si="239"/>
        <v>39977</v>
      </c>
      <c r="E15348">
        <v>23</v>
      </c>
      <c r="F15348" t="s">
        <v>14508</v>
      </c>
      <c r="G15348">
        <v>92</v>
      </c>
      <c r="H15348" t="s">
        <v>23</v>
      </c>
      <c r="I15348">
        <v>0</v>
      </c>
    </row>
    <row r="15349" spans="1:9" x14ac:dyDescent="0.2">
      <c r="A15349">
        <v>15334</v>
      </c>
      <c r="B15349">
        <v>21739</v>
      </c>
      <c r="C15349">
        <v>7773</v>
      </c>
      <c r="D15349">
        <f t="shared" si="239"/>
        <v>7773</v>
      </c>
      <c r="E15349">
        <v>5</v>
      </c>
      <c r="F15349" t="s">
        <v>14509</v>
      </c>
      <c r="G15349">
        <v>45</v>
      </c>
      <c r="H15349" t="s">
        <v>8</v>
      </c>
      <c r="I15349">
        <v>0</v>
      </c>
    </row>
    <row r="15350" spans="1:9" x14ac:dyDescent="0.2">
      <c r="A15350">
        <v>15335</v>
      </c>
      <c r="B15350">
        <v>21741</v>
      </c>
      <c r="C15350">
        <v>34829</v>
      </c>
      <c r="D15350">
        <f t="shared" si="239"/>
        <v>34829</v>
      </c>
      <c r="E15350">
        <v>1</v>
      </c>
      <c r="F15350" t="s">
        <v>14510</v>
      </c>
      <c r="G15350">
        <v>45</v>
      </c>
      <c r="H15350" t="s">
        <v>8</v>
      </c>
      <c r="I15350">
        <v>0</v>
      </c>
    </row>
    <row r="15351" spans="1:9" x14ac:dyDescent="0.2">
      <c r="A15351">
        <v>15336</v>
      </c>
      <c r="B15351">
        <v>21743</v>
      </c>
      <c r="C15351">
        <v>30700</v>
      </c>
      <c r="D15351">
        <f t="shared" si="239"/>
        <v>30700</v>
      </c>
      <c r="E15351">
        <v>6</v>
      </c>
      <c r="F15351" t="s">
        <v>14511</v>
      </c>
      <c r="G15351">
        <v>8</v>
      </c>
      <c r="H15351" t="s">
        <v>86</v>
      </c>
      <c r="I15351">
        <v>0</v>
      </c>
    </row>
    <row r="15352" spans="1:9" x14ac:dyDescent="0.2">
      <c r="A15352">
        <v>15337</v>
      </c>
      <c r="B15352">
        <v>21745</v>
      </c>
      <c r="D15352">
        <f t="shared" si="239"/>
        <v>21745</v>
      </c>
      <c r="I15352">
        <v>0</v>
      </c>
    </row>
    <row r="15353" spans="1:9" x14ac:dyDescent="0.2">
      <c r="A15353">
        <v>15338</v>
      </c>
      <c r="B15353">
        <v>21746</v>
      </c>
      <c r="C15353">
        <v>32013</v>
      </c>
      <c r="D15353">
        <f t="shared" si="239"/>
        <v>32013</v>
      </c>
      <c r="E15353">
        <v>1</v>
      </c>
      <c r="F15353" t="s">
        <v>14512</v>
      </c>
      <c r="G15353">
        <v>55</v>
      </c>
      <c r="H15353" t="s">
        <v>34</v>
      </c>
      <c r="I15353">
        <v>0</v>
      </c>
    </row>
    <row r="15354" spans="1:9" x14ac:dyDescent="0.2">
      <c r="A15354">
        <v>15339</v>
      </c>
      <c r="B15354">
        <v>21747</v>
      </c>
      <c r="C15354">
        <v>25134</v>
      </c>
      <c r="D15354">
        <f t="shared" si="239"/>
        <v>25134</v>
      </c>
      <c r="E15354">
        <v>2</v>
      </c>
      <c r="F15354" t="s">
        <v>14513</v>
      </c>
      <c r="G15354">
        <v>100</v>
      </c>
      <c r="H15354" t="s">
        <v>236</v>
      </c>
      <c r="I15354">
        <v>0</v>
      </c>
    </row>
    <row r="15355" spans="1:9" x14ac:dyDescent="0.2">
      <c r="A15355">
        <v>15340</v>
      </c>
      <c r="B15355">
        <v>21749</v>
      </c>
      <c r="C15355">
        <v>1357</v>
      </c>
      <c r="D15355">
        <f t="shared" si="239"/>
        <v>1357</v>
      </c>
      <c r="E15355">
        <v>2</v>
      </c>
      <c r="F15355" t="s">
        <v>14514</v>
      </c>
      <c r="G15355">
        <v>37</v>
      </c>
      <c r="H15355" t="s">
        <v>14</v>
      </c>
      <c r="I15355">
        <v>0</v>
      </c>
    </row>
    <row r="15356" spans="1:9" x14ac:dyDescent="0.2">
      <c r="A15356">
        <v>15341</v>
      </c>
      <c r="B15356">
        <v>21750</v>
      </c>
      <c r="D15356">
        <f t="shared" si="239"/>
        <v>21750</v>
      </c>
      <c r="E15356">
        <v>1</v>
      </c>
      <c r="F15356" t="s">
        <v>14515</v>
      </c>
      <c r="G15356">
        <v>83</v>
      </c>
      <c r="H15356" t="s">
        <v>50</v>
      </c>
      <c r="I15356">
        <v>0</v>
      </c>
    </row>
    <row r="15357" spans="1:9" x14ac:dyDescent="0.2">
      <c r="A15357">
        <v>15342</v>
      </c>
      <c r="B15357">
        <v>21751</v>
      </c>
      <c r="C15357">
        <v>39252</v>
      </c>
      <c r="D15357">
        <f t="shared" si="239"/>
        <v>39252</v>
      </c>
      <c r="E15357">
        <v>4</v>
      </c>
      <c r="F15357" t="s">
        <v>14516</v>
      </c>
      <c r="G15357">
        <v>41</v>
      </c>
      <c r="H15357" t="s">
        <v>32</v>
      </c>
      <c r="I15357">
        <v>0</v>
      </c>
    </row>
    <row r="15358" spans="1:9" x14ac:dyDescent="0.2">
      <c r="A15358">
        <v>15343</v>
      </c>
      <c r="B15358">
        <v>21752</v>
      </c>
      <c r="C15358">
        <v>33407</v>
      </c>
      <c r="D15358">
        <f t="shared" si="239"/>
        <v>33407</v>
      </c>
      <c r="E15358">
        <v>1</v>
      </c>
      <c r="F15358" t="s">
        <v>14517</v>
      </c>
      <c r="G15358">
        <v>110</v>
      </c>
      <c r="H15358" t="s">
        <v>10</v>
      </c>
      <c r="I15358">
        <v>0</v>
      </c>
    </row>
    <row r="15359" spans="1:9" x14ac:dyDescent="0.2">
      <c r="A15359">
        <v>15344</v>
      </c>
      <c r="B15359">
        <v>21754</v>
      </c>
      <c r="C15359">
        <v>13259</v>
      </c>
      <c r="D15359">
        <f t="shared" si="239"/>
        <v>13259</v>
      </c>
      <c r="E15359">
        <v>6</v>
      </c>
      <c r="F15359" t="s">
        <v>14518</v>
      </c>
      <c r="G15359">
        <v>98</v>
      </c>
      <c r="H15359" t="s">
        <v>12</v>
      </c>
      <c r="I15359">
        <v>0</v>
      </c>
    </row>
    <row r="15360" spans="1:9" x14ac:dyDescent="0.2">
      <c r="A15360">
        <v>15345</v>
      </c>
      <c r="B15360">
        <v>21756</v>
      </c>
      <c r="C15360">
        <v>26038</v>
      </c>
      <c r="D15360">
        <f t="shared" si="239"/>
        <v>26038</v>
      </c>
      <c r="E15360">
        <v>9</v>
      </c>
      <c r="F15360" t="s">
        <v>14519</v>
      </c>
      <c r="G15360">
        <v>117</v>
      </c>
      <c r="H15360" t="s">
        <v>8</v>
      </c>
      <c r="I15360">
        <v>0</v>
      </c>
    </row>
    <row r="15361" spans="1:9" x14ac:dyDescent="0.2">
      <c r="A15361">
        <v>15346</v>
      </c>
      <c r="B15361">
        <v>21757</v>
      </c>
      <c r="C15361">
        <v>7503</v>
      </c>
      <c r="D15361">
        <f t="shared" si="239"/>
        <v>7503</v>
      </c>
      <c r="E15361">
        <v>4</v>
      </c>
      <c r="F15361" t="s">
        <v>14520</v>
      </c>
      <c r="G15361">
        <v>117</v>
      </c>
      <c r="H15361" t="s">
        <v>8</v>
      </c>
      <c r="I15361">
        <v>0</v>
      </c>
    </row>
    <row r="15362" spans="1:9" x14ac:dyDescent="0.2">
      <c r="A15362">
        <v>15347</v>
      </c>
      <c r="B15362">
        <v>21758</v>
      </c>
      <c r="C15362">
        <v>35629</v>
      </c>
      <c r="D15362">
        <f t="shared" si="239"/>
        <v>35629</v>
      </c>
      <c r="E15362">
        <v>2</v>
      </c>
      <c r="F15362" t="s">
        <v>14521</v>
      </c>
      <c r="G15362">
        <v>39</v>
      </c>
      <c r="H15362" t="s">
        <v>29</v>
      </c>
      <c r="I15362">
        <v>0</v>
      </c>
    </row>
    <row r="15363" spans="1:9" x14ac:dyDescent="0.2">
      <c r="A15363">
        <v>15348</v>
      </c>
      <c r="B15363">
        <v>21759</v>
      </c>
      <c r="C15363">
        <v>43621</v>
      </c>
      <c r="D15363">
        <f t="shared" si="239"/>
        <v>43621</v>
      </c>
      <c r="E15363">
        <v>4</v>
      </c>
      <c r="F15363" t="s">
        <v>14522</v>
      </c>
      <c r="G15363">
        <v>42</v>
      </c>
      <c r="H15363" t="s">
        <v>14</v>
      </c>
      <c r="I15363">
        <v>0</v>
      </c>
    </row>
    <row r="15364" spans="1:9" x14ac:dyDescent="0.2">
      <c r="A15364">
        <v>15349</v>
      </c>
      <c r="B15364">
        <v>21760</v>
      </c>
      <c r="C15364">
        <v>25347</v>
      </c>
      <c r="D15364">
        <f t="shared" si="239"/>
        <v>25347</v>
      </c>
      <c r="E15364">
        <v>3</v>
      </c>
      <c r="F15364" t="s">
        <v>14523</v>
      </c>
      <c r="G15364">
        <v>120</v>
      </c>
      <c r="H15364" t="s">
        <v>17</v>
      </c>
      <c r="I15364">
        <v>0</v>
      </c>
    </row>
    <row r="15365" spans="1:9" x14ac:dyDescent="0.2">
      <c r="A15365">
        <v>15350</v>
      </c>
      <c r="B15365">
        <v>21761</v>
      </c>
      <c r="C15365">
        <v>10439</v>
      </c>
      <c r="D15365">
        <f t="shared" si="239"/>
        <v>10439</v>
      </c>
      <c r="E15365">
        <v>2</v>
      </c>
      <c r="F15365" t="s">
        <v>14524</v>
      </c>
      <c r="G15365">
        <v>45</v>
      </c>
      <c r="H15365" t="s">
        <v>8</v>
      </c>
      <c r="I15365">
        <v>0</v>
      </c>
    </row>
    <row r="15366" spans="1:9" x14ac:dyDescent="0.2">
      <c r="A15366">
        <v>15351</v>
      </c>
      <c r="B15366">
        <v>21763</v>
      </c>
      <c r="C15366">
        <v>21763</v>
      </c>
      <c r="D15366">
        <f t="shared" si="239"/>
        <v>21763</v>
      </c>
      <c r="E15366">
        <v>2</v>
      </c>
      <c r="F15366" t="s">
        <v>14525</v>
      </c>
      <c r="G15366">
        <v>2</v>
      </c>
      <c r="H15366" t="s">
        <v>17</v>
      </c>
      <c r="I15366">
        <v>0</v>
      </c>
    </row>
    <row r="15367" spans="1:9" x14ac:dyDescent="0.2">
      <c r="A15367">
        <v>15352</v>
      </c>
      <c r="B15367">
        <v>21766</v>
      </c>
      <c r="C15367">
        <v>6489</v>
      </c>
      <c r="D15367">
        <f t="shared" si="239"/>
        <v>6489</v>
      </c>
      <c r="E15367">
        <v>20</v>
      </c>
      <c r="F15367" t="s">
        <v>14526</v>
      </c>
      <c r="G15367">
        <v>107</v>
      </c>
      <c r="H15367" t="s">
        <v>8</v>
      </c>
      <c r="I15367">
        <v>0</v>
      </c>
    </row>
    <row r="15368" spans="1:9" x14ac:dyDescent="0.2">
      <c r="A15368">
        <v>15353</v>
      </c>
      <c r="B15368">
        <v>21767</v>
      </c>
      <c r="C15368">
        <v>40459</v>
      </c>
      <c r="D15368">
        <f t="shared" si="239"/>
        <v>40459</v>
      </c>
      <c r="E15368">
        <v>6</v>
      </c>
      <c r="F15368" t="s">
        <v>14527</v>
      </c>
      <c r="G15368">
        <v>88</v>
      </c>
      <c r="H15368" t="s">
        <v>10</v>
      </c>
      <c r="I15368">
        <v>0</v>
      </c>
    </row>
    <row r="15369" spans="1:9" x14ac:dyDescent="0.2">
      <c r="A15369">
        <v>15354</v>
      </c>
      <c r="B15369">
        <v>21768</v>
      </c>
      <c r="C15369">
        <v>5460</v>
      </c>
      <c r="D15369">
        <f t="shared" si="239"/>
        <v>5460</v>
      </c>
      <c r="E15369">
        <v>1</v>
      </c>
      <c r="F15369" t="s">
        <v>14528</v>
      </c>
      <c r="G15369">
        <v>36</v>
      </c>
      <c r="H15369" t="s">
        <v>17</v>
      </c>
      <c r="I15369">
        <v>0</v>
      </c>
    </row>
    <row r="15370" spans="1:9" x14ac:dyDescent="0.2">
      <c r="A15370">
        <v>15355</v>
      </c>
      <c r="B15370">
        <v>21769</v>
      </c>
      <c r="C15370">
        <v>40396</v>
      </c>
      <c r="D15370">
        <f t="shared" si="239"/>
        <v>40396</v>
      </c>
      <c r="E15370">
        <v>64</v>
      </c>
      <c r="F15370" t="s">
        <v>14529</v>
      </c>
      <c r="G15370">
        <v>67</v>
      </c>
      <c r="H15370" t="s">
        <v>58</v>
      </c>
      <c r="I15370">
        <v>0</v>
      </c>
    </row>
    <row r="15371" spans="1:9" x14ac:dyDescent="0.2">
      <c r="A15371">
        <v>15356</v>
      </c>
      <c r="B15371">
        <v>21771</v>
      </c>
      <c r="C15371">
        <v>9465</v>
      </c>
      <c r="D15371">
        <f t="shared" si="239"/>
        <v>9465</v>
      </c>
      <c r="E15371">
        <v>5</v>
      </c>
      <c r="F15371" t="s">
        <v>14530</v>
      </c>
      <c r="G15371">
        <v>33</v>
      </c>
      <c r="H15371" t="s">
        <v>55</v>
      </c>
      <c r="I15371">
        <v>0</v>
      </c>
    </row>
    <row r="15372" spans="1:9" x14ac:dyDescent="0.2">
      <c r="A15372">
        <v>15357</v>
      </c>
      <c r="B15372">
        <v>21772</v>
      </c>
      <c r="D15372">
        <f t="shared" si="239"/>
        <v>21772</v>
      </c>
      <c r="I15372">
        <v>0</v>
      </c>
    </row>
    <row r="15373" spans="1:9" x14ac:dyDescent="0.2">
      <c r="A15373">
        <v>15358</v>
      </c>
      <c r="B15373">
        <v>21773</v>
      </c>
      <c r="C15373">
        <v>42242</v>
      </c>
      <c r="D15373">
        <f t="shared" si="239"/>
        <v>42242</v>
      </c>
      <c r="E15373">
        <v>8</v>
      </c>
      <c r="F15373" t="s">
        <v>14531</v>
      </c>
      <c r="G15373">
        <v>17</v>
      </c>
      <c r="H15373" t="s">
        <v>10</v>
      </c>
      <c r="I15373">
        <v>0</v>
      </c>
    </row>
    <row r="15374" spans="1:9" x14ac:dyDescent="0.2">
      <c r="A15374">
        <v>15359</v>
      </c>
      <c r="B15374">
        <v>21774</v>
      </c>
      <c r="C15374">
        <v>15693</v>
      </c>
      <c r="D15374">
        <f t="shared" si="239"/>
        <v>15693</v>
      </c>
      <c r="E15374">
        <v>1</v>
      </c>
      <c r="F15374" t="s">
        <v>14532</v>
      </c>
      <c r="G15374">
        <v>94</v>
      </c>
      <c r="H15374" t="s">
        <v>12</v>
      </c>
      <c r="I15374">
        <v>0</v>
      </c>
    </row>
    <row r="15375" spans="1:9" x14ac:dyDescent="0.2">
      <c r="A15375">
        <v>15360</v>
      </c>
      <c r="B15375">
        <v>21775</v>
      </c>
      <c r="C15375">
        <v>21775</v>
      </c>
      <c r="D15375">
        <f t="shared" si="239"/>
        <v>21775</v>
      </c>
      <c r="E15375">
        <v>67</v>
      </c>
      <c r="F15375" t="s">
        <v>14533</v>
      </c>
      <c r="G15375">
        <v>129</v>
      </c>
      <c r="H15375" t="s">
        <v>14</v>
      </c>
      <c r="I15375">
        <v>0</v>
      </c>
    </row>
    <row r="15376" spans="1:9" x14ac:dyDescent="0.2">
      <c r="A15376">
        <v>15361</v>
      </c>
      <c r="B15376">
        <v>21776</v>
      </c>
      <c r="C15376">
        <v>49296</v>
      </c>
      <c r="D15376">
        <f t="shared" ref="D15376:D15439" si="240">IF(C15376&lt;&gt;0,C15376,B15376)</f>
        <v>49296</v>
      </c>
      <c r="E15376">
        <v>1</v>
      </c>
      <c r="F15376" t="s">
        <v>14534</v>
      </c>
      <c r="G15376">
        <v>52</v>
      </c>
      <c r="H15376" t="s">
        <v>14</v>
      </c>
      <c r="I15376">
        <v>0</v>
      </c>
    </row>
    <row r="15377" spans="1:9" x14ac:dyDescent="0.2">
      <c r="A15377">
        <v>15362</v>
      </c>
      <c r="B15377">
        <v>21777</v>
      </c>
      <c r="C15377">
        <v>21777</v>
      </c>
      <c r="D15377">
        <f t="shared" si="240"/>
        <v>21777</v>
      </c>
      <c r="E15377">
        <v>77</v>
      </c>
      <c r="F15377" t="s">
        <v>14535</v>
      </c>
      <c r="G15377">
        <v>57</v>
      </c>
      <c r="H15377" t="s">
        <v>36</v>
      </c>
      <c r="I15377">
        <v>0</v>
      </c>
    </row>
    <row r="15378" spans="1:9" x14ac:dyDescent="0.2">
      <c r="A15378">
        <v>15363</v>
      </c>
      <c r="B15378">
        <v>21778</v>
      </c>
      <c r="C15378">
        <v>34829</v>
      </c>
      <c r="D15378">
        <f t="shared" si="240"/>
        <v>34829</v>
      </c>
      <c r="E15378">
        <v>3</v>
      </c>
      <c r="F15378" t="s">
        <v>14536</v>
      </c>
      <c r="G15378">
        <v>45</v>
      </c>
      <c r="H15378" t="s">
        <v>8</v>
      </c>
      <c r="I15378">
        <v>0</v>
      </c>
    </row>
    <row r="15379" spans="1:9" x14ac:dyDescent="0.2">
      <c r="A15379">
        <v>15364</v>
      </c>
      <c r="B15379">
        <v>21779</v>
      </c>
      <c r="C15379">
        <v>3055</v>
      </c>
      <c r="D15379">
        <f t="shared" si="240"/>
        <v>3055</v>
      </c>
      <c r="E15379">
        <v>1</v>
      </c>
      <c r="F15379" t="s">
        <v>14537</v>
      </c>
      <c r="G15379">
        <v>94</v>
      </c>
      <c r="H15379" t="s">
        <v>12</v>
      </c>
      <c r="I15379">
        <v>0</v>
      </c>
    </row>
    <row r="15380" spans="1:9" x14ac:dyDescent="0.2">
      <c r="A15380">
        <v>15365</v>
      </c>
      <c r="B15380">
        <v>21780</v>
      </c>
      <c r="C15380">
        <v>35147</v>
      </c>
      <c r="D15380">
        <f t="shared" si="240"/>
        <v>35147</v>
      </c>
      <c r="E15380">
        <v>5</v>
      </c>
      <c r="F15380" t="s">
        <v>14538</v>
      </c>
      <c r="G15380">
        <v>26</v>
      </c>
      <c r="H15380" t="s">
        <v>12</v>
      </c>
      <c r="I15380">
        <v>0</v>
      </c>
    </row>
    <row r="15381" spans="1:9" x14ac:dyDescent="0.2">
      <c r="A15381">
        <v>15366</v>
      </c>
      <c r="B15381">
        <v>21781</v>
      </c>
      <c r="C15381">
        <v>21781</v>
      </c>
      <c r="D15381">
        <f t="shared" si="240"/>
        <v>21781</v>
      </c>
      <c r="E15381">
        <v>30</v>
      </c>
      <c r="F15381" t="s">
        <v>14539</v>
      </c>
      <c r="G15381">
        <v>106</v>
      </c>
      <c r="H15381" t="s">
        <v>29</v>
      </c>
      <c r="I15381">
        <v>0</v>
      </c>
    </row>
    <row r="15382" spans="1:9" x14ac:dyDescent="0.2">
      <c r="A15382">
        <v>15367</v>
      </c>
      <c r="B15382">
        <v>21782</v>
      </c>
      <c r="C15382">
        <v>34619</v>
      </c>
      <c r="D15382">
        <f t="shared" si="240"/>
        <v>34619</v>
      </c>
      <c r="E15382">
        <v>10</v>
      </c>
      <c r="F15382" t="s">
        <v>14540</v>
      </c>
      <c r="G15382">
        <v>78</v>
      </c>
      <c r="H15382" t="s">
        <v>8</v>
      </c>
      <c r="I15382">
        <v>0</v>
      </c>
    </row>
    <row r="15383" spans="1:9" x14ac:dyDescent="0.2">
      <c r="A15383">
        <v>15368</v>
      </c>
      <c r="B15383">
        <v>21783</v>
      </c>
      <c r="C15383">
        <v>21783</v>
      </c>
      <c r="D15383">
        <f t="shared" si="240"/>
        <v>21783</v>
      </c>
      <c r="E15383">
        <v>56</v>
      </c>
      <c r="F15383" t="s">
        <v>14541</v>
      </c>
      <c r="G15383">
        <v>37</v>
      </c>
      <c r="H15383" t="s">
        <v>14</v>
      </c>
      <c r="I15383">
        <v>0</v>
      </c>
    </row>
    <row r="15384" spans="1:9" x14ac:dyDescent="0.2">
      <c r="A15384">
        <v>15369</v>
      </c>
      <c r="B15384">
        <v>21784</v>
      </c>
      <c r="C15384">
        <v>22240</v>
      </c>
      <c r="D15384">
        <f t="shared" si="240"/>
        <v>22240</v>
      </c>
      <c r="E15384">
        <v>6</v>
      </c>
      <c r="F15384" t="s">
        <v>14542</v>
      </c>
      <c r="G15384">
        <v>45</v>
      </c>
      <c r="H15384" t="s">
        <v>8</v>
      </c>
      <c r="I15384">
        <v>0</v>
      </c>
    </row>
    <row r="15385" spans="1:9" x14ac:dyDescent="0.2">
      <c r="A15385">
        <v>15370</v>
      </c>
      <c r="B15385">
        <v>21785</v>
      </c>
      <c r="C15385">
        <v>48171</v>
      </c>
      <c r="D15385">
        <f t="shared" si="240"/>
        <v>48171</v>
      </c>
      <c r="E15385">
        <v>2</v>
      </c>
      <c r="F15385" t="s">
        <v>14543</v>
      </c>
      <c r="G15385">
        <v>129</v>
      </c>
      <c r="H15385" t="s">
        <v>14</v>
      </c>
      <c r="I15385">
        <v>0</v>
      </c>
    </row>
    <row r="15386" spans="1:9" x14ac:dyDescent="0.2">
      <c r="A15386">
        <v>15371</v>
      </c>
      <c r="B15386">
        <v>21786</v>
      </c>
      <c r="C15386">
        <v>9364</v>
      </c>
      <c r="D15386">
        <f t="shared" si="240"/>
        <v>9364</v>
      </c>
      <c r="E15386">
        <v>5</v>
      </c>
      <c r="F15386" t="s">
        <v>14544</v>
      </c>
      <c r="G15386">
        <v>30</v>
      </c>
      <c r="H15386" t="s">
        <v>55</v>
      </c>
      <c r="I15386">
        <v>0</v>
      </c>
    </row>
    <row r="15387" spans="1:9" x14ac:dyDescent="0.2">
      <c r="A15387">
        <v>15372</v>
      </c>
      <c r="B15387">
        <v>21791</v>
      </c>
      <c r="C15387">
        <v>7649</v>
      </c>
      <c r="D15387">
        <f t="shared" si="240"/>
        <v>7649</v>
      </c>
      <c r="E15387">
        <v>32</v>
      </c>
      <c r="F15387" t="s">
        <v>14545</v>
      </c>
      <c r="G15387">
        <v>128</v>
      </c>
      <c r="H15387" t="s">
        <v>86</v>
      </c>
      <c r="I15387">
        <v>0</v>
      </c>
    </row>
    <row r="15388" spans="1:9" x14ac:dyDescent="0.2">
      <c r="A15388">
        <v>15373</v>
      </c>
      <c r="B15388">
        <v>21792</v>
      </c>
      <c r="D15388">
        <f t="shared" si="240"/>
        <v>21792</v>
      </c>
      <c r="E15388">
        <v>2</v>
      </c>
      <c r="F15388" t="s">
        <v>14546</v>
      </c>
      <c r="G15388">
        <v>26</v>
      </c>
      <c r="H15388" t="s">
        <v>12</v>
      </c>
      <c r="I15388">
        <v>0</v>
      </c>
    </row>
    <row r="15389" spans="1:9" x14ac:dyDescent="0.2">
      <c r="A15389">
        <v>15374</v>
      </c>
      <c r="B15389">
        <v>21793</v>
      </c>
      <c r="C15389">
        <v>39041</v>
      </c>
      <c r="D15389">
        <f t="shared" si="240"/>
        <v>39041</v>
      </c>
      <c r="E15389">
        <v>42</v>
      </c>
      <c r="F15389" t="s">
        <v>14547</v>
      </c>
      <c r="G15389">
        <v>78</v>
      </c>
      <c r="H15389" t="s">
        <v>8</v>
      </c>
      <c r="I15389">
        <v>0</v>
      </c>
    </row>
    <row r="15390" spans="1:9" x14ac:dyDescent="0.2">
      <c r="A15390">
        <v>15375</v>
      </c>
      <c r="B15390">
        <v>21794</v>
      </c>
      <c r="C15390">
        <v>4635</v>
      </c>
      <c r="D15390">
        <f t="shared" si="240"/>
        <v>4635</v>
      </c>
      <c r="E15390">
        <v>1</v>
      </c>
      <c r="F15390" t="s">
        <v>14548</v>
      </c>
      <c r="G15390">
        <v>129</v>
      </c>
      <c r="H15390" t="s">
        <v>14</v>
      </c>
      <c r="I15390">
        <v>0</v>
      </c>
    </row>
    <row r="15391" spans="1:9" x14ac:dyDescent="0.2">
      <c r="A15391">
        <v>15376</v>
      </c>
      <c r="B15391">
        <v>21795</v>
      </c>
      <c r="C15391">
        <v>19653</v>
      </c>
      <c r="D15391">
        <f t="shared" si="240"/>
        <v>19653</v>
      </c>
      <c r="E15391">
        <v>28</v>
      </c>
      <c r="F15391" t="s">
        <v>14549</v>
      </c>
      <c r="G15391">
        <v>19</v>
      </c>
      <c r="H15391" t="s">
        <v>10</v>
      </c>
      <c r="I15391">
        <v>0</v>
      </c>
    </row>
    <row r="15392" spans="1:9" x14ac:dyDescent="0.2">
      <c r="A15392">
        <v>15377</v>
      </c>
      <c r="B15392">
        <v>21797</v>
      </c>
      <c r="C15392">
        <v>11984</v>
      </c>
      <c r="D15392">
        <f t="shared" si="240"/>
        <v>11984</v>
      </c>
      <c r="E15392">
        <v>2</v>
      </c>
      <c r="F15392" t="s">
        <v>14550</v>
      </c>
      <c r="G15392">
        <v>75</v>
      </c>
      <c r="H15392" t="s">
        <v>21</v>
      </c>
      <c r="I15392">
        <v>0</v>
      </c>
    </row>
    <row r="15393" spans="1:9" x14ac:dyDescent="0.2">
      <c r="A15393">
        <v>15378</v>
      </c>
      <c r="B15393">
        <v>21798</v>
      </c>
      <c r="D15393">
        <f t="shared" si="240"/>
        <v>21798</v>
      </c>
      <c r="E15393">
        <v>1</v>
      </c>
      <c r="F15393" t="s">
        <v>14551</v>
      </c>
      <c r="G15393">
        <v>22</v>
      </c>
      <c r="H15393" t="s">
        <v>34</v>
      </c>
      <c r="I15393">
        <v>0</v>
      </c>
    </row>
    <row r="15394" spans="1:9" x14ac:dyDescent="0.2">
      <c r="A15394">
        <v>15379</v>
      </c>
      <c r="B15394">
        <v>21799</v>
      </c>
      <c r="C15394">
        <v>28900</v>
      </c>
      <c r="D15394">
        <f t="shared" si="240"/>
        <v>28900</v>
      </c>
      <c r="E15394">
        <v>4</v>
      </c>
      <c r="F15394" t="s">
        <v>14552</v>
      </c>
      <c r="G15394">
        <v>106</v>
      </c>
      <c r="H15394" t="s">
        <v>29</v>
      </c>
      <c r="I15394">
        <v>0</v>
      </c>
    </row>
    <row r="15395" spans="1:9" x14ac:dyDescent="0.2">
      <c r="A15395">
        <v>15380</v>
      </c>
      <c r="B15395">
        <v>21800</v>
      </c>
      <c r="C15395">
        <v>47740</v>
      </c>
      <c r="D15395">
        <f t="shared" si="240"/>
        <v>47740</v>
      </c>
      <c r="E15395">
        <v>7</v>
      </c>
      <c r="F15395" t="s">
        <v>14553</v>
      </c>
      <c r="G15395">
        <v>89</v>
      </c>
      <c r="H15395" t="s">
        <v>10</v>
      </c>
      <c r="I15395">
        <v>0</v>
      </c>
    </row>
    <row r="15396" spans="1:9" x14ac:dyDescent="0.2">
      <c r="A15396">
        <v>15381</v>
      </c>
      <c r="B15396">
        <v>21802</v>
      </c>
      <c r="C15396">
        <v>16995</v>
      </c>
      <c r="D15396">
        <f t="shared" si="240"/>
        <v>16995</v>
      </c>
      <c r="E15396">
        <v>8</v>
      </c>
      <c r="F15396" t="s">
        <v>14554</v>
      </c>
      <c r="G15396">
        <v>96</v>
      </c>
      <c r="H15396" t="s">
        <v>58</v>
      </c>
      <c r="I15396">
        <v>0</v>
      </c>
    </row>
    <row r="15397" spans="1:9" x14ac:dyDescent="0.2">
      <c r="A15397">
        <v>15382</v>
      </c>
      <c r="B15397">
        <v>21804</v>
      </c>
      <c r="C15397">
        <v>7647</v>
      </c>
      <c r="D15397">
        <f t="shared" si="240"/>
        <v>7647</v>
      </c>
      <c r="E15397">
        <v>4</v>
      </c>
      <c r="F15397" t="s">
        <v>14555</v>
      </c>
      <c r="G15397">
        <v>13</v>
      </c>
      <c r="H15397" t="s">
        <v>58</v>
      </c>
      <c r="I15397">
        <v>0</v>
      </c>
    </row>
    <row r="15398" spans="1:9" x14ac:dyDescent="0.2">
      <c r="A15398">
        <v>15383</v>
      </c>
      <c r="B15398">
        <v>21806</v>
      </c>
      <c r="C15398">
        <v>18176</v>
      </c>
      <c r="D15398">
        <f t="shared" si="240"/>
        <v>18176</v>
      </c>
      <c r="E15398">
        <v>6</v>
      </c>
      <c r="F15398" t="s">
        <v>14556</v>
      </c>
      <c r="G15398">
        <v>92</v>
      </c>
      <c r="H15398" t="s">
        <v>23</v>
      </c>
      <c r="I15398">
        <v>0</v>
      </c>
    </row>
    <row r="15399" spans="1:9" x14ac:dyDescent="0.2">
      <c r="A15399">
        <v>15384</v>
      </c>
      <c r="B15399">
        <v>21807</v>
      </c>
      <c r="C15399">
        <v>14703</v>
      </c>
      <c r="D15399">
        <f t="shared" si="240"/>
        <v>14703</v>
      </c>
      <c r="E15399">
        <v>1</v>
      </c>
      <c r="F15399" t="s">
        <v>14557</v>
      </c>
      <c r="G15399">
        <v>61</v>
      </c>
      <c r="H15399" t="s">
        <v>8</v>
      </c>
      <c r="I15399">
        <v>0</v>
      </c>
    </row>
    <row r="15400" spans="1:9" x14ac:dyDescent="0.2">
      <c r="A15400">
        <v>15385</v>
      </c>
      <c r="B15400">
        <v>21808</v>
      </c>
      <c r="D15400">
        <f t="shared" si="240"/>
        <v>21808</v>
      </c>
      <c r="I15400">
        <v>0</v>
      </c>
    </row>
    <row r="15401" spans="1:9" x14ac:dyDescent="0.2">
      <c r="A15401">
        <v>15386</v>
      </c>
      <c r="B15401">
        <v>21809</v>
      </c>
      <c r="C15401">
        <v>1359</v>
      </c>
      <c r="D15401">
        <f t="shared" si="240"/>
        <v>1359</v>
      </c>
      <c r="E15401">
        <v>4</v>
      </c>
      <c r="F15401" t="s">
        <v>14558</v>
      </c>
      <c r="G15401">
        <v>104</v>
      </c>
      <c r="H15401" t="s">
        <v>10</v>
      </c>
      <c r="I15401">
        <v>0</v>
      </c>
    </row>
    <row r="15402" spans="1:9" x14ac:dyDescent="0.2">
      <c r="A15402">
        <v>15387</v>
      </c>
      <c r="B15402">
        <v>21810</v>
      </c>
      <c r="C15402">
        <v>8671</v>
      </c>
      <c r="D15402">
        <f t="shared" si="240"/>
        <v>8671</v>
      </c>
      <c r="E15402">
        <v>23</v>
      </c>
      <c r="F15402" t="s">
        <v>14559</v>
      </c>
      <c r="G15402">
        <v>17</v>
      </c>
      <c r="H15402" t="s">
        <v>10</v>
      </c>
      <c r="I15402">
        <v>0</v>
      </c>
    </row>
    <row r="15403" spans="1:9" x14ac:dyDescent="0.2">
      <c r="A15403">
        <v>15388</v>
      </c>
      <c r="B15403">
        <v>21813</v>
      </c>
      <c r="C15403">
        <v>23801</v>
      </c>
      <c r="D15403">
        <f t="shared" si="240"/>
        <v>23801</v>
      </c>
      <c r="E15403">
        <v>11</v>
      </c>
      <c r="F15403" t="s">
        <v>14560</v>
      </c>
      <c r="G15403">
        <v>131</v>
      </c>
      <c r="H15403" t="s">
        <v>27</v>
      </c>
      <c r="I15403">
        <v>0</v>
      </c>
    </row>
    <row r="15404" spans="1:9" x14ac:dyDescent="0.2">
      <c r="A15404">
        <v>15389</v>
      </c>
      <c r="B15404">
        <v>21814</v>
      </c>
      <c r="C15404">
        <v>24221</v>
      </c>
      <c r="D15404">
        <f t="shared" si="240"/>
        <v>24221</v>
      </c>
      <c r="E15404">
        <v>1</v>
      </c>
      <c r="F15404" t="s">
        <v>14561</v>
      </c>
      <c r="G15404">
        <v>24</v>
      </c>
      <c r="H15404" t="s">
        <v>50</v>
      </c>
      <c r="I15404">
        <v>0</v>
      </c>
    </row>
    <row r="15405" spans="1:9" x14ac:dyDescent="0.2">
      <c r="A15405">
        <v>15390</v>
      </c>
      <c r="B15405">
        <v>21815</v>
      </c>
      <c r="C15405">
        <v>21100</v>
      </c>
      <c r="D15405">
        <f t="shared" si="240"/>
        <v>21100</v>
      </c>
      <c r="E15405">
        <v>5</v>
      </c>
      <c r="F15405" t="s">
        <v>14562</v>
      </c>
      <c r="G15405">
        <v>45</v>
      </c>
      <c r="H15405" t="s">
        <v>8</v>
      </c>
      <c r="I15405">
        <v>0</v>
      </c>
    </row>
    <row r="15406" spans="1:9" x14ac:dyDescent="0.2">
      <c r="A15406">
        <v>15391</v>
      </c>
      <c r="B15406">
        <v>21816</v>
      </c>
      <c r="C15406">
        <v>23989</v>
      </c>
      <c r="D15406">
        <f t="shared" si="240"/>
        <v>23989</v>
      </c>
      <c r="E15406">
        <v>2</v>
      </c>
      <c r="F15406" t="s">
        <v>14563</v>
      </c>
      <c r="G15406">
        <v>126</v>
      </c>
      <c r="H15406" t="s">
        <v>34</v>
      </c>
      <c r="I15406">
        <v>0</v>
      </c>
    </row>
    <row r="15407" spans="1:9" x14ac:dyDescent="0.2">
      <c r="A15407">
        <v>15392</v>
      </c>
      <c r="B15407">
        <v>21817</v>
      </c>
      <c r="C15407">
        <v>19036</v>
      </c>
      <c r="D15407">
        <f t="shared" si="240"/>
        <v>19036</v>
      </c>
      <c r="E15407">
        <v>3</v>
      </c>
      <c r="F15407" t="s">
        <v>14564</v>
      </c>
      <c r="G15407">
        <v>57</v>
      </c>
      <c r="H15407" t="s">
        <v>36</v>
      </c>
      <c r="I15407">
        <v>0</v>
      </c>
    </row>
    <row r="15408" spans="1:9" x14ac:dyDescent="0.2">
      <c r="A15408">
        <v>15393</v>
      </c>
      <c r="B15408">
        <v>21818</v>
      </c>
      <c r="C15408">
        <v>18142</v>
      </c>
      <c r="D15408">
        <f t="shared" si="240"/>
        <v>18142</v>
      </c>
      <c r="E15408">
        <v>1</v>
      </c>
      <c r="F15408" t="s">
        <v>14565</v>
      </c>
      <c r="G15408">
        <v>55</v>
      </c>
      <c r="H15408" t="s">
        <v>34</v>
      </c>
      <c r="I15408">
        <v>0</v>
      </c>
    </row>
    <row r="15409" spans="1:9" x14ac:dyDescent="0.2">
      <c r="A15409">
        <v>15394</v>
      </c>
      <c r="B15409">
        <v>21819</v>
      </c>
      <c r="C15409">
        <v>6949</v>
      </c>
      <c r="D15409">
        <f t="shared" si="240"/>
        <v>6949</v>
      </c>
      <c r="E15409">
        <v>1</v>
      </c>
      <c r="F15409" t="s">
        <v>14566</v>
      </c>
      <c r="G15409">
        <v>41</v>
      </c>
      <c r="H15409" t="s">
        <v>32</v>
      </c>
      <c r="I15409">
        <v>0</v>
      </c>
    </row>
    <row r="15410" spans="1:9" x14ac:dyDescent="0.2">
      <c r="A15410">
        <v>15395</v>
      </c>
      <c r="B15410">
        <v>21820</v>
      </c>
      <c r="C15410">
        <v>24631</v>
      </c>
      <c r="D15410">
        <f t="shared" si="240"/>
        <v>24631</v>
      </c>
      <c r="E15410">
        <v>1</v>
      </c>
      <c r="F15410" t="s">
        <v>14567</v>
      </c>
      <c r="G15410">
        <v>38</v>
      </c>
      <c r="H15410" t="s">
        <v>14</v>
      </c>
      <c r="I15410">
        <v>0</v>
      </c>
    </row>
    <row r="15411" spans="1:9" x14ac:dyDescent="0.2">
      <c r="A15411">
        <v>15396</v>
      </c>
      <c r="B15411">
        <v>21821</v>
      </c>
      <c r="C15411">
        <v>4698</v>
      </c>
      <c r="D15411">
        <f t="shared" si="240"/>
        <v>4698</v>
      </c>
      <c r="E15411">
        <v>1</v>
      </c>
      <c r="F15411" t="s">
        <v>14568</v>
      </c>
      <c r="G15411">
        <v>11</v>
      </c>
      <c r="H15411" t="s">
        <v>34</v>
      </c>
      <c r="I15411">
        <v>0</v>
      </c>
    </row>
    <row r="15412" spans="1:9" x14ac:dyDescent="0.2">
      <c r="A15412">
        <v>15397</v>
      </c>
      <c r="B15412">
        <v>21822</v>
      </c>
      <c r="C15412">
        <v>40486</v>
      </c>
      <c r="D15412">
        <f t="shared" si="240"/>
        <v>40486</v>
      </c>
      <c r="E15412">
        <v>7</v>
      </c>
      <c r="F15412" t="s">
        <v>14569</v>
      </c>
      <c r="G15412">
        <v>49</v>
      </c>
      <c r="H15412" t="s">
        <v>29</v>
      </c>
      <c r="I15412">
        <v>0</v>
      </c>
    </row>
    <row r="15413" spans="1:9" x14ac:dyDescent="0.2">
      <c r="A15413">
        <v>15398</v>
      </c>
      <c r="B15413">
        <v>21823</v>
      </c>
      <c r="C15413">
        <v>21823</v>
      </c>
      <c r="D15413">
        <f t="shared" si="240"/>
        <v>21823</v>
      </c>
      <c r="E15413">
        <v>6</v>
      </c>
      <c r="F15413" t="s">
        <v>14570</v>
      </c>
      <c r="G15413">
        <v>9</v>
      </c>
      <c r="H15413" t="s">
        <v>27</v>
      </c>
      <c r="I15413">
        <v>0</v>
      </c>
    </row>
    <row r="15414" spans="1:9" x14ac:dyDescent="0.2">
      <c r="A15414">
        <v>15399</v>
      </c>
      <c r="B15414">
        <v>21824</v>
      </c>
      <c r="C15414">
        <v>22788</v>
      </c>
      <c r="D15414">
        <f t="shared" si="240"/>
        <v>22788</v>
      </c>
      <c r="E15414">
        <v>1</v>
      </c>
      <c r="F15414" t="s">
        <v>14571</v>
      </c>
      <c r="G15414">
        <v>21</v>
      </c>
      <c r="H15414" t="s">
        <v>17</v>
      </c>
      <c r="I15414">
        <v>0</v>
      </c>
    </row>
    <row r="15415" spans="1:9" x14ac:dyDescent="0.2">
      <c r="A15415">
        <v>15400</v>
      </c>
      <c r="B15415">
        <v>21825</v>
      </c>
      <c r="C15415">
        <v>39125</v>
      </c>
      <c r="D15415">
        <f t="shared" si="240"/>
        <v>39125</v>
      </c>
      <c r="E15415">
        <v>1</v>
      </c>
      <c r="F15415" t="s">
        <v>14572</v>
      </c>
      <c r="G15415">
        <v>90</v>
      </c>
      <c r="H15415" t="s">
        <v>12</v>
      </c>
      <c r="I15415">
        <v>0</v>
      </c>
    </row>
    <row r="15416" spans="1:9" x14ac:dyDescent="0.2">
      <c r="A15416">
        <v>15401</v>
      </c>
      <c r="B15416">
        <v>21827</v>
      </c>
      <c r="D15416">
        <f t="shared" si="240"/>
        <v>21827</v>
      </c>
      <c r="I15416">
        <v>0</v>
      </c>
    </row>
    <row r="15417" spans="1:9" x14ac:dyDescent="0.2">
      <c r="A15417">
        <v>15402</v>
      </c>
      <c r="B15417">
        <v>21828</v>
      </c>
      <c r="C15417">
        <v>38938</v>
      </c>
      <c r="D15417">
        <f t="shared" si="240"/>
        <v>38938</v>
      </c>
      <c r="E15417">
        <v>4</v>
      </c>
      <c r="F15417" t="s">
        <v>14573</v>
      </c>
      <c r="G15417">
        <v>65</v>
      </c>
      <c r="H15417" t="s">
        <v>34</v>
      </c>
      <c r="I15417">
        <v>0</v>
      </c>
    </row>
    <row r="15418" spans="1:9" x14ac:dyDescent="0.2">
      <c r="A15418">
        <v>15403</v>
      </c>
      <c r="B15418">
        <v>21829</v>
      </c>
      <c r="C15418">
        <v>19794</v>
      </c>
      <c r="D15418">
        <f t="shared" si="240"/>
        <v>19794</v>
      </c>
      <c r="E15418">
        <v>5</v>
      </c>
      <c r="F15418" t="s">
        <v>14574</v>
      </c>
      <c r="G15418">
        <v>50</v>
      </c>
      <c r="H15418" t="s">
        <v>8</v>
      </c>
      <c r="I15418">
        <v>0</v>
      </c>
    </row>
    <row r="15419" spans="1:9" x14ac:dyDescent="0.2">
      <c r="A15419">
        <v>15404</v>
      </c>
      <c r="B15419">
        <v>21830</v>
      </c>
      <c r="C15419">
        <v>7622</v>
      </c>
      <c r="D15419">
        <f t="shared" si="240"/>
        <v>7622</v>
      </c>
      <c r="E15419">
        <v>6</v>
      </c>
      <c r="F15419" t="s">
        <v>14575</v>
      </c>
      <c r="G15419">
        <v>69</v>
      </c>
      <c r="H15419" t="s">
        <v>38</v>
      </c>
      <c r="I15419">
        <v>0</v>
      </c>
    </row>
    <row r="15420" spans="1:9" x14ac:dyDescent="0.2">
      <c r="A15420">
        <v>15405</v>
      </c>
      <c r="B15420">
        <v>21831</v>
      </c>
      <c r="C15420">
        <v>12644</v>
      </c>
      <c r="D15420">
        <f t="shared" si="240"/>
        <v>12644</v>
      </c>
      <c r="E15420">
        <v>1</v>
      </c>
      <c r="F15420" t="s">
        <v>14576</v>
      </c>
      <c r="G15420">
        <v>13</v>
      </c>
      <c r="H15420" t="s">
        <v>58</v>
      </c>
      <c r="I15420">
        <v>0</v>
      </c>
    </row>
    <row r="15421" spans="1:9" x14ac:dyDescent="0.2">
      <c r="A15421">
        <v>15406</v>
      </c>
      <c r="B15421">
        <v>21832</v>
      </c>
      <c r="D15421">
        <f t="shared" si="240"/>
        <v>21832</v>
      </c>
      <c r="E15421">
        <v>2</v>
      </c>
      <c r="F15421" t="s">
        <v>14577</v>
      </c>
      <c r="G15421">
        <v>31</v>
      </c>
      <c r="H15421" t="s">
        <v>12</v>
      </c>
      <c r="I15421">
        <v>0</v>
      </c>
    </row>
    <row r="15422" spans="1:9" x14ac:dyDescent="0.2">
      <c r="A15422">
        <v>15407</v>
      </c>
      <c r="B15422">
        <v>21833</v>
      </c>
      <c r="C15422">
        <v>9243</v>
      </c>
      <c r="D15422">
        <f t="shared" si="240"/>
        <v>9243</v>
      </c>
      <c r="E15422">
        <v>10</v>
      </c>
      <c r="F15422" t="s">
        <v>14578</v>
      </c>
      <c r="G15422">
        <v>16</v>
      </c>
      <c r="H15422" t="s">
        <v>50</v>
      </c>
      <c r="I15422">
        <v>0</v>
      </c>
    </row>
    <row r="15423" spans="1:9" x14ac:dyDescent="0.2">
      <c r="A15423">
        <v>15408</v>
      </c>
      <c r="B15423">
        <v>21834</v>
      </c>
      <c r="C15423">
        <v>41391</v>
      </c>
      <c r="D15423">
        <f t="shared" si="240"/>
        <v>41391</v>
      </c>
      <c r="E15423">
        <v>3</v>
      </c>
      <c r="F15423" t="s">
        <v>14579</v>
      </c>
      <c r="G15423">
        <v>28</v>
      </c>
      <c r="H15423" t="s">
        <v>61</v>
      </c>
      <c r="I15423">
        <v>0</v>
      </c>
    </row>
    <row r="15424" spans="1:9" x14ac:dyDescent="0.2">
      <c r="A15424">
        <v>15409</v>
      </c>
      <c r="B15424">
        <v>21835</v>
      </c>
      <c r="C15424">
        <v>9499</v>
      </c>
      <c r="D15424">
        <f t="shared" si="240"/>
        <v>9499</v>
      </c>
      <c r="E15424">
        <v>1</v>
      </c>
      <c r="F15424" t="s">
        <v>14580</v>
      </c>
      <c r="G15424">
        <v>66</v>
      </c>
      <c r="H15424" t="s">
        <v>55</v>
      </c>
      <c r="I15424">
        <v>0</v>
      </c>
    </row>
    <row r="15425" spans="1:9" x14ac:dyDescent="0.2">
      <c r="A15425">
        <v>15410</v>
      </c>
      <c r="B15425">
        <v>21837</v>
      </c>
      <c r="C15425">
        <v>28829</v>
      </c>
      <c r="D15425">
        <f t="shared" si="240"/>
        <v>28829</v>
      </c>
      <c r="E15425">
        <v>1</v>
      </c>
      <c r="F15425" t="s">
        <v>14581</v>
      </c>
      <c r="G15425">
        <v>48</v>
      </c>
      <c r="H15425" t="s">
        <v>36</v>
      </c>
      <c r="I15425">
        <v>0</v>
      </c>
    </row>
    <row r="15426" spans="1:9" x14ac:dyDescent="0.2">
      <c r="A15426">
        <v>15411</v>
      </c>
      <c r="B15426">
        <v>21839</v>
      </c>
      <c r="C15426">
        <v>32177</v>
      </c>
      <c r="D15426">
        <f t="shared" si="240"/>
        <v>32177</v>
      </c>
      <c r="E15426">
        <v>6</v>
      </c>
      <c r="F15426" t="s">
        <v>14582</v>
      </c>
      <c r="G15426">
        <v>24</v>
      </c>
      <c r="H15426" t="s">
        <v>50</v>
      </c>
      <c r="I15426">
        <v>0</v>
      </c>
    </row>
    <row r="15427" spans="1:9" x14ac:dyDescent="0.2">
      <c r="A15427">
        <v>15412</v>
      </c>
      <c r="B15427">
        <v>21840</v>
      </c>
      <c r="D15427">
        <f t="shared" si="240"/>
        <v>21840</v>
      </c>
      <c r="E15427">
        <v>1</v>
      </c>
      <c r="F15427" t="s">
        <v>14583</v>
      </c>
      <c r="G15427">
        <v>47</v>
      </c>
      <c r="H15427" t="s">
        <v>34</v>
      </c>
      <c r="I15427">
        <v>0</v>
      </c>
    </row>
    <row r="15428" spans="1:9" x14ac:dyDescent="0.2">
      <c r="A15428">
        <v>15413</v>
      </c>
      <c r="B15428">
        <v>21841</v>
      </c>
      <c r="C15428">
        <v>19816</v>
      </c>
      <c r="D15428">
        <f t="shared" si="240"/>
        <v>19816</v>
      </c>
      <c r="E15428">
        <v>112</v>
      </c>
      <c r="F15428" t="s">
        <v>14584</v>
      </c>
      <c r="G15428">
        <v>128</v>
      </c>
      <c r="H15428" t="s">
        <v>86</v>
      </c>
      <c r="I15428">
        <v>0</v>
      </c>
    </row>
    <row r="15429" spans="1:9" x14ac:dyDescent="0.2">
      <c r="A15429">
        <v>15414</v>
      </c>
      <c r="B15429">
        <v>21846</v>
      </c>
      <c r="C15429">
        <v>32740</v>
      </c>
      <c r="D15429">
        <f t="shared" si="240"/>
        <v>32740</v>
      </c>
      <c r="E15429">
        <v>20</v>
      </c>
      <c r="F15429" t="s">
        <v>14585</v>
      </c>
      <c r="G15429">
        <v>26</v>
      </c>
      <c r="H15429" t="s">
        <v>12</v>
      </c>
      <c r="I15429">
        <v>0</v>
      </c>
    </row>
    <row r="15430" spans="1:9" x14ac:dyDescent="0.2">
      <c r="A15430">
        <v>15415</v>
      </c>
      <c r="B15430">
        <v>21847</v>
      </c>
      <c r="C15430">
        <v>21847</v>
      </c>
      <c r="D15430">
        <f t="shared" si="240"/>
        <v>21847</v>
      </c>
      <c r="E15430">
        <v>97</v>
      </c>
      <c r="F15430" t="s">
        <v>14586</v>
      </c>
      <c r="G15430">
        <v>114</v>
      </c>
      <c r="H15430" t="s">
        <v>21</v>
      </c>
      <c r="I15430">
        <v>0</v>
      </c>
    </row>
    <row r="15431" spans="1:9" x14ac:dyDescent="0.2">
      <c r="A15431">
        <v>15416</v>
      </c>
      <c r="B15431">
        <v>21848</v>
      </c>
      <c r="C15431">
        <v>34050</v>
      </c>
      <c r="D15431">
        <f t="shared" si="240"/>
        <v>34050</v>
      </c>
      <c r="E15431">
        <v>1</v>
      </c>
      <c r="F15431" t="s">
        <v>14587</v>
      </c>
      <c r="G15431">
        <v>31</v>
      </c>
      <c r="H15431" t="s">
        <v>12</v>
      </c>
      <c r="I15431">
        <v>0</v>
      </c>
    </row>
    <row r="15432" spans="1:9" x14ac:dyDescent="0.2">
      <c r="A15432">
        <v>15417</v>
      </c>
      <c r="B15432">
        <v>21849</v>
      </c>
      <c r="C15432">
        <v>14419</v>
      </c>
      <c r="D15432">
        <f t="shared" si="240"/>
        <v>14419</v>
      </c>
      <c r="E15432">
        <v>24</v>
      </c>
      <c r="F15432" t="s">
        <v>14588</v>
      </c>
      <c r="G15432">
        <v>75</v>
      </c>
      <c r="H15432" t="s">
        <v>21</v>
      </c>
      <c r="I15432">
        <v>0</v>
      </c>
    </row>
    <row r="15433" spans="1:9" x14ac:dyDescent="0.2">
      <c r="A15433">
        <v>15418</v>
      </c>
      <c r="B15433">
        <v>21850</v>
      </c>
      <c r="C15433">
        <v>46346</v>
      </c>
      <c r="D15433">
        <f t="shared" si="240"/>
        <v>46346</v>
      </c>
      <c r="E15433">
        <v>54</v>
      </c>
      <c r="F15433" t="s">
        <v>14589</v>
      </c>
      <c r="G15433">
        <v>129</v>
      </c>
      <c r="H15433" t="s">
        <v>14</v>
      </c>
      <c r="I15433">
        <v>0</v>
      </c>
    </row>
    <row r="15434" spans="1:9" x14ac:dyDescent="0.2">
      <c r="A15434">
        <v>15419</v>
      </c>
      <c r="B15434">
        <v>21851</v>
      </c>
      <c r="D15434">
        <f t="shared" si="240"/>
        <v>21851</v>
      </c>
      <c r="E15434">
        <v>3</v>
      </c>
      <c r="F15434" t="s">
        <v>14590</v>
      </c>
      <c r="G15434">
        <v>99</v>
      </c>
      <c r="H15434" t="s">
        <v>38</v>
      </c>
      <c r="I15434">
        <v>0</v>
      </c>
    </row>
    <row r="15435" spans="1:9" x14ac:dyDescent="0.2">
      <c r="A15435">
        <v>15420</v>
      </c>
      <c r="B15435">
        <v>21852</v>
      </c>
      <c r="C15435">
        <v>35960</v>
      </c>
      <c r="D15435">
        <f t="shared" si="240"/>
        <v>35960</v>
      </c>
      <c r="E15435">
        <v>2</v>
      </c>
      <c r="F15435" t="s">
        <v>14591</v>
      </c>
      <c r="G15435">
        <v>17</v>
      </c>
      <c r="H15435" t="s">
        <v>10</v>
      </c>
      <c r="I15435">
        <v>0</v>
      </c>
    </row>
    <row r="15436" spans="1:9" x14ac:dyDescent="0.2">
      <c r="A15436">
        <v>15421</v>
      </c>
      <c r="B15436">
        <v>21855</v>
      </c>
      <c r="C15436">
        <v>18778</v>
      </c>
      <c r="D15436">
        <f t="shared" si="240"/>
        <v>18778</v>
      </c>
      <c r="E15436">
        <v>1</v>
      </c>
      <c r="F15436" t="s">
        <v>14592</v>
      </c>
      <c r="G15436">
        <v>75</v>
      </c>
      <c r="H15436" t="s">
        <v>21</v>
      </c>
      <c r="I15436">
        <v>0</v>
      </c>
    </row>
    <row r="15437" spans="1:9" x14ac:dyDescent="0.2">
      <c r="A15437">
        <v>15422</v>
      </c>
      <c r="B15437">
        <v>21856</v>
      </c>
      <c r="C15437">
        <v>29875</v>
      </c>
      <c r="D15437">
        <f t="shared" si="240"/>
        <v>29875</v>
      </c>
      <c r="E15437">
        <v>1</v>
      </c>
      <c r="F15437" t="s">
        <v>14593</v>
      </c>
      <c r="G15437">
        <v>102</v>
      </c>
      <c r="H15437" t="s">
        <v>23</v>
      </c>
      <c r="I15437">
        <v>0</v>
      </c>
    </row>
    <row r="15438" spans="1:9" x14ac:dyDescent="0.2">
      <c r="A15438">
        <v>15423</v>
      </c>
      <c r="B15438">
        <v>21859</v>
      </c>
      <c r="C15438">
        <v>12013</v>
      </c>
      <c r="D15438">
        <f t="shared" si="240"/>
        <v>12013</v>
      </c>
      <c r="E15438">
        <v>1</v>
      </c>
      <c r="F15438" t="s">
        <v>14594</v>
      </c>
      <c r="G15438">
        <v>28</v>
      </c>
      <c r="H15438" t="s">
        <v>61</v>
      </c>
      <c r="I15438">
        <v>0</v>
      </c>
    </row>
    <row r="15439" spans="1:9" x14ac:dyDescent="0.2">
      <c r="A15439">
        <v>15424</v>
      </c>
      <c r="B15439">
        <v>21860</v>
      </c>
      <c r="C15439">
        <v>29987</v>
      </c>
      <c r="D15439">
        <f t="shared" si="240"/>
        <v>29987</v>
      </c>
      <c r="E15439">
        <v>1</v>
      </c>
      <c r="F15439" t="s">
        <v>14595</v>
      </c>
      <c r="G15439">
        <v>21</v>
      </c>
      <c r="H15439" t="s">
        <v>17</v>
      </c>
      <c r="I15439">
        <v>0</v>
      </c>
    </row>
    <row r="15440" spans="1:9" x14ac:dyDescent="0.2">
      <c r="A15440">
        <v>15425</v>
      </c>
      <c r="B15440">
        <v>21861</v>
      </c>
      <c r="D15440">
        <f t="shared" ref="D15440:D15503" si="241">IF(C15440&lt;&gt;0,C15440,B15440)</f>
        <v>21861</v>
      </c>
      <c r="I15440">
        <v>0</v>
      </c>
    </row>
    <row r="15441" spans="1:9" x14ac:dyDescent="0.2">
      <c r="A15441">
        <v>15426</v>
      </c>
      <c r="B15441">
        <v>21863</v>
      </c>
      <c r="C15441">
        <v>1981</v>
      </c>
      <c r="D15441">
        <f t="shared" si="241"/>
        <v>1981</v>
      </c>
      <c r="E15441">
        <v>10</v>
      </c>
      <c r="F15441" t="s">
        <v>14596</v>
      </c>
      <c r="G15441">
        <v>81</v>
      </c>
      <c r="H15441" t="s">
        <v>38</v>
      </c>
      <c r="I15441">
        <v>0</v>
      </c>
    </row>
    <row r="15442" spans="1:9" x14ac:dyDescent="0.2">
      <c r="A15442">
        <v>15427</v>
      </c>
      <c r="B15442">
        <v>21865</v>
      </c>
      <c r="C15442">
        <v>32115</v>
      </c>
      <c r="D15442">
        <f t="shared" si="241"/>
        <v>32115</v>
      </c>
      <c r="E15442">
        <v>4</v>
      </c>
      <c r="F15442" t="s">
        <v>14597</v>
      </c>
      <c r="G15442">
        <v>6</v>
      </c>
      <c r="H15442" t="s">
        <v>89</v>
      </c>
      <c r="I15442">
        <v>0</v>
      </c>
    </row>
    <row r="15443" spans="1:9" x14ac:dyDescent="0.2">
      <c r="A15443">
        <v>15428</v>
      </c>
      <c r="B15443">
        <v>21866</v>
      </c>
      <c r="C15443">
        <v>13249</v>
      </c>
      <c r="D15443">
        <f t="shared" si="241"/>
        <v>13249</v>
      </c>
      <c r="E15443">
        <v>1</v>
      </c>
      <c r="F15443" t="s">
        <v>14598</v>
      </c>
      <c r="G15443">
        <v>84</v>
      </c>
      <c r="H15443" t="s">
        <v>17</v>
      </c>
      <c r="I15443">
        <v>0</v>
      </c>
    </row>
    <row r="15444" spans="1:9" x14ac:dyDescent="0.2">
      <c r="A15444">
        <v>15429</v>
      </c>
      <c r="B15444">
        <v>21868</v>
      </c>
      <c r="C15444">
        <v>23410</v>
      </c>
      <c r="D15444">
        <f t="shared" si="241"/>
        <v>23410</v>
      </c>
      <c r="E15444">
        <v>29</v>
      </c>
      <c r="F15444" t="s">
        <v>14599</v>
      </c>
      <c r="G15444">
        <v>54</v>
      </c>
      <c r="H15444" t="s">
        <v>21</v>
      </c>
      <c r="I15444">
        <v>0</v>
      </c>
    </row>
    <row r="15445" spans="1:9" x14ac:dyDescent="0.2">
      <c r="A15445">
        <v>15430</v>
      </c>
      <c r="B15445">
        <v>21869</v>
      </c>
      <c r="C15445">
        <v>246</v>
      </c>
      <c r="D15445">
        <f t="shared" si="241"/>
        <v>246</v>
      </c>
      <c r="E15445">
        <v>2</v>
      </c>
      <c r="F15445" t="s">
        <v>14600</v>
      </c>
      <c r="G15445">
        <v>75</v>
      </c>
      <c r="H15445" t="s">
        <v>21</v>
      </c>
      <c r="I15445">
        <v>0</v>
      </c>
    </row>
    <row r="15446" spans="1:9" x14ac:dyDescent="0.2">
      <c r="A15446">
        <v>15431</v>
      </c>
      <c r="B15446">
        <v>21870</v>
      </c>
      <c r="C15446">
        <v>32115</v>
      </c>
      <c r="D15446">
        <f t="shared" si="241"/>
        <v>32115</v>
      </c>
      <c r="E15446">
        <v>1</v>
      </c>
      <c r="F15446" t="s">
        <v>14601</v>
      </c>
      <c r="G15446">
        <v>6</v>
      </c>
      <c r="H15446" t="s">
        <v>89</v>
      </c>
      <c r="I15446">
        <v>0</v>
      </c>
    </row>
    <row r="15447" spans="1:9" x14ac:dyDescent="0.2">
      <c r="A15447">
        <v>15432</v>
      </c>
      <c r="B15447">
        <v>21871</v>
      </c>
      <c r="C15447">
        <v>21871</v>
      </c>
      <c r="D15447">
        <f t="shared" si="241"/>
        <v>21871</v>
      </c>
      <c r="E15447">
        <v>9</v>
      </c>
      <c r="F15447" t="s">
        <v>14602</v>
      </c>
      <c r="G15447">
        <v>23</v>
      </c>
      <c r="H15447" t="s">
        <v>8</v>
      </c>
      <c r="I15447">
        <v>0</v>
      </c>
    </row>
    <row r="15448" spans="1:9" x14ac:dyDescent="0.2">
      <c r="A15448">
        <v>15433</v>
      </c>
      <c r="B15448">
        <v>21872</v>
      </c>
      <c r="C15448">
        <v>21872</v>
      </c>
      <c r="D15448">
        <f t="shared" si="241"/>
        <v>21872</v>
      </c>
      <c r="E15448">
        <v>258</v>
      </c>
      <c r="F15448" t="s">
        <v>14603</v>
      </c>
      <c r="G15448">
        <v>123</v>
      </c>
      <c r="H15448" t="s">
        <v>50</v>
      </c>
      <c r="I15448">
        <v>0</v>
      </c>
    </row>
    <row r="15449" spans="1:9" x14ac:dyDescent="0.2">
      <c r="A15449">
        <v>15434</v>
      </c>
      <c r="B15449">
        <v>21873</v>
      </c>
      <c r="C15449">
        <v>26348</v>
      </c>
      <c r="D15449">
        <f t="shared" si="241"/>
        <v>26348</v>
      </c>
      <c r="E15449">
        <v>47</v>
      </c>
      <c r="F15449" t="s">
        <v>14604</v>
      </c>
      <c r="G15449">
        <v>50</v>
      </c>
      <c r="H15449" t="s">
        <v>8</v>
      </c>
      <c r="I15449">
        <v>0</v>
      </c>
    </row>
    <row r="15450" spans="1:9" x14ac:dyDescent="0.2">
      <c r="A15450">
        <v>15435</v>
      </c>
      <c r="B15450">
        <v>21875</v>
      </c>
      <c r="C15450">
        <v>43165</v>
      </c>
      <c r="D15450">
        <f t="shared" si="241"/>
        <v>43165</v>
      </c>
      <c r="E15450">
        <v>4</v>
      </c>
      <c r="F15450" t="s">
        <v>14605</v>
      </c>
      <c r="G15450">
        <v>45</v>
      </c>
      <c r="H15450" t="s">
        <v>8</v>
      </c>
      <c r="I15450">
        <v>0</v>
      </c>
    </row>
    <row r="15451" spans="1:9" x14ac:dyDescent="0.2">
      <c r="A15451">
        <v>15436</v>
      </c>
      <c r="B15451">
        <v>21876</v>
      </c>
      <c r="D15451">
        <f t="shared" si="241"/>
        <v>21876</v>
      </c>
      <c r="E15451">
        <v>1</v>
      </c>
      <c r="F15451" t="s">
        <v>14606</v>
      </c>
      <c r="G15451">
        <v>123</v>
      </c>
      <c r="H15451" t="s">
        <v>50</v>
      </c>
      <c r="I15451">
        <v>0</v>
      </c>
    </row>
    <row r="15452" spans="1:9" x14ac:dyDescent="0.2">
      <c r="A15452">
        <v>15437</v>
      </c>
      <c r="B15452">
        <v>21878</v>
      </c>
      <c r="C15452">
        <v>42294</v>
      </c>
      <c r="D15452">
        <f t="shared" si="241"/>
        <v>42294</v>
      </c>
      <c r="E15452">
        <v>1</v>
      </c>
      <c r="F15452" t="s">
        <v>14607</v>
      </c>
      <c r="G15452">
        <v>97</v>
      </c>
      <c r="H15452" t="s">
        <v>10</v>
      </c>
      <c r="I15452">
        <v>0</v>
      </c>
    </row>
    <row r="15453" spans="1:9" x14ac:dyDescent="0.2">
      <c r="A15453">
        <v>15438</v>
      </c>
      <c r="B15453">
        <v>21879</v>
      </c>
      <c r="C15453">
        <v>5782</v>
      </c>
      <c r="D15453">
        <f t="shared" si="241"/>
        <v>5782</v>
      </c>
      <c r="E15453">
        <v>3</v>
      </c>
      <c r="F15453" t="s">
        <v>14608</v>
      </c>
      <c r="G15453">
        <v>86</v>
      </c>
      <c r="H15453" t="s">
        <v>17</v>
      </c>
      <c r="I15453">
        <v>0</v>
      </c>
    </row>
    <row r="15454" spans="1:9" x14ac:dyDescent="0.2">
      <c r="A15454">
        <v>15439</v>
      </c>
      <c r="B15454">
        <v>21880</v>
      </c>
      <c r="C15454">
        <v>21880</v>
      </c>
      <c r="D15454">
        <f t="shared" si="241"/>
        <v>21880</v>
      </c>
      <c r="E15454">
        <v>1</v>
      </c>
      <c r="F15454" t="s">
        <v>14609</v>
      </c>
      <c r="G15454">
        <v>61</v>
      </c>
      <c r="H15454" t="s">
        <v>8</v>
      </c>
      <c r="I15454">
        <v>0</v>
      </c>
    </row>
    <row r="15455" spans="1:9" x14ac:dyDescent="0.2">
      <c r="A15455">
        <v>15440</v>
      </c>
      <c r="B15455">
        <v>21881</v>
      </c>
      <c r="C15455">
        <v>8205</v>
      </c>
      <c r="D15455">
        <f t="shared" si="241"/>
        <v>8205</v>
      </c>
      <c r="E15455">
        <v>2</v>
      </c>
      <c r="F15455" t="s">
        <v>14610</v>
      </c>
      <c r="G15455">
        <v>98</v>
      </c>
      <c r="H15455" t="s">
        <v>12</v>
      </c>
      <c r="I15455">
        <v>0</v>
      </c>
    </row>
    <row r="15456" spans="1:9" x14ac:dyDescent="0.2">
      <c r="A15456">
        <v>15441</v>
      </c>
      <c r="B15456">
        <v>21882</v>
      </c>
      <c r="C15456">
        <v>28215</v>
      </c>
      <c r="D15456">
        <f t="shared" si="241"/>
        <v>28215</v>
      </c>
      <c r="E15456">
        <v>1</v>
      </c>
      <c r="F15456" t="s">
        <v>14611</v>
      </c>
      <c r="G15456">
        <v>61</v>
      </c>
      <c r="H15456" t="s">
        <v>8</v>
      </c>
      <c r="I15456">
        <v>0</v>
      </c>
    </row>
    <row r="15457" spans="1:9" x14ac:dyDescent="0.2">
      <c r="A15457">
        <v>15442</v>
      </c>
      <c r="B15457">
        <v>21883</v>
      </c>
      <c r="C15457">
        <v>31154</v>
      </c>
      <c r="D15457">
        <f t="shared" si="241"/>
        <v>31154</v>
      </c>
      <c r="E15457">
        <v>19</v>
      </c>
      <c r="F15457" t="s">
        <v>14612</v>
      </c>
      <c r="G15457">
        <v>124</v>
      </c>
      <c r="H15457" t="s">
        <v>61</v>
      </c>
      <c r="I15457">
        <v>0</v>
      </c>
    </row>
    <row r="15458" spans="1:9" x14ac:dyDescent="0.2">
      <c r="A15458">
        <v>15443</v>
      </c>
      <c r="B15458">
        <v>21884</v>
      </c>
      <c r="C15458">
        <v>21884</v>
      </c>
      <c r="D15458">
        <f t="shared" si="241"/>
        <v>21884</v>
      </c>
      <c r="E15458">
        <v>5</v>
      </c>
      <c r="F15458" t="s">
        <v>14613</v>
      </c>
      <c r="G15458">
        <v>69</v>
      </c>
      <c r="H15458" t="s">
        <v>38</v>
      </c>
      <c r="I15458">
        <v>0</v>
      </c>
    </row>
    <row r="15459" spans="1:9" x14ac:dyDescent="0.2">
      <c r="A15459">
        <v>15444</v>
      </c>
      <c r="B15459">
        <v>21885</v>
      </c>
      <c r="C15459">
        <v>4410</v>
      </c>
      <c r="D15459">
        <f t="shared" si="241"/>
        <v>4410</v>
      </c>
      <c r="E15459">
        <v>1</v>
      </c>
      <c r="F15459" t="s">
        <v>14614</v>
      </c>
      <c r="G15459">
        <v>121</v>
      </c>
      <c r="H15459" t="s">
        <v>36</v>
      </c>
      <c r="I15459">
        <v>0</v>
      </c>
    </row>
    <row r="15460" spans="1:9" x14ac:dyDescent="0.2">
      <c r="A15460">
        <v>15445</v>
      </c>
      <c r="B15460">
        <v>21888</v>
      </c>
      <c r="C15460">
        <v>47763</v>
      </c>
      <c r="D15460">
        <f t="shared" si="241"/>
        <v>47763</v>
      </c>
      <c r="E15460">
        <v>4</v>
      </c>
      <c r="F15460" t="s">
        <v>14615</v>
      </c>
      <c r="G15460">
        <v>91</v>
      </c>
      <c r="H15460" t="s">
        <v>17</v>
      </c>
      <c r="I15460">
        <v>0</v>
      </c>
    </row>
    <row r="15461" spans="1:9" x14ac:dyDescent="0.2">
      <c r="A15461">
        <v>15446</v>
      </c>
      <c r="B15461">
        <v>21889</v>
      </c>
      <c r="C15461">
        <v>21889</v>
      </c>
      <c r="D15461">
        <f t="shared" si="241"/>
        <v>21889</v>
      </c>
      <c r="E15461">
        <v>6</v>
      </c>
      <c r="F15461" t="s">
        <v>14616</v>
      </c>
      <c r="G15461">
        <v>114</v>
      </c>
      <c r="H15461" t="s">
        <v>21</v>
      </c>
      <c r="I15461">
        <v>0</v>
      </c>
    </row>
    <row r="15462" spans="1:9" x14ac:dyDescent="0.2">
      <c r="A15462">
        <v>15447</v>
      </c>
      <c r="B15462">
        <v>21890</v>
      </c>
      <c r="C15462">
        <v>13806</v>
      </c>
      <c r="D15462">
        <f t="shared" si="241"/>
        <v>13806</v>
      </c>
      <c r="E15462">
        <v>17</v>
      </c>
      <c r="F15462" t="s">
        <v>14617</v>
      </c>
      <c r="G15462">
        <v>84</v>
      </c>
      <c r="H15462" t="s">
        <v>17</v>
      </c>
      <c r="I15462">
        <v>0</v>
      </c>
    </row>
    <row r="15463" spans="1:9" x14ac:dyDescent="0.2">
      <c r="A15463">
        <v>15448</v>
      </c>
      <c r="B15463">
        <v>21891</v>
      </c>
      <c r="C15463">
        <v>16384</v>
      </c>
      <c r="D15463">
        <f t="shared" si="241"/>
        <v>16384</v>
      </c>
      <c r="E15463">
        <v>1</v>
      </c>
      <c r="F15463" t="s">
        <v>14618</v>
      </c>
      <c r="G15463">
        <v>92</v>
      </c>
      <c r="H15463" t="s">
        <v>23</v>
      </c>
      <c r="I15463">
        <v>0</v>
      </c>
    </row>
    <row r="15464" spans="1:9" x14ac:dyDescent="0.2">
      <c r="A15464">
        <v>15449</v>
      </c>
      <c r="B15464">
        <v>21894</v>
      </c>
      <c r="C15464">
        <v>31551</v>
      </c>
      <c r="D15464">
        <f t="shared" si="241"/>
        <v>31551</v>
      </c>
      <c r="E15464">
        <v>2</v>
      </c>
      <c r="F15464" t="s">
        <v>14619</v>
      </c>
      <c r="G15464">
        <v>23</v>
      </c>
      <c r="H15464" t="s">
        <v>8</v>
      </c>
      <c r="I15464">
        <v>0</v>
      </c>
    </row>
    <row r="15465" spans="1:9" x14ac:dyDescent="0.2">
      <c r="A15465">
        <v>15450</v>
      </c>
      <c r="B15465">
        <v>21896</v>
      </c>
      <c r="D15465">
        <f t="shared" si="241"/>
        <v>21896</v>
      </c>
      <c r="E15465">
        <v>2</v>
      </c>
      <c r="F15465" t="s">
        <v>14620</v>
      </c>
      <c r="G15465">
        <v>20</v>
      </c>
      <c r="H15465" t="s">
        <v>34</v>
      </c>
      <c r="I15465">
        <v>0</v>
      </c>
    </row>
    <row r="15466" spans="1:9" x14ac:dyDescent="0.2">
      <c r="A15466">
        <v>15451</v>
      </c>
      <c r="B15466">
        <v>21897</v>
      </c>
      <c r="C15466">
        <v>2309</v>
      </c>
      <c r="D15466">
        <f t="shared" si="241"/>
        <v>2309</v>
      </c>
      <c r="E15466">
        <v>1</v>
      </c>
      <c r="F15466" t="s">
        <v>14621</v>
      </c>
      <c r="G15466">
        <v>47</v>
      </c>
      <c r="H15466" t="s">
        <v>34</v>
      </c>
      <c r="I15466">
        <v>0</v>
      </c>
    </row>
    <row r="15467" spans="1:9" x14ac:dyDescent="0.2">
      <c r="A15467">
        <v>15452</v>
      </c>
      <c r="B15467">
        <v>21900</v>
      </c>
      <c r="C15467">
        <v>22753</v>
      </c>
      <c r="D15467">
        <f t="shared" si="241"/>
        <v>22753</v>
      </c>
      <c r="E15467">
        <v>1</v>
      </c>
      <c r="F15467" t="s">
        <v>14622</v>
      </c>
      <c r="G15467">
        <v>47</v>
      </c>
      <c r="H15467" t="s">
        <v>34</v>
      </c>
      <c r="I15467">
        <v>0</v>
      </c>
    </row>
    <row r="15468" spans="1:9" x14ac:dyDescent="0.2">
      <c r="A15468">
        <v>15453</v>
      </c>
      <c r="B15468">
        <v>21901</v>
      </c>
      <c r="C15468">
        <v>21901</v>
      </c>
      <c r="D15468">
        <f t="shared" si="241"/>
        <v>21901</v>
      </c>
      <c r="E15468">
        <v>3</v>
      </c>
      <c r="F15468" t="s">
        <v>14623</v>
      </c>
      <c r="G15468">
        <v>2</v>
      </c>
      <c r="H15468" t="s">
        <v>17</v>
      </c>
      <c r="I15468">
        <v>0</v>
      </c>
    </row>
    <row r="15469" spans="1:9" x14ac:dyDescent="0.2">
      <c r="A15469">
        <v>15454</v>
      </c>
      <c r="B15469">
        <v>21902</v>
      </c>
      <c r="C15469">
        <v>48736</v>
      </c>
      <c r="D15469">
        <f t="shared" si="241"/>
        <v>48736</v>
      </c>
      <c r="E15469">
        <v>1</v>
      </c>
      <c r="F15469" t="s">
        <v>14624</v>
      </c>
      <c r="G15469">
        <v>12</v>
      </c>
      <c r="H15469" t="s">
        <v>27</v>
      </c>
      <c r="I15469">
        <v>0</v>
      </c>
    </row>
    <row r="15470" spans="1:9" x14ac:dyDescent="0.2">
      <c r="A15470">
        <v>15455</v>
      </c>
      <c r="B15470">
        <v>21903</v>
      </c>
      <c r="C15470">
        <v>21903</v>
      </c>
      <c r="D15470">
        <f t="shared" si="241"/>
        <v>21903</v>
      </c>
      <c r="E15470">
        <v>5872</v>
      </c>
      <c r="F15470" t="s">
        <v>14625</v>
      </c>
      <c r="G15470">
        <v>123</v>
      </c>
      <c r="H15470" t="s">
        <v>50</v>
      </c>
      <c r="I15470">
        <v>0</v>
      </c>
    </row>
    <row r="15471" spans="1:9" x14ac:dyDescent="0.2">
      <c r="A15471">
        <v>15456</v>
      </c>
      <c r="B15471">
        <v>21904</v>
      </c>
      <c r="D15471">
        <f t="shared" si="241"/>
        <v>21904</v>
      </c>
      <c r="I15471">
        <v>0</v>
      </c>
    </row>
    <row r="15472" spans="1:9" x14ac:dyDescent="0.2">
      <c r="A15472">
        <v>15457</v>
      </c>
      <c r="B15472">
        <v>21906</v>
      </c>
      <c r="C15472">
        <v>44980</v>
      </c>
      <c r="D15472">
        <f t="shared" si="241"/>
        <v>44980</v>
      </c>
      <c r="E15472">
        <v>11</v>
      </c>
      <c r="F15472" t="s">
        <v>14626</v>
      </c>
      <c r="G15472">
        <v>112</v>
      </c>
      <c r="H15472" t="s">
        <v>86</v>
      </c>
      <c r="I15472">
        <v>0</v>
      </c>
    </row>
    <row r="15473" spans="1:9" x14ac:dyDescent="0.2">
      <c r="A15473">
        <v>15458</v>
      </c>
      <c r="B15473">
        <v>21907</v>
      </c>
      <c r="C15473">
        <v>28123</v>
      </c>
      <c r="D15473">
        <f t="shared" si="241"/>
        <v>28123</v>
      </c>
      <c r="E15473">
        <v>1</v>
      </c>
      <c r="F15473" t="s">
        <v>14627</v>
      </c>
      <c r="G15473">
        <v>116</v>
      </c>
      <c r="H15473" t="s">
        <v>14</v>
      </c>
      <c r="I15473">
        <v>0</v>
      </c>
    </row>
    <row r="15474" spans="1:9" x14ac:dyDescent="0.2">
      <c r="A15474">
        <v>15459</v>
      </c>
      <c r="B15474">
        <v>21908</v>
      </c>
      <c r="C15474">
        <v>14647</v>
      </c>
      <c r="D15474">
        <f t="shared" si="241"/>
        <v>14647</v>
      </c>
      <c r="E15474">
        <v>5</v>
      </c>
      <c r="F15474" t="s">
        <v>14628</v>
      </c>
      <c r="G15474">
        <v>30</v>
      </c>
      <c r="H15474" t="s">
        <v>55</v>
      </c>
      <c r="I15474">
        <v>0</v>
      </c>
    </row>
    <row r="15475" spans="1:9" x14ac:dyDescent="0.2">
      <c r="A15475">
        <v>15460</v>
      </c>
      <c r="B15475">
        <v>21909</v>
      </c>
      <c r="C15475">
        <v>33651</v>
      </c>
      <c r="D15475">
        <f t="shared" si="241"/>
        <v>33651</v>
      </c>
      <c r="E15475">
        <v>7</v>
      </c>
      <c r="F15475" t="s">
        <v>14629</v>
      </c>
      <c r="G15475">
        <v>107</v>
      </c>
      <c r="H15475" t="s">
        <v>8</v>
      </c>
      <c r="I15475">
        <v>0</v>
      </c>
    </row>
    <row r="15476" spans="1:9" x14ac:dyDescent="0.2">
      <c r="A15476">
        <v>15461</v>
      </c>
      <c r="B15476">
        <v>21910</v>
      </c>
      <c r="C15476">
        <v>47156</v>
      </c>
      <c r="D15476">
        <f t="shared" si="241"/>
        <v>47156</v>
      </c>
      <c r="E15476">
        <v>45</v>
      </c>
      <c r="F15476" t="s">
        <v>14630</v>
      </c>
      <c r="G15476">
        <v>53</v>
      </c>
      <c r="H15476" t="s">
        <v>17</v>
      </c>
      <c r="I15476">
        <v>0</v>
      </c>
    </row>
    <row r="15477" spans="1:9" x14ac:dyDescent="0.2">
      <c r="A15477">
        <v>15462</v>
      </c>
      <c r="B15477">
        <v>21911</v>
      </c>
      <c r="C15477">
        <v>1514</v>
      </c>
      <c r="D15477">
        <f t="shared" si="241"/>
        <v>1514</v>
      </c>
      <c r="E15477">
        <v>1</v>
      </c>
      <c r="F15477" t="s">
        <v>14631</v>
      </c>
      <c r="G15477">
        <v>121</v>
      </c>
      <c r="H15477" t="s">
        <v>36</v>
      </c>
      <c r="I15477">
        <v>0</v>
      </c>
    </row>
    <row r="15478" spans="1:9" x14ac:dyDescent="0.2">
      <c r="A15478">
        <v>15463</v>
      </c>
      <c r="B15478">
        <v>21912</v>
      </c>
      <c r="C15478">
        <v>31338</v>
      </c>
      <c r="D15478">
        <f t="shared" si="241"/>
        <v>31338</v>
      </c>
      <c r="E15478">
        <v>1</v>
      </c>
      <c r="F15478" t="s">
        <v>14632</v>
      </c>
      <c r="G15478">
        <v>88</v>
      </c>
      <c r="H15478" t="s">
        <v>10</v>
      </c>
      <c r="I15478">
        <v>0</v>
      </c>
    </row>
    <row r="15479" spans="1:9" x14ac:dyDescent="0.2">
      <c r="A15479">
        <v>15464</v>
      </c>
      <c r="B15479">
        <v>21913</v>
      </c>
      <c r="D15479">
        <f t="shared" si="241"/>
        <v>21913</v>
      </c>
      <c r="E15479">
        <v>2</v>
      </c>
      <c r="F15479" t="s">
        <v>14633</v>
      </c>
      <c r="G15479">
        <v>11</v>
      </c>
      <c r="H15479" t="s">
        <v>34</v>
      </c>
      <c r="I15479">
        <v>0</v>
      </c>
    </row>
    <row r="15480" spans="1:9" x14ac:dyDescent="0.2">
      <c r="A15480">
        <v>15465</v>
      </c>
      <c r="B15480">
        <v>21914</v>
      </c>
      <c r="C15480">
        <v>21914</v>
      </c>
      <c r="D15480">
        <f t="shared" si="241"/>
        <v>21914</v>
      </c>
      <c r="E15480">
        <v>48</v>
      </c>
      <c r="F15480" t="s">
        <v>14634</v>
      </c>
      <c r="G15480">
        <v>3</v>
      </c>
      <c r="H15480" t="s">
        <v>8</v>
      </c>
      <c r="I15480">
        <v>0</v>
      </c>
    </row>
    <row r="15481" spans="1:9" x14ac:dyDescent="0.2">
      <c r="A15481">
        <v>15466</v>
      </c>
      <c r="B15481">
        <v>21915</v>
      </c>
      <c r="C15481">
        <v>10948</v>
      </c>
      <c r="D15481">
        <f t="shared" si="241"/>
        <v>10948</v>
      </c>
      <c r="E15481">
        <v>1</v>
      </c>
      <c r="F15481" t="s">
        <v>14635</v>
      </c>
      <c r="G15481">
        <v>100</v>
      </c>
      <c r="H15481" t="s">
        <v>236</v>
      </c>
      <c r="I15481">
        <v>0</v>
      </c>
    </row>
    <row r="15482" spans="1:9" x14ac:dyDescent="0.2">
      <c r="A15482">
        <v>15467</v>
      </c>
      <c r="B15482">
        <v>21916</v>
      </c>
      <c r="C15482">
        <v>21916</v>
      </c>
      <c r="D15482">
        <f t="shared" si="241"/>
        <v>21916</v>
      </c>
      <c r="E15482">
        <v>2</v>
      </c>
      <c r="F15482" t="s">
        <v>14636</v>
      </c>
      <c r="G15482">
        <v>127</v>
      </c>
      <c r="H15482" t="s">
        <v>34</v>
      </c>
      <c r="I15482">
        <v>0</v>
      </c>
    </row>
    <row r="15483" spans="1:9" x14ac:dyDescent="0.2">
      <c r="A15483">
        <v>15468</v>
      </c>
      <c r="B15483">
        <v>21917</v>
      </c>
      <c r="C15483">
        <v>22548</v>
      </c>
      <c r="D15483">
        <f t="shared" si="241"/>
        <v>22548</v>
      </c>
      <c r="E15483">
        <v>4</v>
      </c>
      <c r="F15483" t="s">
        <v>14637</v>
      </c>
      <c r="G15483">
        <v>37</v>
      </c>
      <c r="H15483" t="s">
        <v>14</v>
      </c>
      <c r="I15483">
        <v>0</v>
      </c>
    </row>
    <row r="15484" spans="1:9" x14ac:dyDescent="0.2">
      <c r="A15484">
        <v>15469</v>
      </c>
      <c r="B15484">
        <v>21918</v>
      </c>
      <c r="C15484">
        <v>48109</v>
      </c>
      <c r="D15484">
        <f t="shared" si="241"/>
        <v>48109</v>
      </c>
      <c r="E15484">
        <v>2</v>
      </c>
      <c r="F15484" t="s">
        <v>14638</v>
      </c>
      <c r="G15484">
        <v>107</v>
      </c>
      <c r="H15484" t="s">
        <v>8</v>
      </c>
      <c r="I15484">
        <v>0</v>
      </c>
    </row>
    <row r="15485" spans="1:9" x14ac:dyDescent="0.2">
      <c r="A15485">
        <v>15470</v>
      </c>
      <c r="B15485">
        <v>21921</v>
      </c>
      <c r="C15485">
        <v>21921</v>
      </c>
      <c r="D15485">
        <f t="shared" si="241"/>
        <v>21921</v>
      </c>
      <c r="E15485">
        <v>3</v>
      </c>
      <c r="F15485" t="s">
        <v>14639</v>
      </c>
      <c r="G15485">
        <v>80</v>
      </c>
      <c r="H15485" t="s">
        <v>34</v>
      </c>
      <c r="I15485">
        <v>0</v>
      </c>
    </row>
    <row r="15486" spans="1:9" x14ac:dyDescent="0.2">
      <c r="A15486">
        <v>15471</v>
      </c>
      <c r="B15486">
        <v>21922</v>
      </c>
      <c r="C15486">
        <v>35997</v>
      </c>
      <c r="D15486">
        <f t="shared" si="241"/>
        <v>35997</v>
      </c>
      <c r="E15486">
        <v>1</v>
      </c>
      <c r="F15486" t="s">
        <v>14640</v>
      </c>
      <c r="G15486">
        <v>100</v>
      </c>
      <c r="H15486" t="s">
        <v>236</v>
      </c>
      <c r="I15486">
        <v>0</v>
      </c>
    </row>
    <row r="15487" spans="1:9" x14ac:dyDescent="0.2">
      <c r="A15487">
        <v>15472</v>
      </c>
      <c r="B15487">
        <v>21924</v>
      </c>
      <c r="C15487">
        <v>29731</v>
      </c>
      <c r="D15487">
        <f t="shared" si="241"/>
        <v>29731</v>
      </c>
      <c r="E15487">
        <v>1</v>
      </c>
      <c r="F15487" t="s">
        <v>14641</v>
      </c>
      <c r="G15487">
        <v>129</v>
      </c>
      <c r="H15487" t="s">
        <v>14</v>
      </c>
      <c r="I15487">
        <v>0</v>
      </c>
    </row>
    <row r="15488" spans="1:9" x14ac:dyDescent="0.2">
      <c r="A15488">
        <v>15473</v>
      </c>
      <c r="B15488">
        <v>21925</v>
      </c>
      <c r="C15488">
        <v>36685</v>
      </c>
      <c r="D15488">
        <f t="shared" si="241"/>
        <v>36685</v>
      </c>
      <c r="E15488">
        <v>60</v>
      </c>
      <c r="F15488" t="s">
        <v>14642</v>
      </c>
      <c r="G15488">
        <v>123</v>
      </c>
      <c r="H15488" t="s">
        <v>50</v>
      </c>
      <c r="I15488">
        <v>0</v>
      </c>
    </row>
    <row r="15489" spans="1:9" x14ac:dyDescent="0.2">
      <c r="A15489">
        <v>15474</v>
      </c>
      <c r="B15489">
        <v>21926</v>
      </c>
      <c r="C15489">
        <v>7874</v>
      </c>
      <c r="D15489">
        <f t="shared" si="241"/>
        <v>7874</v>
      </c>
      <c r="E15489">
        <v>1</v>
      </c>
      <c r="F15489" t="s">
        <v>14643</v>
      </c>
      <c r="G15489">
        <v>22</v>
      </c>
      <c r="H15489" t="s">
        <v>34</v>
      </c>
      <c r="I15489">
        <v>0</v>
      </c>
    </row>
    <row r="15490" spans="1:9" x14ac:dyDescent="0.2">
      <c r="A15490">
        <v>15475</v>
      </c>
      <c r="B15490">
        <v>21927</v>
      </c>
      <c r="C15490">
        <v>6046</v>
      </c>
      <c r="D15490">
        <f t="shared" si="241"/>
        <v>6046</v>
      </c>
      <c r="E15490">
        <v>271</v>
      </c>
      <c r="F15490" t="s">
        <v>14644</v>
      </c>
      <c r="G15490">
        <v>35</v>
      </c>
      <c r="H15490" t="s">
        <v>29</v>
      </c>
      <c r="I15490">
        <v>0</v>
      </c>
    </row>
    <row r="15491" spans="1:9" x14ac:dyDescent="0.2">
      <c r="A15491">
        <v>15476</v>
      </c>
      <c r="B15491">
        <v>21929</v>
      </c>
      <c r="C15491">
        <v>19508</v>
      </c>
      <c r="D15491">
        <f t="shared" si="241"/>
        <v>19508</v>
      </c>
      <c r="E15491">
        <v>7</v>
      </c>
      <c r="F15491" t="s">
        <v>14645</v>
      </c>
      <c r="G15491">
        <v>128</v>
      </c>
      <c r="H15491" t="s">
        <v>86</v>
      </c>
      <c r="I15491">
        <v>0</v>
      </c>
    </row>
    <row r="15492" spans="1:9" x14ac:dyDescent="0.2">
      <c r="A15492">
        <v>15477</v>
      </c>
      <c r="B15492">
        <v>21930</v>
      </c>
      <c r="D15492">
        <f t="shared" si="241"/>
        <v>21930</v>
      </c>
      <c r="E15492">
        <v>1</v>
      </c>
      <c r="F15492" t="s">
        <v>14646</v>
      </c>
      <c r="G15492">
        <v>21</v>
      </c>
      <c r="H15492" t="s">
        <v>17</v>
      </c>
      <c r="I15492">
        <v>0</v>
      </c>
    </row>
    <row r="15493" spans="1:9" x14ac:dyDescent="0.2">
      <c r="A15493">
        <v>15478</v>
      </c>
      <c r="B15493">
        <v>21931</v>
      </c>
      <c r="C15493">
        <v>26131</v>
      </c>
      <c r="D15493">
        <f t="shared" si="241"/>
        <v>26131</v>
      </c>
      <c r="E15493">
        <v>18</v>
      </c>
      <c r="F15493" t="s">
        <v>14647</v>
      </c>
      <c r="G15493">
        <v>120</v>
      </c>
      <c r="H15493" t="s">
        <v>17</v>
      </c>
      <c r="I15493">
        <v>0</v>
      </c>
    </row>
    <row r="15494" spans="1:9" x14ac:dyDescent="0.2">
      <c r="A15494">
        <v>15479</v>
      </c>
      <c r="B15494">
        <v>21932</v>
      </c>
      <c r="D15494">
        <f t="shared" si="241"/>
        <v>21932</v>
      </c>
      <c r="I15494">
        <v>0</v>
      </c>
    </row>
    <row r="15495" spans="1:9" x14ac:dyDescent="0.2">
      <c r="A15495">
        <v>15480</v>
      </c>
      <c r="B15495">
        <v>21933</v>
      </c>
      <c r="C15495">
        <v>20720</v>
      </c>
      <c r="D15495">
        <f t="shared" si="241"/>
        <v>20720</v>
      </c>
      <c r="E15495">
        <v>6</v>
      </c>
      <c r="F15495" t="s">
        <v>14648</v>
      </c>
      <c r="G15495">
        <v>29</v>
      </c>
      <c r="H15495" t="s">
        <v>10</v>
      </c>
      <c r="I15495">
        <v>0</v>
      </c>
    </row>
    <row r="15496" spans="1:9" x14ac:dyDescent="0.2">
      <c r="A15496">
        <v>15481</v>
      </c>
      <c r="B15496">
        <v>21935</v>
      </c>
      <c r="D15496">
        <f t="shared" si="241"/>
        <v>21935</v>
      </c>
      <c r="I15496">
        <v>0</v>
      </c>
    </row>
    <row r="15497" spans="1:9" x14ac:dyDescent="0.2">
      <c r="A15497">
        <v>15482</v>
      </c>
      <c r="B15497">
        <v>21936</v>
      </c>
      <c r="C15497">
        <v>5994</v>
      </c>
      <c r="D15497">
        <f t="shared" si="241"/>
        <v>5994</v>
      </c>
      <c r="E15497">
        <v>84</v>
      </c>
      <c r="F15497" t="s">
        <v>14649</v>
      </c>
      <c r="G15497">
        <v>59</v>
      </c>
      <c r="H15497" t="s">
        <v>38</v>
      </c>
      <c r="I15497">
        <v>0</v>
      </c>
    </row>
    <row r="15498" spans="1:9" x14ac:dyDescent="0.2">
      <c r="A15498">
        <v>15483</v>
      </c>
      <c r="B15498">
        <v>21937</v>
      </c>
      <c r="C15498">
        <v>19677</v>
      </c>
      <c r="D15498">
        <f t="shared" si="241"/>
        <v>19677</v>
      </c>
      <c r="E15498">
        <v>14</v>
      </c>
      <c r="F15498" t="s">
        <v>14650</v>
      </c>
      <c r="G15498">
        <v>91</v>
      </c>
      <c r="H15498" t="s">
        <v>17</v>
      </c>
      <c r="I15498">
        <v>0</v>
      </c>
    </row>
    <row r="15499" spans="1:9" x14ac:dyDescent="0.2">
      <c r="A15499">
        <v>15484</v>
      </c>
      <c r="B15499">
        <v>21938</v>
      </c>
      <c r="C15499">
        <v>21938</v>
      </c>
      <c r="D15499">
        <f t="shared" si="241"/>
        <v>21938</v>
      </c>
      <c r="E15499">
        <v>1282</v>
      </c>
      <c r="F15499" t="s">
        <v>14651</v>
      </c>
      <c r="G15499">
        <v>83</v>
      </c>
      <c r="H15499" t="s">
        <v>50</v>
      </c>
      <c r="I15499">
        <v>0</v>
      </c>
    </row>
    <row r="15500" spans="1:9" x14ac:dyDescent="0.2">
      <c r="A15500">
        <v>15485</v>
      </c>
      <c r="B15500">
        <v>21939</v>
      </c>
      <c r="C15500">
        <v>17492</v>
      </c>
      <c r="D15500">
        <f t="shared" si="241"/>
        <v>17492</v>
      </c>
      <c r="E15500">
        <v>1</v>
      </c>
      <c r="F15500" t="s">
        <v>14652</v>
      </c>
      <c r="G15500">
        <v>107</v>
      </c>
      <c r="H15500" t="s">
        <v>8</v>
      </c>
      <c r="I15500">
        <v>0</v>
      </c>
    </row>
    <row r="15501" spans="1:9" x14ac:dyDescent="0.2">
      <c r="A15501">
        <v>15486</v>
      </c>
      <c r="B15501">
        <v>21940</v>
      </c>
      <c r="C15501">
        <v>22499</v>
      </c>
      <c r="D15501">
        <f t="shared" si="241"/>
        <v>22499</v>
      </c>
      <c r="E15501">
        <v>2</v>
      </c>
      <c r="F15501" t="s">
        <v>14653</v>
      </c>
      <c r="G15501">
        <v>8</v>
      </c>
      <c r="H15501" t="s">
        <v>86</v>
      </c>
      <c r="I15501">
        <v>0</v>
      </c>
    </row>
    <row r="15502" spans="1:9" x14ac:dyDescent="0.2">
      <c r="A15502">
        <v>15487</v>
      </c>
      <c r="B15502">
        <v>21942</v>
      </c>
      <c r="C15502">
        <v>2026</v>
      </c>
      <c r="D15502">
        <f t="shared" si="241"/>
        <v>2026</v>
      </c>
      <c r="E15502">
        <v>1</v>
      </c>
      <c r="F15502" t="s">
        <v>14654</v>
      </c>
      <c r="G15502">
        <v>125</v>
      </c>
      <c r="H15502" t="s">
        <v>8</v>
      </c>
      <c r="I15502">
        <v>0</v>
      </c>
    </row>
    <row r="15503" spans="1:9" x14ac:dyDescent="0.2">
      <c r="A15503">
        <v>15488</v>
      </c>
      <c r="B15503">
        <v>21943</v>
      </c>
      <c r="C15503">
        <v>44873</v>
      </c>
      <c r="D15503">
        <f t="shared" si="241"/>
        <v>44873</v>
      </c>
      <c r="E15503">
        <v>2</v>
      </c>
      <c r="F15503" t="s">
        <v>14655</v>
      </c>
      <c r="G15503">
        <v>5</v>
      </c>
      <c r="H15503" t="s">
        <v>10</v>
      </c>
      <c r="I15503">
        <v>0</v>
      </c>
    </row>
    <row r="15504" spans="1:9" x14ac:dyDescent="0.2">
      <c r="A15504">
        <v>15489</v>
      </c>
      <c r="B15504">
        <v>21944</v>
      </c>
      <c r="C15504">
        <v>35199</v>
      </c>
      <c r="D15504">
        <f t="shared" ref="D15504:D15567" si="242">IF(C15504&lt;&gt;0,C15504,B15504)</f>
        <v>35199</v>
      </c>
      <c r="E15504">
        <v>4</v>
      </c>
      <c r="F15504" t="s">
        <v>14656</v>
      </c>
      <c r="G15504">
        <v>98</v>
      </c>
      <c r="H15504" t="s">
        <v>12</v>
      </c>
      <c r="I15504">
        <v>0</v>
      </c>
    </row>
    <row r="15505" spans="1:9" x14ac:dyDescent="0.2">
      <c r="A15505">
        <v>15490</v>
      </c>
      <c r="B15505">
        <v>21945</v>
      </c>
      <c r="C15505">
        <v>44226</v>
      </c>
      <c r="D15505">
        <f t="shared" si="242"/>
        <v>44226</v>
      </c>
      <c r="E15505">
        <v>1</v>
      </c>
      <c r="F15505" t="s">
        <v>14657</v>
      </c>
      <c r="G15505">
        <v>109</v>
      </c>
      <c r="H15505" t="s">
        <v>34</v>
      </c>
      <c r="I15505">
        <v>0</v>
      </c>
    </row>
    <row r="15506" spans="1:9" x14ac:dyDescent="0.2">
      <c r="A15506">
        <v>15491</v>
      </c>
      <c r="B15506">
        <v>21946</v>
      </c>
      <c r="C15506">
        <v>20168</v>
      </c>
      <c r="D15506">
        <f t="shared" si="242"/>
        <v>20168</v>
      </c>
      <c r="E15506">
        <v>9</v>
      </c>
      <c r="F15506" t="s">
        <v>14658</v>
      </c>
      <c r="G15506">
        <v>88</v>
      </c>
      <c r="H15506" t="s">
        <v>10</v>
      </c>
      <c r="I15506">
        <v>0</v>
      </c>
    </row>
    <row r="15507" spans="1:9" x14ac:dyDescent="0.2">
      <c r="A15507">
        <v>15492</v>
      </c>
      <c r="B15507">
        <v>21947</v>
      </c>
      <c r="C15507">
        <v>7600</v>
      </c>
      <c r="D15507">
        <f t="shared" si="242"/>
        <v>7600</v>
      </c>
      <c r="E15507">
        <v>1</v>
      </c>
      <c r="F15507" t="s">
        <v>14659</v>
      </c>
      <c r="G15507">
        <v>51</v>
      </c>
      <c r="H15507" t="s">
        <v>10</v>
      </c>
      <c r="I15507">
        <v>0</v>
      </c>
    </row>
    <row r="15508" spans="1:9" x14ac:dyDescent="0.2">
      <c r="A15508">
        <v>15493</v>
      </c>
      <c r="B15508">
        <v>21948</v>
      </c>
      <c r="C15508">
        <v>12013</v>
      </c>
      <c r="D15508">
        <f t="shared" si="242"/>
        <v>12013</v>
      </c>
      <c r="E15508">
        <v>30</v>
      </c>
      <c r="F15508" t="s">
        <v>14660</v>
      </c>
      <c r="G15508">
        <v>28</v>
      </c>
      <c r="H15508" t="s">
        <v>61</v>
      </c>
      <c r="I15508">
        <v>0</v>
      </c>
    </row>
    <row r="15509" spans="1:9" x14ac:dyDescent="0.2">
      <c r="A15509">
        <v>15494</v>
      </c>
      <c r="B15509">
        <v>21949</v>
      </c>
      <c r="C15509">
        <v>16396</v>
      </c>
      <c r="D15509">
        <f t="shared" si="242"/>
        <v>16396</v>
      </c>
      <c r="E15509">
        <v>38</v>
      </c>
      <c r="F15509" t="s">
        <v>14661</v>
      </c>
      <c r="G15509">
        <v>21</v>
      </c>
      <c r="H15509" t="s">
        <v>17</v>
      </c>
      <c r="I15509">
        <v>0</v>
      </c>
    </row>
    <row r="15510" spans="1:9" x14ac:dyDescent="0.2">
      <c r="A15510">
        <v>15495</v>
      </c>
      <c r="B15510">
        <v>21951</v>
      </c>
      <c r="C15510">
        <v>42620</v>
      </c>
      <c r="D15510">
        <f t="shared" si="242"/>
        <v>42620</v>
      </c>
      <c r="E15510">
        <v>3</v>
      </c>
      <c r="F15510" t="s">
        <v>14662</v>
      </c>
      <c r="G15510">
        <v>97</v>
      </c>
      <c r="H15510" t="s">
        <v>10</v>
      </c>
      <c r="I15510">
        <v>0</v>
      </c>
    </row>
    <row r="15511" spans="1:9" x14ac:dyDescent="0.2">
      <c r="A15511">
        <v>15496</v>
      </c>
      <c r="B15511">
        <v>21952</v>
      </c>
      <c r="C15511">
        <v>22886</v>
      </c>
      <c r="D15511">
        <f t="shared" si="242"/>
        <v>22886</v>
      </c>
      <c r="E15511">
        <v>2</v>
      </c>
      <c r="F15511" t="s">
        <v>14663</v>
      </c>
      <c r="G15511">
        <v>46</v>
      </c>
      <c r="H15511" t="s">
        <v>8</v>
      </c>
      <c r="I15511">
        <v>0</v>
      </c>
    </row>
    <row r="15512" spans="1:9" x14ac:dyDescent="0.2">
      <c r="A15512">
        <v>15497</v>
      </c>
      <c r="B15512">
        <v>21953</v>
      </c>
      <c r="C15512">
        <v>25010</v>
      </c>
      <c r="D15512">
        <f t="shared" si="242"/>
        <v>25010</v>
      </c>
      <c r="E15512">
        <v>34</v>
      </c>
      <c r="F15512" t="s">
        <v>14664</v>
      </c>
      <c r="G15512">
        <v>31</v>
      </c>
      <c r="H15512" t="s">
        <v>12</v>
      </c>
      <c r="I15512">
        <v>0</v>
      </c>
    </row>
    <row r="15513" spans="1:9" x14ac:dyDescent="0.2">
      <c r="A15513">
        <v>15498</v>
      </c>
      <c r="B15513">
        <v>21954</v>
      </c>
      <c r="C15513">
        <v>28031</v>
      </c>
      <c r="D15513">
        <f t="shared" si="242"/>
        <v>28031</v>
      </c>
      <c r="E15513">
        <v>2</v>
      </c>
      <c r="F15513" t="s">
        <v>14665</v>
      </c>
      <c r="G15513">
        <v>111</v>
      </c>
      <c r="H15513" t="s">
        <v>21</v>
      </c>
      <c r="I15513">
        <v>0</v>
      </c>
    </row>
    <row r="15514" spans="1:9" x14ac:dyDescent="0.2">
      <c r="A15514">
        <v>15499</v>
      </c>
      <c r="B15514">
        <v>21955</v>
      </c>
      <c r="C15514">
        <v>38273</v>
      </c>
      <c r="D15514">
        <f t="shared" si="242"/>
        <v>38273</v>
      </c>
      <c r="E15514">
        <v>92</v>
      </c>
      <c r="F15514" t="s">
        <v>14666</v>
      </c>
      <c r="G15514">
        <v>9</v>
      </c>
      <c r="H15514" t="s">
        <v>27</v>
      </c>
      <c r="I15514">
        <v>0</v>
      </c>
    </row>
    <row r="15515" spans="1:9" x14ac:dyDescent="0.2">
      <c r="A15515">
        <v>15500</v>
      </c>
      <c r="B15515">
        <v>21959</v>
      </c>
      <c r="C15515">
        <v>11807</v>
      </c>
      <c r="D15515">
        <f t="shared" si="242"/>
        <v>11807</v>
      </c>
      <c r="E15515">
        <v>1</v>
      </c>
      <c r="F15515" t="s">
        <v>14667</v>
      </c>
      <c r="G15515">
        <v>69</v>
      </c>
      <c r="H15515" t="s">
        <v>38</v>
      </c>
      <c r="I15515">
        <v>0</v>
      </c>
    </row>
    <row r="15516" spans="1:9" x14ac:dyDescent="0.2">
      <c r="A15516">
        <v>15501</v>
      </c>
      <c r="B15516">
        <v>21961</v>
      </c>
      <c r="C15516">
        <v>30291</v>
      </c>
      <c r="D15516">
        <f t="shared" si="242"/>
        <v>30291</v>
      </c>
      <c r="E15516">
        <v>3</v>
      </c>
      <c r="F15516" t="s">
        <v>14668</v>
      </c>
      <c r="G15516">
        <v>17</v>
      </c>
      <c r="H15516" t="s">
        <v>10</v>
      </c>
      <c r="I15516">
        <v>0</v>
      </c>
    </row>
    <row r="15517" spans="1:9" x14ac:dyDescent="0.2">
      <c r="A15517">
        <v>15502</v>
      </c>
      <c r="B15517">
        <v>21962</v>
      </c>
      <c r="C15517">
        <v>35065</v>
      </c>
      <c r="D15517">
        <f t="shared" si="242"/>
        <v>35065</v>
      </c>
      <c r="E15517">
        <v>8</v>
      </c>
      <c r="F15517" t="s">
        <v>14669</v>
      </c>
      <c r="G15517">
        <v>31</v>
      </c>
      <c r="H15517" t="s">
        <v>12</v>
      </c>
      <c r="I15517">
        <v>0</v>
      </c>
    </row>
    <row r="15518" spans="1:9" x14ac:dyDescent="0.2">
      <c r="A15518">
        <v>15503</v>
      </c>
      <c r="B15518">
        <v>21963</v>
      </c>
      <c r="C15518">
        <v>1536</v>
      </c>
      <c r="D15518">
        <f t="shared" si="242"/>
        <v>1536</v>
      </c>
      <c r="E15518">
        <v>7</v>
      </c>
      <c r="F15518" t="s">
        <v>14670</v>
      </c>
      <c r="G15518">
        <v>41</v>
      </c>
      <c r="H15518" t="s">
        <v>32</v>
      </c>
      <c r="I15518">
        <v>0</v>
      </c>
    </row>
    <row r="15519" spans="1:9" x14ac:dyDescent="0.2">
      <c r="A15519">
        <v>15504</v>
      </c>
      <c r="B15519">
        <v>21964</v>
      </c>
      <c r="C15519">
        <v>4397</v>
      </c>
      <c r="D15519">
        <f t="shared" si="242"/>
        <v>4397</v>
      </c>
      <c r="E15519">
        <v>2</v>
      </c>
      <c r="F15519" t="s">
        <v>14671</v>
      </c>
      <c r="G15519">
        <v>109</v>
      </c>
      <c r="H15519" t="s">
        <v>34</v>
      </c>
      <c r="I15519">
        <v>0</v>
      </c>
    </row>
    <row r="15520" spans="1:9" x14ac:dyDescent="0.2">
      <c r="A15520">
        <v>15505</v>
      </c>
      <c r="B15520">
        <v>21966</v>
      </c>
      <c r="C15520">
        <v>20400</v>
      </c>
      <c r="D15520">
        <f t="shared" si="242"/>
        <v>20400</v>
      </c>
      <c r="E15520">
        <v>2</v>
      </c>
      <c r="F15520" t="s">
        <v>14672</v>
      </c>
      <c r="G15520">
        <v>79</v>
      </c>
      <c r="H15520" t="s">
        <v>14</v>
      </c>
      <c r="I15520">
        <v>0</v>
      </c>
    </row>
    <row r="15521" spans="1:9" x14ac:dyDescent="0.2">
      <c r="A15521">
        <v>15506</v>
      </c>
      <c r="B15521">
        <v>21968</v>
      </c>
      <c r="C15521">
        <v>42240</v>
      </c>
      <c r="D15521">
        <f t="shared" si="242"/>
        <v>42240</v>
      </c>
      <c r="E15521">
        <v>1</v>
      </c>
      <c r="F15521" t="s">
        <v>14673</v>
      </c>
      <c r="G15521">
        <v>54</v>
      </c>
      <c r="H15521" t="s">
        <v>21</v>
      </c>
      <c r="I15521">
        <v>0</v>
      </c>
    </row>
    <row r="15522" spans="1:9" x14ac:dyDescent="0.2">
      <c r="A15522">
        <v>15507</v>
      </c>
      <c r="B15522">
        <v>21969</v>
      </c>
      <c r="C15522">
        <v>2309</v>
      </c>
      <c r="D15522">
        <f t="shared" si="242"/>
        <v>2309</v>
      </c>
      <c r="E15522">
        <v>1</v>
      </c>
      <c r="F15522" t="s">
        <v>14674</v>
      </c>
      <c r="G15522">
        <v>47</v>
      </c>
      <c r="H15522" t="s">
        <v>34</v>
      </c>
      <c r="I15522">
        <v>0</v>
      </c>
    </row>
    <row r="15523" spans="1:9" x14ac:dyDescent="0.2">
      <c r="A15523">
        <v>15508</v>
      </c>
      <c r="B15523">
        <v>21970</v>
      </c>
      <c r="C15523">
        <v>48532</v>
      </c>
      <c r="D15523">
        <f t="shared" si="242"/>
        <v>48532</v>
      </c>
      <c r="E15523">
        <v>5</v>
      </c>
      <c r="F15523" t="s">
        <v>14675</v>
      </c>
      <c r="G15523">
        <v>114</v>
      </c>
      <c r="H15523" t="s">
        <v>21</v>
      </c>
      <c r="I15523">
        <v>0</v>
      </c>
    </row>
    <row r="15524" spans="1:9" x14ac:dyDescent="0.2">
      <c r="A15524">
        <v>15509</v>
      </c>
      <c r="B15524">
        <v>21972</v>
      </c>
      <c r="C15524">
        <v>30901</v>
      </c>
      <c r="D15524">
        <f t="shared" si="242"/>
        <v>30901</v>
      </c>
      <c r="E15524">
        <v>2</v>
      </c>
      <c r="F15524" t="s">
        <v>14676</v>
      </c>
      <c r="G15524">
        <v>61</v>
      </c>
      <c r="H15524" t="s">
        <v>8</v>
      </c>
      <c r="I15524">
        <v>0</v>
      </c>
    </row>
    <row r="15525" spans="1:9" x14ac:dyDescent="0.2">
      <c r="A15525">
        <v>15510</v>
      </c>
      <c r="B15525">
        <v>21973</v>
      </c>
      <c r="C15525">
        <v>41543</v>
      </c>
      <c r="D15525">
        <f t="shared" si="242"/>
        <v>41543</v>
      </c>
      <c r="E15525">
        <v>3</v>
      </c>
      <c r="F15525" t="s">
        <v>14677</v>
      </c>
      <c r="G15525">
        <v>100</v>
      </c>
      <c r="H15525" t="s">
        <v>236</v>
      </c>
      <c r="I15525">
        <v>0</v>
      </c>
    </row>
    <row r="15526" spans="1:9" x14ac:dyDescent="0.2">
      <c r="A15526">
        <v>15511</v>
      </c>
      <c r="B15526">
        <v>21974</v>
      </c>
      <c r="C15526">
        <v>26227</v>
      </c>
      <c r="D15526">
        <f t="shared" si="242"/>
        <v>26227</v>
      </c>
      <c r="E15526">
        <v>4</v>
      </c>
      <c r="F15526" t="s">
        <v>14678</v>
      </c>
      <c r="G15526">
        <v>28</v>
      </c>
      <c r="H15526" t="s">
        <v>61</v>
      </c>
      <c r="I15526">
        <v>0</v>
      </c>
    </row>
    <row r="15527" spans="1:9" x14ac:dyDescent="0.2">
      <c r="A15527">
        <v>15512</v>
      </c>
      <c r="B15527">
        <v>21975</v>
      </c>
      <c r="C15527">
        <v>21975</v>
      </c>
      <c r="D15527">
        <f t="shared" si="242"/>
        <v>21975</v>
      </c>
      <c r="E15527">
        <v>3</v>
      </c>
      <c r="F15527" t="s">
        <v>14679</v>
      </c>
      <c r="G15527">
        <v>22</v>
      </c>
      <c r="H15527" t="s">
        <v>34</v>
      </c>
      <c r="I15527">
        <v>0</v>
      </c>
    </row>
    <row r="15528" spans="1:9" x14ac:dyDescent="0.2">
      <c r="A15528">
        <v>15513</v>
      </c>
      <c r="B15528">
        <v>21976</v>
      </c>
      <c r="C15528">
        <v>25471</v>
      </c>
      <c r="D15528">
        <f t="shared" si="242"/>
        <v>25471</v>
      </c>
      <c r="E15528">
        <v>1</v>
      </c>
      <c r="F15528" t="s">
        <v>14680</v>
      </c>
      <c r="G15528">
        <v>21</v>
      </c>
      <c r="H15528" t="s">
        <v>17</v>
      </c>
      <c r="I15528">
        <v>0</v>
      </c>
    </row>
    <row r="15529" spans="1:9" x14ac:dyDescent="0.2">
      <c r="A15529">
        <v>15514</v>
      </c>
      <c r="B15529">
        <v>21977</v>
      </c>
      <c r="D15529">
        <f t="shared" si="242"/>
        <v>21977</v>
      </c>
      <c r="I15529">
        <v>0</v>
      </c>
    </row>
    <row r="15530" spans="1:9" x14ac:dyDescent="0.2">
      <c r="A15530">
        <v>15515</v>
      </c>
      <c r="B15530">
        <v>21978</v>
      </c>
      <c r="C15530">
        <v>3661</v>
      </c>
      <c r="D15530">
        <f t="shared" si="242"/>
        <v>3661</v>
      </c>
      <c r="E15530">
        <v>4</v>
      </c>
      <c r="F15530" t="s">
        <v>14681</v>
      </c>
      <c r="G15530">
        <v>3</v>
      </c>
      <c r="H15530" t="s">
        <v>8</v>
      </c>
      <c r="I15530">
        <v>0</v>
      </c>
    </row>
    <row r="15531" spans="1:9" x14ac:dyDescent="0.2">
      <c r="A15531">
        <v>15516</v>
      </c>
      <c r="B15531">
        <v>21979</v>
      </c>
      <c r="C15531">
        <v>12155</v>
      </c>
      <c r="D15531">
        <f t="shared" si="242"/>
        <v>12155</v>
      </c>
      <c r="E15531">
        <v>1</v>
      </c>
      <c r="F15531" t="s">
        <v>14682</v>
      </c>
      <c r="G15531">
        <v>94</v>
      </c>
      <c r="H15531" t="s">
        <v>12</v>
      </c>
      <c r="I15531">
        <v>0</v>
      </c>
    </row>
    <row r="15532" spans="1:9" x14ac:dyDescent="0.2">
      <c r="A15532">
        <v>15517</v>
      </c>
      <c r="B15532">
        <v>21980</v>
      </c>
      <c r="C15532">
        <v>25745</v>
      </c>
      <c r="D15532">
        <f t="shared" si="242"/>
        <v>25745</v>
      </c>
      <c r="E15532">
        <v>1</v>
      </c>
      <c r="F15532" t="s">
        <v>14683</v>
      </c>
      <c r="G15532">
        <v>37</v>
      </c>
      <c r="H15532" t="s">
        <v>14</v>
      </c>
      <c r="I15532">
        <v>0</v>
      </c>
    </row>
    <row r="15533" spans="1:9" x14ac:dyDescent="0.2">
      <c r="A15533">
        <v>15518</v>
      </c>
      <c r="B15533">
        <v>21981</v>
      </c>
      <c r="C15533">
        <v>4341</v>
      </c>
      <c r="D15533">
        <f t="shared" si="242"/>
        <v>4341</v>
      </c>
      <c r="E15533">
        <v>1</v>
      </c>
      <c r="F15533" t="s">
        <v>14684</v>
      </c>
      <c r="G15533">
        <v>22</v>
      </c>
      <c r="H15533" t="s">
        <v>34</v>
      </c>
      <c r="I15533">
        <v>0</v>
      </c>
    </row>
    <row r="15534" spans="1:9" x14ac:dyDescent="0.2">
      <c r="A15534">
        <v>15519</v>
      </c>
      <c r="B15534">
        <v>21982</v>
      </c>
      <c r="C15534">
        <v>21982</v>
      </c>
      <c r="D15534">
        <f t="shared" si="242"/>
        <v>21982</v>
      </c>
      <c r="E15534">
        <v>25</v>
      </c>
      <c r="F15534" t="s">
        <v>14685</v>
      </c>
      <c r="G15534">
        <v>95</v>
      </c>
      <c r="H15534" t="s">
        <v>38</v>
      </c>
      <c r="I15534">
        <v>0</v>
      </c>
    </row>
    <row r="15535" spans="1:9" x14ac:dyDescent="0.2">
      <c r="A15535">
        <v>15520</v>
      </c>
      <c r="B15535">
        <v>21984</v>
      </c>
      <c r="C15535">
        <v>24533</v>
      </c>
      <c r="D15535">
        <f t="shared" si="242"/>
        <v>24533</v>
      </c>
      <c r="E15535">
        <v>3</v>
      </c>
      <c r="F15535" t="s">
        <v>14686</v>
      </c>
      <c r="G15535">
        <v>114</v>
      </c>
      <c r="H15535" t="s">
        <v>21</v>
      </c>
      <c r="I15535">
        <v>0</v>
      </c>
    </row>
    <row r="15536" spans="1:9" x14ac:dyDescent="0.2">
      <c r="A15536">
        <v>15521</v>
      </c>
      <c r="B15536">
        <v>21985</v>
      </c>
      <c r="C15536">
        <v>16970</v>
      </c>
      <c r="D15536">
        <f t="shared" si="242"/>
        <v>16970</v>
      </c>
      <c r="E15536">
        <v>7</v>
      </c>
      <c r="F15536" t="s">
        <v>14687</v>
      </c>
      <c r="G15536">
        <v>100</v>
      </c>
      <c r="H15536" t="s">
        <v>236</v>
      </c>
      <c r="I15536">
        <v>0</v>
      </c>
    </row>
    <row r="15537" spans="1:9" x14ac:dyDescent="0.2">
      <c r="A15537">
        <v>15522</v>
      </c>
      <c r="B15537">
        <v>21986</v>
      </c>
      <c r="C15537">
        <v>21986</v>
      </c>
      <c r="D15537">
        <f t="shared" si="242"/>
        <v>21986</v>
      </c>
      <c r="E15537">
        <v>7</v>
      </c>
      <c r="F15537" t="s">
        <v>14688</v>
      </c>
      <c r="G15537">
        <v>67</v>
      </c>
      <c r="H15537" t="s">
        <v>58</v>
      </c>
      <c r="I15537">
        <v>0</v>
      </c>
    </row>
    <row r="15538" spans="1:9" x14ac:dyDescent="0.2">
      <c r="A15538">
        <v>15523</v>
      </c>
      <c r="B15538">
        <v>21988</v>
      </c>
      <c r="C15538">
        <v>35132</v>
      </c>
      <c r="D15538">
        <f t="shared" si="242"/>
        <v>35132</v>
      </c>
      <c r="E15538">
        <v>2</v>
      </c>
      <c r="F15538" t="s">
        <v>14689</v>
      </c>
      <c r="G15538">
        <v>78</v>
      </c>
      <c r="H15538" t="s">
        <v>8</v>
      </c>
      <c r="I15538">
        <v>0</v>
      </c>
    </row>
    <row r="15539" spans="1:9" x14ac:dyDescent="0.2">
      <c r="A15539">
        <v>15524</v>
      </c>
      <c r="B15539">
        <v>21989</v>
      </c>
      <c r="C15539">
        <v>3899</v>
      </c>
      <c r="D15539">
        <f t="shared" si="242"/>
        <v>3899</v>
      </c>
      <c r="E15539">
        <v>1</v>
      </c>
      <c r="F15539" t="s">
        <v>14690</v>
      </c>
      <c r="G15539">
        <v>45</v>
      </c>
      <c r="H15539" t="s">
        <v>8</v>
      </c>
      <c r="I15539">
        <v>0</v>
      </c>
    </row>
    <row r="15540" spans="1:9" x14ac:dyDescent="0.2">
      <c r="A15540">
        <v>15525</v>
      </c>
      <c r="B15540">
        <v>21991</v>
      </c>
      <c r="C15540">
        <v>37710</v>
      </c>
      <c r="D15540">
        <f t="shared" si="242"/>
        <v>37710</v>
      </c>
      <c r="E15540">
        <v>4</v>
      </c>
      <c r="F15540" t="s">
        <v>14691</v>
      </c>
      <c r="G15540">
        <v>125</v>
      </c>
      <c r="H15540" t="s">
        <v>8</v>
      </c>
      <c r="I15540">
        <v>0</v>
      </c>
    </row>
    <row r="15541" spans="1:9" x14ac:dyDescent="0.2">
      <c r="A15541">
        <v>15526</v>
      </c>
      <c r="B15541">
        <v>21993</v>
      </c>
      <c r="C15541">
        <v>21993</v>
      </c>
      <c r="D15541">
        <f t="shared" si="242"/>
        <v>21993</v>
      </c>
      <c r="E15541">
        <v>4</v>
      </c>
      <c r="F15541" t="s">
        <v>14692</v>
      </c>
      <c r="G15541">
        <v>104</v>
      </c>
      <c r="H15541" t="s">
        <v>10</v>
      </c>
      <c r="I15541">
        <v>0</v>
      </c>
    </row>
    <row r="15542" spans="1:9" x14ac:dyDescent="0.2">
      <c r="A15542">
        <v>15527</v>
      </c>
      <c r="B15542">
        <v>21994</v>
      </c>
      <c r="C15542">
        <v>33494</v>
      </c>
      <c r="D15542">
        <f t="shared" si="242"/>
        <v>33494</v>
      </c>
      <c r="E15542">
        <v>1</v>
      </c>
      <c r="F15542" t="s">
        <v>14693</v>
      </c>
      <c r="G15542">
        <v>11</v>
      </c>
      <c r="H15542" t="s">
        <v>34</v>
      </c>
      <c r="I15542">
        <v>0</v>
      </c>
    </row>
    <row r="15543" spans="1:9" x14ac:dyDescent="0.2">
      <c r="A15543">
        <v>15528</v>
      </c>
      <c r="B15543">
        <v>21995</v>
      </c>
      <c r="C15543">
        <v>8138</v>
      </c>
      <c r="D15543">
        <f t="shared" si="242"/>
        <v>8138</v>
      </c>
      <c r="E15543">
        <v>2</v>
      </c>
      <c r="F15543" t="s">
        <v>14694</v>
      </c>
      <c r="G15543">
        <v>67</v>
      </c>
      <c r="H15543" t="s">
        <v>58</v>
      </c>
      <c r="I15543">
        <v>0</v>
      </c>
    </row>
    <row r="15544" spans="1:9" x14ac:dyDescent="0.2">
      <c r="A15544">
        <v>15529</v>
      </c>
      <c r="B15544">
        <v>21996</v>
      </c>
      <c r="C15544">
        <v>21996</v>
      </c>
      <c r="D15544">
        <f t="shared" si="242"/>
        <v>21996</v>
      </c>
      <c r="E15544">
        <v>32</v>
      </c>
      <c r="F15544" t="s">
        <v>14695</v>
      </c>
      <c r="G15544">
        <v>72</v>
      </c>
      <c r="H15544" t="s">
        <v>10</v>
      </c>
      <c r="I15544">
        <v>0</v>
      </c>
    </row>
    <row r="15545" spans="1:9" x14ac:dyDescent="0.2">
      <c r="A15545">
        <v>15530</v>
      </c>
      <c r="B15545">
        <v>21997</v>
      </c>
      <c r="C15545">
        <v>19488</v>
      </c>
      <c r="D15545">
        <f t="shared" si="242"/>
        <v>19488</v>
      </c>
      <c r="E15545">
        <v>2</v>
      </c>
      <c r="F15545" t="s">
        <v>14696</v>
      </c>
      <c r="G15545">
        <v>54</v>
      </c>
      <c r="H15545" t="s">
        <v>21</v>
      </c>
      <c r="I15545">
        <v>0</v>
      </c>
    </row>
    <row r="15546" spans="1:9" x14ac:dyDescent="0.2">
      <c r="A15546">
        <v>15531</v>
      </c>
      <c r="B15546">
        <v>21998</v>
      </c>
      <c r="C15546">
        <v>35034</v>
      </c>
      <c r="D15546">
        <f t="shared" si="242"/>
        <v>35034</v>
      </c>
      <c r="E15546">
        <v>2</v>
      </c>
      <c r="F15546" t="s">
        <v>14697</v>
      </c>
      <c r="G15546">
        <v>46</v>
      </c>
      <c r="H15546" t="s">
        <v>8</v>
      </c>
      <c r="I15546">
        <v>0</v>
      </c>
    </row>
    <row r="15547" spans="1:9" x14ac:dyDescent="0.2">
      <c r="A15547">
        <v>15532</v>
      </c>
      <c r="B15547">
        <v>21999</v>
      </c>
      <c r="C15547">
        <v>21999</v>
      </c>
      <c r="D15547">
        <f t="shared" si="242"/>
        <v>21999</v>
      </c>
      <c r="E15547">
        <v>31</v>
      </c>
      <c r="F15547" t="s">
        <v>14698</v>
      </c>
      <c r="G15547">
        <v>61</v>
      </c>
      <c r="H15547" t="s">
        <v>8</v>
      </c>
      <c r="I15547">
        <v>0</v>
      </c>
    </row>
    <row r="15548" spans="1:9" x14ac:dyDescent="0.2">
      <c r="A15548">
        <v>15533</v>
      </c>
      <c r="B15548">
        <v>22000</v>
      </c>
      <c r="C15548">
        <v>35898</v>
      </c>
      <c r="D15548">
        <f t="shared" si="242"/>
        <v>35898</v>
      </c>
      <c r="E15548">
        <v>48</v>
      </c>
      <c r="F15548" t="s">
        <v>14699</v>
      </c>
      <c r="G15548">
        <v>72</v>
      </c>
      <c r="H15548" t="s">
        <v>10</v>
      </c>
      <c r="I15548">
        <v>0</v>
      </c>
    </row>
    <row r="15549" spans="1:9" x14ac:dyDescent="0.2">
      <c r="A15549">
        <v>15534</v>
      </c>
      <c r="B15549">
        <v>22001</v>
      </c>
      <c r="C15549">
        <v>28272</v>
      </c>
      <c r="D15549">
        <f t="shared" si="242"/>
        <v>28272</v>
      </c>
      <c r="E15549">
        <v>2</v>
      </c>
      <c r="F15549" t="s">
        <v>14700</v>
      </c>
      <c r="G15549">
        <v>4</v>
      </c>
      <c r="H15549" t="s">
        <v>27</v>
      </c>
      <c r="I15549">
        <v>0</v>
      </c>
    </row>
    <row r="15550" spans="1:9" x14ac:dyDescent="0.2">
      <c r="A15550">
        <v>15535</v>
      </c>
      <c r="B15550">
        <v>22002</v>
      </c>
      <c r="C15550">
        <v>39928</v>
      </c>
      <c r="D15550">
        <f t="shared" si="242"/>
        <v>39928</v>
      </c>
      <c r="E15550">
        <v>1</v>
      </c>
      <c r="F15550" t="s">
        <v>14701</v>
      </c>
      <c r="G15550">
        <v>24</v>
      </c>
      <c r="H15550" t="s">
        <v>50</v>
      </c>
      <c r="I15550">
        <v>0</v>
      </c>
    </row>
    <row r="15551" spans="1:9" x14ac:dyDescent="0.2">
      <c r="A15551">
        <v>15536</v>
      </c>
      <c r="B15551">
        <v>22003</v>
      </c>
      <c r="D15551">
        <f t="shared" si="242"/>
        <v>22003</v>
      </c>
      <c r="I15551">
        <v>0</v>
      </c>
    </row>
    <row r="15552" spans="1:9" x14ac:dyDescent="0.2">
      <c r="A15552">
        <v>15537</v>
      </c>
      <c r="B15552">
        <v>22005</v>
      </c>
      <c r="C15552">
        <v>39013</v>
      </c>
      <c r="D15552">
        <f t="shared" si="242"/>
        <v>39013</v>
      </c>
      <c r="E15552">
        <v>2</v>
      </c>
      <c r="F15552" t="s">
        <v>14702</v>
      </c>
      <c r="G15552">
        <v>106</v>
      </c>
      <c r="H15552" t="s">
        <v>29</v>
      </c>
      <c r="I15552">
        <v>0</v>
      </c>
    </row>
    <row r="15553" spans="1:9" x14ac:dyDescent="0.2">
      <c r="A15553">
        <v>15538</v>
      </c>
      <c r="B15553">
        <v>22006</v>
      </c>
      <c r="C15553">
        <v>38127</v>
      </c>
      <c r="D15553">
        <f t="shared" si="242"/>
        <v>38127</v>
      </c>
      <c r="E15553">
        <v>10</v>
      </c>
      <c r="F15553" t="s">
        <v>14703</v>
      </c>
      <c r="G15553">
        <v>120</v>
      </c>
      <c r="H15553" t="s">
        <v>17</v>
      </c>
      <c r="I15553">
        <v>0</v>
      </c>
    </row>
    <row r="15554" spans="1:9" x14ac:dyDescent="0.2">
      <c r="A15554">
        <v>15539</v>
      </c>
      <c r="B15554">
        <v>22007</v>
      </c>
      <c r="C15554">
        <v>22007</v>
      </c>
      <c r="D15554">
        <f t="shared" si="242"/>
        <v>22007</v>
      </c>
      <c r="E15554">
        <v>68</v>
      </c>
      <c r="F15554" t="s">
        <v>14704</v>
      </c>
      <c r="G15554">
        <v>81</v>
      </c>
      <c r="H15554" t="s">
        <v>38</v>
      </c>
      <c r="I15554">
        <v>0</v>
      </c>
    </row>
    <row r="15555" spans="1:9" x14ac:dyDescent="0.2">
      <c r="A15555">
        <v>15540</v>
      </c>
      <c r="B15555">
        <v>22008</v>
      </c>
      <c r="C15555">
        <v>4799</v>
      </c>
      <c r="D15555">
        <f t="shared" si="242"/>
        <v>4799</v>
      </c>
      <c r="E15555">
        <v>21</v>
      </c>
      <c r="F15555" t="s">
        <v>14705</v>
      </c>
      <c r="G15555">
        <v>21</v>
      </c>
      <c r="H15555" t="s">
        <v>17</v>
      </c>
      <c r="I15555">
        <v>0</v>
      </c>
    </row>
    <row r="15556" spans="1:9" x14ac:dyDescent="0.2">
      <c r="A15556">
        <v>15541</v>
      </c>
      <c r="B15556">
        <v>22011</v>
      </c>
      <c r="C15556">
        <v>22007</v>
      </c>
      <c r="D15556">
        <f t="shared" si="242"/>
        <v>22007</v>
      </c>
      <c r="E15556">
        <v>1</v>
      </c>
      <c r="F15556" t="s">
        <v>14706</v>
      </c>
      <c r="G15556">
        <v>81</v>
      </c>
      <c r="H15556" t="s">
        <v>38</v>
      </c>
      <c r="I15556">
        <v>0</v>
      </c>
    </row>
    <row r="15557" spans="1:9" x14ac:dyDescent="0.2">
      <c r="A15557">
        <v>15542</v>
      </c>
      <c r="B15557">
        <v>22013</v>
      </c>
      <c r="C15557">
        <v>11427</v>
      </c>
      <c r="D15557">
        <f t="shared" si="242"/>
        <v>11427</v>
      </c>
      <c r="E15557">
        <v>1</v>
      </c>
      <c r="F15557" t="s">
        <v>14707</v>
      </c>
      <c r="G15557">
        <v>118</v>
      </c>
      <c r="H15557" t="s">
        <v>34</v>
      </c>
      <c r="I15557">
        <v>0</v>
      </c>
    </row>
    <row r="15558" spans="1:9" x14ac:dyDescent="0.2">
      <c r="A15558">
        <v>15543</v>
      </c>
      <c r="B15558">
        <v>22014</v>
      </c>
      <c r="D15558">
        <f t="shared" si="242"/>
        <v>22014</v>
      </c>
      <c r="I15558">
        <v>0</v>
      </c>
    </row>
    <row r="15559" spans="1:9" x14ac:dyDescent="0.2">
      <c r="A15559">
        <v>15544</v>
      </c>
      <c r="B15559">
        <v>22015</v>
      </c>
      <c r="C15559">
        <v>16221</v>
      </c>
      <c r="D15559">
        <f t="shared" si="242"/>
        <v>16221</v>
      </c>
      <c r="E15559">
        <v>15</v>
      </c>
      <c r="F15559" t="s">
        <v>14708</v>
      </c>
      <c r="G15559">
        <v>61</v>
      </c>
      <c r="H15559" t="s">
        <v>8</v>
      </c>
      <c r="I15559">
        <v>0</v>
      </c>
    </row>
    <row r="15560" spans="1:9" x14ac:dyDescent="0.2">
      <c r="A15560">
        <v>15545</v>
      </c>
      <c r="B15560">
        <v>22017</v>
      </c>
      <c r="C15560">
        <v>22017</v>
      </c>
      <c r="D15560">
        <f t="shared" si="242"/>
        <v>22017</v>
      </c>
      <c r="E15560">
        <v>33</v>
      </c>
      <c r="F15560" t="s">
        <v>14709</v>
      </c>
      <c r="G15560">
        <v>107</v>
      </c>
      <c r="H15560" t="s">
        <v>8</v>
      </c>
      <c r="I15560">
        <v>0</v>
      </c>
    </row>
    <row r="15561" spans="1:9" x14ac:dyDescent="0.2">
      <c r="A15561">
        <v>15546</v>
      </c>
      <c r="B15561">
        <v>22018</v>
      </c>
      <c r="C15561">
        <v>26981</v>
      </c>
      <c r="D15561">
        <f t="shared" si="242"/>
        <v>26981</v>
      </c>
      <c r="E15561">
        <v>1</v>
      </c>
      <c r="F15561" t="s">
        <v>14710</v>
      </c>
      <c r="G15561">
        <v>107</v>
      </c>
      <c r="H15561" t="s">
        <v>8</v>
      </c>
      <c r="I15561">
        <v>0</v>
      </c>
    </row>
    <row r="15562" spans="1:9" x14ac:dyDescent="0.2">
      <c r="A15562">
        <v>15547</v>
      </c>
      <c r="B15562">
        <v>22020</v>
      </c>
      <c r="C15562">
        <v>35390</v>
      </c>
      <c r="D15562">
        <f t="shared" si="242"/>
        <v>35390</v>
      </c>
      <c r="E15562">
        <v>1</v>
      </c>
      <c r="F15562" t="s">
        <v>14711</v>
      </c>
      <c r="G15562">
        <v>11</v>
      </c>
      <c r="H15562" t="s">
        <v>34</v>
      </c>
      <c r="I15562">
        <v>0</v>
      </c>
    </row>
    <row r="15563" spans="1:9" x14ac:dyDescent="0.2">
      <c r="A15563">
        <v>15548</v>
      </c>
      <c r="B15563">
        <v>22021</v>
      </c>
      <c r="C15563">
        <v>31288</v>
      </c>
      <c r="D15563">
        <f t="shared" si="242"/>
        <v>31288</v>
      </c>
      <c r="E15563">
        <v>48</v>
      </c>
      <c r="F15563" t="s">
        <v>14712</v>
      </c>
      <c r="G15563">
        <v>120</v>
      </c>
      <c r="H15563" t="s">
        <v>17</v>
      </c>
      <c r="I15563">
        <v>0</v>
      </c>
    </row>
    <row r="15564" spans="1:9" x14ac:dyDescent="0.2">
      <c r="A15564">
        <v>15549</v>
      </c>
      <c r="B15564">
        <v>22022</v>
      </c>
      <c r="C15564">
        <v>46817</v>
      </c>
      <c r="D15564">
        <f t="shared" si="242"/>
        <v>46817</v>
      </c>
      <c r="E15564">
        <v>4</v>
      </c>
      <c r="F15564" t="s">
        <v>14713</v>
      </c>
      <c r="G15564">
        <v>120</v>
      </c>
      <c r="H15564" t="s">
        <v>17</v>
      </c>
      <c r="I15564">
        <v>0</v>
      </c>
    </row>
    <row r="15565" spans="1:9" x14ac:dyDescent="0.2">
      <c r="A15565">
        <v>15550</v>
      </c>
      <c r="B15565">
        <v>22023</v>
      </c>
      <c r="C15565">
        <v>42500</v>
      </c>
      <c r="D15565">
        <f t="shared" si="242"/>
        <v>42500</v>
      </c>
      <c r="E15565">
        <v>2</v>
      </c>
      <c r="F15565" t="s">
        <v>14714</v>
      </c>
      <c r="G15565">
        <v>77</v>
      </c>
      <c r="H15565" t="s">
        <v>12</v>
      </c>
      <c r="I15565">
        <v>0</v>
      </c>
    </row>
    <row r="15566" spans="1:9" x14ac:dyDescent="0.2">
      <c r="A15566">
        <v>15551</v>
      </c>
      <c r="B15566">
        <v>22024</v>
      </c>
      <c r="C15566">
        <v>44514</v>
      </c>
      <c r="D15566">
        <f t="shared" si="242"/>
        <v>44514</v>
      </c>
      <c r="E15566">
        <v>25</v>
      </c>
      <c r="F15566" t="s">
        <v>14715</v>
      </c>
      <c r="G15566">
        <v>83</v>
      </c>
      <c r="H15566" t="s">
        <v>50</v>
      </c>
      <c r="I15566">
        <v>0</v>
      </c>
    </row>
    <row r="15567" spans="1:9" x14ac:dyDescent="0.2">
      <c r="A15567">
        <v>15552</v>
      </c>
      <c r="B15567">
        <v>22025</v>
      </c>
      <c r="C15567">
        <v>46584</v>
      </c>
      <c r="D15567">
        <f t="shared" si="242"/>
        <v>46584</v>
      </c>
      <c r="E15567">
        <v>201</v>
      </c>
      <c r="F15567" t="s">
        <v>14716</v>
      </c>
      <c r="G15567">
        <v>120</v>
      </c>
      <c r="H15567" t="s">
        <v>17</v>
      </c>
      <c r="I15567">
        <v>0</v>
      </c>
    </row>
    <row r="15568" spans="1:9" x14ac:dyDescent="0.2">
      <c r="A15568">
        <v>15553</v>
      </c>
      <c r="B15568">
        <v>22026</v>
      </c>
      <c r="C15568">
        <v>19190</v>
      </c>
      <c r="D15568">
        <f t="shared" ref="D15568:D15631" si="243">IF(C15568&lt;&gt;0,C15568,B15568)</f>
        <v>19190</v>
      </c>
      <c r="E15568">
        <v>7</v>
      </c>
      <c r="F15568" t="s">
        <v>14717</v>
      </c>
      <c r="G15568">
        <v>126</v>
      </c>
      <c r="H15568" t="s">
        <v>34</v>
      </c>
      <c r="I15568">
        <v>0</v>
      </c>
    </row>
    <row r="15569" spans="1:9" x14ac:dyDescent="0.2">
      <c r="A15569">
        <v>15554</v>
      </c>
      <c r="B15569">
        <v>22027</v>
      </c>
      <c r="C15569">
        <v>12145</v>
      </c>
      <c r="D15569">
        <f t="shared" si="243"/>
        <v>12145</v>
      </c>
      <c r="E15569">
        <v>1</v>
      </c>
      <c r="F15569" t="s">
        <v>14718</v>
      </c>
      <c r="G15569">
        <v>66</v>
      </c>
      <c r="H15569" t="s">
        <v>55</v>
      </c>
      <c r="I15569">
        <v>0</v>
      </c>
    </row>
    <row r="15570" spans="1:9" x14ac:dyDescent="0.2">
      <c r="A15570">
        <v>15555</v>
      </c>
      <c r="B15570">
        <v>22028</v>
      </c>
      <c r="C15570">
        <v>15820</v>
      </c>
      <c r="D15570">
        <f t="shared" si="243"/>
        <v>15820</v>
      </c>
      <c r="E15570">
        <v>50</v>
      </c>
      <c r="F15570" t="s">
        <v>14719</v>
      </c>
      <c r="G15570">
        <v>38</v>
      </c>
      <c r="H15570" t="s">
        <v>14</v>
      </c>
      <c r="I15570">
        <v>0</v>
      </c>
    </row>
    <row r="15571" spans="1:9" x14ac:dyDescent="0.2">
      <c r="A15571">
        <v>15556</v>
      </c>
      <c r="B15571">
        <v>22029</v>
      </c>
      <c r="C15571">
        <v>22029</v>
      </c>
      <c r="D15571">
        <f t="shared" si="243"/>
        <v>22029</v>
      </c>
      <c r="E15571">
        <v>6</v>
      </c>
      <c r="F15571" t="s">
        <v>14720</v>
      </c>
      <c r="G15571">
        <v>15</v>
      </c>
      <c r="H15571" t="s">
        <v>29</v>
      </c>
      <c r="I15571">
        <v>0</v>
      </c>
    </row>
    <row r="15572" spans="1:9" x14ac:dyDescent="0.2">
      <c r="A15572">
        <v>15557</v>
      </c>
      <c r="B15572">
        <v>22030</v>
      </c>
      <c r="C15572">
        <v>43727</v>
      </c>
      <c r="D15572">
        <f t="shared" si="243"/>
        <v>43727</v>
      </c>
      <c r="E15572">
        <v>2</v>
      </c>
      <c r="F15572" t="s">
        <v>14721</v>
      </c>
      <c r="G15572">
        <v>79</v>
      </c>
      <c r="H15572" t="s">
        <v>14</v>
      </c>
      <c r="I15572">
        <v>0</v>
      </c>
    </row>
    <row r="15573" spans="1:9" x14ac:dyDescent="0.2">
      <c r="A15573">
        <v>15558</v>
      </c>
      <c r="B15573">
        <v>22031</v>
      </c>
      <c r="C15573">
        <v>11777</v>
      </c>
      <c r="D15573">
        <f t="shared" si="243"/>
        <v>11777</v>
      </c>
      <c r="E15573">
        <v>49</v>
      </c>
      <c r="F15573" t="s">
        <v>14722</v>
      </c>
      <c r="G15573">
        <v>123</v>
      </c>
      <c r="H15573" t="s">
        <v>50</v>
      </c>
      <c r="I15573">
        <v>0</v>
      </c>
    </row>
    <row r="15574" spans="1:9" x14ac:dyDescent="0.2">
      <c r="A15574">
        <v>15559</v>
      </c>
      <c r="B15574">
        <v>22032</v>
      </c>
      <c r="C15574">
        <v>28824</v>
      </c>
      <c r="D15574">
        <f t="shared" si="243"/>
        <v>28824</v>
      </c>
      <c r="E15574">
        <v>1</v>
      </c>
      <c r="F15574" t="s">
        <v>14723</v>
      </c>
      <c r="G15574">
        <v>129</v>
      </c>
      <c r="H15574" t="s">
        <v>14</v>
      </c>
      <c r="I15574">
        <v>0</v>
      </c>
    </row>
    <row r="15575" spans="1:9" x14ac:dyDescent="0.2">
      <c r="A15575">
        <v>15560</v>
      </c>
      <c r="B15575">
        <v>22033</v>
      </c>
      <c r="C15575">
        <v>37355</v>
      </c>
      <c r="D15575">
        <f t="shared" si="243"/>
        <v>37355</v>
      </c>
      <c r="E15575">
        <v>1</v>
      </c>
      <c r="F15575" t="s">
        <v>14724</v>
      </c>
      <c r="G15575">
        <v>19</v>
      </c>
      <c r="H15575" t="s">
        <v>10</v>
      </c>
      <c r="I15575">
        <v>0</v>
      </c>
    </row>
    <row r="15576" spans="1:9" x14ac:dyDescent="0.2">
      <c r="A15576">
        <v>15561</v>
      </c>
      <c r="B15576">
        <v>22034</v>
      </c>
      <c r="C15576">
        <v>7746</v>
      </c>
      <c r="D15576">
        <f t="shared" si="243"/>
        <v>7746</v>
      </c>
      <c r="E15576">
        <v>47</v>
      </c>
      <c r="F15576" t="s">
        <v>14725</v>
      </c>
      <c r="G15576">
        <v>104</v>
      </c>
      <c r="H15576" t="s">
        <v>10</v>
      </c>
      <c r="I15576">
        <v>0</v>
      </c>
    </row>
    <row r="15577" spans="1:9" x14ac:dyDescent="0.2">
      <c r="A15577">
        <v>15562</v>
      </c>
      <c r="B15577">
        <v>22035</v>
      </c>
      <c r="C15577">
        <v>22035</v>
      </c>
      <c r="D15577">
        <f t="shared" si="243"/>
        <v>22035</v>
      </c>
      <c r="E15577">
        <v>1439</v>
      </c>
      <c r="F15577" t="s">
        <v>14726</v>
      </c>
      <c r="G15577">
        <v>21</v>
      </c>
      <c r="H15577" t="s">
        <v>17</v>
      </c>
      <c r="I15577">
        <v>0</v>
      </c>
    </row>
    <row r="15578" spans="1:9" x14ac:dyDescent="0.2">
      <c r="A15578">
        <v>15563</v>
      </c>
      <c r="B15578">
        <v>22037</v>
      </c>
      <c r="C15578">
        <v>19145</v>
      </c>
      <c r="D15578">
        <f t="shared" si="243"/>
        <v>19145</v>
      </c>
      <c r="E15578">
        <v>5</v>
      </c>
      <c r="F15578" t="s">
        <v>14727</v>
      </c>
      <c r="G15578">
        <v>84</v>
      </c>
      <c r="H15578" t="s">
        <v>17</v>
      </c>
      <c r="I15578">
        <v>0</v>
      </c>
    </row>
    <row r="15579" spans="1:9" x14ac:dyDescent="0.2">
      <c r="A15579">
        <v>15564</v>
      </c>
      <c r="B15579">
        <v>22038</v>
      </c>
      <c r="C15579">
        <v>1393</v>
      </c>
      <c r="D15579">
        <f t="shared" si="243"/>
        <v>1393</v>
      </c>
      <c r="E15579">
        <v>3</v>
      </c>
      <c r="F15579" t="s">
        <v>14728</v>
      </c>
      <c r="G15579">
        <v>94</v>
      </c>
      <c r="H15579" t="s">
        <v>12</v>
      </c>
      <c r="I15579">
        <v>0</v>
      </c>
    </row>
    <row r="15580" spans="1:9" x14ac:dyDescent="0.2">
      <c r="A15580">
        <v>15565</v>
      </c>
      <c r="B15580">
        <v>22040</v>
      </c>
      <c r="C15580">
        <v>22040</v>
      </c>
      <c r="D15580">
        <f t="shared" si="243"/>
        <v>22040</v>
      </c>
      <c r="E15580">
        <v>10</v>
      </c>
      <c r="F15580" t="s">
        <v>14729</v>
      </c>
      <c r="G15580">
        <v>81</v>
      </c>
      <c r="H15580" t="s">
        <v>38</v>
      </c>
      <c r="I15580">
        <v>0</v>
      </c>
    </row>
    <row r="15581" spans="1:9" x14ac:dyDescent="0.2">
      <c r="A15581">
        <v>15566</v>
      </c>
      <c r="B15581">
        <v>22041</v>
      </c>
      <c r="C15581">
        <v>22041</v>
      </c>
      <c r="D15581">
        <f t="shared" si="243"/>
        <v>22041</v>
      </c>
      <c r="E15581">
        <v>3</v>
      </c>
      <c r="F15581" t="s">
        <v>14730</v>
      </c>
      <c r="G15581">
        <v>20</v>
      </c>
      <c r="H15581" t="s">
        <v>34</v>
      </c>
      <c r="I15581">
        <v>0</v>
      </c>
    </row>
    <row r="15582" spans="1:9" x14ac:dyDescent="0.2">
      <c r="A15582">
        <v>15567</v>
      </c>
      <c r="B15582">
        <v>22043</v>
      </c>
      <c r="C15582">
        <v>8767</v>
      </c>
      <c r="D15582">
        <f t="shared" si="243"/>
        <v>8767</v>
      </c>
      <c r="E15582">
        <v>3</v>
      </c>
      <c r="F15582" t="s">
        <v>14731</v>
      </c>
      <c r="G15582">
        <v>20</v>
      </c>
      <c r="H15582" t="s">
        <v>34</v>
      </c>
      <c r="I15582">
        <v>0</v>
      </c>
    </row>
    <row r="15583" spans="1:9" x14ac:dyDescent="0.2">
      <c r="A15583">
        <v>15568</v>
      </c>
      <c r="B15583">
        <v>22045</v>
      </c>
      <c r="D15583">
        <f t="shared" si="243"/>
        <v>22045</v>
      </c>
      <c r="E15583">
        <v>1</v>
      </c>
      <c r="F15583" t="s">
        <v>14732</v>
      </c>
      <c r="G15583">
        <v>133</v>
      </c>
      <c r="H15583" t="s">
        <v>34</v>
      </c>
      <c r="I15583">
        <v>0</v>
      </c>
    </row>
    <row r="15584" spans="1:9" x14ac:dyDescent="0.2">
      <c r="A15584">
        <v>15569</v>
      </c>
      <c r="B15584">
        <v>22046</v>
      </c>
      <c r="C15584">
        <v>24489</v>
      </c>
      <c r="D15584">
        <f t="shared" si="243"/>
        <v>24489</v>
      </c>
      <c r="E15584">
        <v>44</v>
      </c>
      <c r="F15584" t="s">
        <v>14733</v>
      </c>
      <c r="G15584">
        <v>116</v>
      </c>
      <c r="H15584" t="s">
        <v>14</v>
      </c>
      <c r="I15584">
        <v>0</v>
      </c>
    </row>
    <row r="15585" spans="1:9" x14ac:dyDescent="0.2">
      <c r="A15585">
        <v>15570</v>
      </c>
      <c r="B15585">
        <v>22048</v>
      </c>
      <c r="C15585">
        <v>48933</v>
      </c>
      <c r="D15585">
        <f t="shared" si="243"/>
        <v>48933</v>
      </c>
      <c r="E15585">
        <v>2</v>
      </c>
      <c r="F15585" t="s">
        <v>14734</v>
      </c>
      <c r="G15585">
        <v>75</v>
      </c>
      <c r="H15585" t="s">
        <v>21</v>
      </c>
      <c r="I15585">
        <v>0</v>
      </c>
    </row>
    <row r="15586" spans="1:9" x14ac:dyDescent="0.2">
      <c r="A15586">
        <v>15571</v>
      </c>
      <c r="B15586">
        <v>22049</v>
      </c>
      <c r="C15586">
        <v>4029</v>
      </c>
      <c r="D15586">
        <f t="shared" si="243"/>
        <v>4029</v>
      </c>
      <c r="E15586">
        <v>2</v>
      </c>
      <c r="F15586" t="s">
        <v>14735</v>
      </c>
      <c r="G15586">
        <v>107</v>
      </c>
      <c r="H15586" t="s">
        <v>8</v>
      </c>
      <c r="I15586">
        <v>0</v>
      </c>
    </row>
    <row r="15587" spans="1:9" x14ac:dyDescent="0.2">
      <c r="A15587">
        <v>15572</v>
      </c>
      <c r="B15587">
        <v>22050</v>
      </c>
      <c r="C15587">
        <v>19294</v>
      </c>
      <c r="D15587">
        <f t="shared" si="243"/>
        <v>19294</v>
      </c>
      <c r="E15587">
        <v>3</v>
      </c>
      <c r="F15587" t="s">
        <v>14736</v>
      </c>
      <c r="G15587">
        <v>45</v>
      </c>
      <c r="H15587" t="s">
        <v>8</v>
      </c>
      <c r="I15587">
        <v>0</v>
      </c>
    </row>
    <row r="15588" spans="1:9" x14ac:dyDescent="0.2">
      <c r="A15588">
        <v>15573</v>
      </c>
      <c r="B15588">
        <v>22051</v>
      </c>
      <c r="C15588">
        <v>36106</v>
      </c>
      <c r="D15588">
        <f t="shared" si="243"/>
        <v>36106</v>
      </c>
      <c r="E15588">
        <v>4</v>
      </c>
      <c r="F15588" t="s">
        <v>14737</v>
      </c>
      <c r="G15588">
        <v>61</v>
      </c>
      <c r="H15588" t="s">
        <v>8</v>
      </c>
      <c r="I15588">
        <v>0</v>
      </c>
    </row>
    <row r="15589" spans="1:9" x14ac:dyDescent="0.2">
      <c r="A15589">
        <v>15574</v>
      </c>
      <c r="B15589">
        <v>22053</v>
      </c>
      <c r="C15589">
        <v>34027</v>
      </c>
      <c r="D15589">
        <f t="shared" si="243"/>
        <v>34027</v>
      </c>
      <c r="E15589">
        <v>15</v>
      </c>
      <c r="F15589" t="s">
        <v>14738</v>
      </c>
      <c r="G15589">
        <v>121</v>
      </c>
      <c r="H15589" t="s">
        <v>36</v>
      </c>
      <c r="I15589">
        <v>0</v>
      </c>
    </row>
    <row r="15590" spans="1:9" x14ac:dyDescent="0.2">
      <c r="A15590">
        <v>15575</v>
      </c>
      <c r="B15590">
        <v>22054</v>
      </c>
      <c r="C15590">
        <v>22054</v>
      </c>
      <c r="D15590">
        <f t="shared" si="243"/>
        <v>22054</v>
      </c>
      <c r="E15590">
        <v>6</v>
      </c>
      <c r="F15590" t="s">
        <v>14739</v>
      </c>
      <c r="G15590">
        <v>31</v>
      </c>
      <c r="H15590" t="s">
        <v>12</v>
      </c>
      <c r="I15590">
        <v>0</v>
      </c>
    </row>
    <row r="15591" spans="1:9" x14ac:dyDescent="0.2">
      <c r="A15591">
        <v>15576</v>
      </c>
      <c r="B15591">
        <v>22055</v>
      </c>
      <c r="C15591">
        <v>40849</v>
      </c>
      <c r="D15591">
        <f t="shared" si="243"/>
        <v>40849</v>
      </c>
      <c r="E15591">
        <v>1</v>
      </c>
      <c r="F15591" t="s">
        <v>14740</v>
      </c>
      <c r="G15591">
        <v>51</v>
      </c>
      <c r="H15591" t="s">
        <v>10</v>
      </c>
      <c r="I15591">
        <v>0</v>
      </c>
    </row>
    <row r="15592" spans="1:9" x14ac:dyDescent="0.2">
      <c r="A15592">
        <v>15577</v>
      </c>
      <c r="B15592">
        <v>22056</v>
      </c>
      <c r="C15592">
        <v>20850</v>
      </c>
      <c r="D15592">
        <f t="shared" si="243"/>
        <v>20850</v>
      </c>
      <c r="E15592">
        <v>2</v>
      </c>
      <c r="F15592" t="s">
        <v>14741</v>
      </c>
      <c r="G15592">
        <v>65</v>
      </c>
      <c r="H15592" t="s">
        <v>34</v>
      </c>
      <c r="I15592">
        <v>0</v>
      </c>
    </row>
    <row r="15593" spans="1:9" x14ac:dyDescent="0.2">
      <c r="A15593">
        <v>15578</v>
      </c>
      <c r="B15593">
        <v>22058</v>
      </c>
      <c r="C15593">
        <v>18441</v>
      </c>
      <c r="D15593">
        <f t="shared" si="243"/>
        <v>18441</v>
      </c>
      <c r="E15593">
        <v>6</v>
      </c>
      <c r="F15593" t="s">
        <v>14742</v>
      </c>
      <c r="G15593">
        <v>72</v>
      </c>
      <c r="H15593" t="s">
        <v>10</v>
      </c>
      <c r="I15593">
        <v>0</v>
      </c>
    </row>
    <row r="15594" spans="1:9" x14ac:dyDescent="0.2">
      <c r="A15594">
        <v>15579</v>
      </c>
      <c r="B15594">
        <v>22061</v>
      </c>
      <c r="C15594">
        <v>22788</v>
      </c>
      <c r="D15594">
        <f t="shared" si="243"/>
        <v>22788</v>
      </c>
      <c r="E15594">
        <v>1</v>
      </c>
      <c r="F15594" t="s">
        <v>14743</v>
      </c>
      <c r="G15594">
        <v>21</v>
      </c>
      <c r="H15594" t="s">
        <v>17</v>
      </c>
      <c r="I15594">
        <v>0</v>
      </c>
    </row>
    <row r="15595" spans="1:9" x14ac:dyDescent="0.2">
      <c r="A15595">
        <v>15580</v>
      </c>
      <c r="B15595">
        <v>22062</v>
      </c>
      <c r="C15595">
        <v>22062</v>
      </c>
      <c r="D15595">
        <f t="shared" si="243"/>
        <v>22062</v>
      </c>
      <c r="E15595">
        <v>16</v>
      </c>
      <c r="F15595" t="s">
        <v>14744</v>
      </c>
      <c r="G15595">
        <v>129</v>
      </c>
      <c r="H15595" t="s">
        <v>14</v>
      </c>
      <c r="I15595">
        <v>0</v>
      </c>
    </row>
    <row r="15596" spans="1:9" x14ac:dyDescent="0.2">
      <c r="A15596">
        <v>15581</v>
      </c>
      <c r="B15596">
        <v>22063</v>
      </c>
      <c r="C15596">
        <v>17905</v>
      </c>
      <c r="D15596">
        <f t="shared" si="243"/>
        <v>17905</v>
      </c>
      <c r="E15596">
        <v>1</v>
      </c>
      <c r="F15596" t="s">
        <v>14745</v>
      </c>
      <c r="G15596">
        <v>114</v>
      </c>
      <c r="H15596" t="s">
        <v>21</v>
      </c>
      <c r="I15596">
        <v>0</v>
      </c>
    </row>
    <row r="15597" spans="1:9" x14ac:dyDescent="0.2">
      <c r="A15597">
        <v>15582</v>
      </c>
      <c r="B15597">
        <v>22064</v>
      </c>
      <c r="C15597">
        <v>34557</v>
      </c>
      <c r="D15597">
        <f t="shared" si="243"/>
        <v>34557</v>
      </c>
      <c r="E15597">
        <v>13</v>
      </c>
      <c r="F15597" t="s">
        <v>14746</v>
      </c>
      <c r="G15597">
        <v>120</v>
      </c>
      <c r="H15597" t="s">
        <v>17</v>
      </c>
      <c r="I15597">
        <v>0</v>
      </c>
    </row>
    <row r="15598" spans="1:9" x14ac:dyDescent="0.2">
      <c r="A15598">
        <v>15583</v>
      </c>
      <c r="B15598">
        <v>22066</v>
      </c>
      <c r="C15598">
        <v>22066</v>
      </c>
      <c r="D15598">
        <f t="shared" si="243"/>
        <v>22066</v>
      </c>
      <c r="E15598">
        <v>3</v>
      </c>
      <c r="F15598" t="s">
        <v>14747</v>
      </c>
      <c r="G15598">
        <v>70</v>
      </c>
      <c r="H15598" t="s">
        <v>34</v>
      </c>
      <c r="I15598">
        <v>0</v>
      </c>
    </row>
    <row r="15599" spans="1:9" x14ac:dyDescent="0.2">
      <c r="A15599">
        <v>15584</v>
      </c>
      <c r="B15599">
        <v>22067</v>
      </c>
      <c r="C15599">
        <v>46990</v>
      </c>
      <c r="D15599">
        <f t="shared" si="243"/>
        <v>46990</v>
      </c>
      <c r="E15599">
        <v>2</v>
      </c>
      <c r="F15599" t="s">
        <v>14748</v>
      </c>
      <c r="G15599">
        <v>7</v>
      </c>
      <c r="H15599" t="s">
        <v>29</v>
      </c>
      <c r="I15599">
        <v>0</v>
      </c>
    </row>
    <row r="15600" spans="1:9" x14ac:dyDescent="0.2">
      <c r="A15600">
        <v>15585</v>
      </c>
      <c r="B15600">
        <v>22069</v>
      </c>
      <c r="C15600">
        <v>22069</v>
      </c>
      <c r="D15600">
        <f t="shared" si="243"/>
        <v>22069</v>
      </c>
      <c r="E15600">
        <v>29</v>
      </c>
      <c r="F15600" t="s">
        <v>14749</v>
      </c>
      <c r="G15600">
        <v>37</v>
      </c>
      <c r="H15600" t="s">
        <v>14</v>
      </c>
      <c r="I15600">
        <v>0</v>
      </c>
    </row>
    <row r="15601" spans="1:9" x14ac:dyDescent="0.2">
      <c r="A15601">
        <v>15586</v>
      </c>
      <c r="B15601">
        <v>22070</v>
      </c>
      <c r="C15601">
        <v>3529</v>
      </c>
      <c r="D15601">
        <f t="shared" si="243"/>
        <v>3529</v>
      </c>
      <c r="E15601">
        <v>4</v>
      </c>
      <c r="F15601" t="s">
        <v>14750</v>
      </c>
      <c r="G15601">
        <v>106</v>
      </c>
      <c r="H15601" t="s">
        <v>29</v>
      </c>
      <c r="I15601">
        <v>0</v>
      </c>
    </row>
    <row r="15602" spans="1:9" x14ac:dyDescent="0.2">
      <c r="A15602">
        <v>15587</v>
      </c>
      <c r="B15602">
        <v>22071</v>
      </c>
      <c r="C15602">
        <v>37455</v>
      </c>
      <c r="D15602">
        <f t="shared" si="243"/>
        <v>37455</v>
      </c>
      <c r="E15602">
        <v>9</v>
      </c>
      <c r="F15602" t="s">
        <v>14751</v>
      </c>
      <c r="G15602">
        <v>13</v>
      </c>
      <c r="H15602" t="s">
        <v>58</v>
      </c>
      <c r="I15602">
        <v>0</v>
      </c>
    </row>
    <row r="15603" spans="1:9" x14ac:dyDescent="0.2">
      <c r="A15603">
        <v>15588</v>
      </c>
      <c r="B15603">
        <v>22072</v>
      </c>
      <c r="D15603">
        <f t="shared" si="243"/>
        <v>22072</v>
      </c>
      <c r="E15603">
        <v>1</v>
      </c>
      <c r="F15603" t="s">
        <v>14752</v>
      </c>
      <c r="G15603">
        <v>6</v>
      </c>
      <c r="H15603" t="s">
        <v>89</v>
      </c>
      <c r="I15603">
        <v>0</v>
      </c>
    </row>
    <row r="15604" spans="1:9" x14ac:dyDescent="0.2">
      <c r="A15604">
        <v>15589</v>
      </c>
      <c r="B15604">
        <v>22073</v>
      </c>
      <c r="C15604">
        <v>48360</v>
      </c>
      <c r="D15604">
        <f t="shared" si="243"/>
        <v>48360</v>
      </c>
      <c r="E15604">
        <v>3</v>
      </c>
      <c r="F15604" t="s">
        <v>14753</v>
      </c>
      <c r="G15604">
        <v>15</v>
      </c>
      <c r="H15604" t="s">
        <v>29</v>
      </c>
      <c r="I15604">
        <v>0</v>
      </c>
    </row>
    <row r="15605" spans="1:9" x14ac:dyDescent="0.2">
      <c r="A15605">
        <v>15590</v>
      </c>
      <c r="B15605">
        <v>22074</v>
      </c>
      <c r="C15605">
        <v>20842</v>
      </c>
      <c r="D15605">
        <f t="shared" si="243"/>
        <v>20842</v>
      </c>
      <c r="E15605">
        <v>2</v>
      </c>
      <c r="F15605" t="s">
        <v>14754</v>
      </c>
      <c r="G15605">
        <v>120</v>
      </c>
      <c r="H15605" t="s">
        <v>17</v>
      </c>
      <c r="I15605">
        <v>0</v>
      </c>
    </row>
    <row r="15606" spans="1:9" x14ac:dyDescent="0.2">
      <c r="A15606">
        <v>15591</v>
      </c>
      <c r="B15606">
        <v>22078</v>
      </c>
      <c r="D15606">
        <f t="shared" si="243"/>
        <v>22078</v>
      </c>
      <c r="E15606">
        <v>2</v>
      </c>
      <c r="F15606" t="s">
        <v>14755</v>
      </c>
      <c r="G15606">
        <v>27</v>
      </c>
      <c r="H15606" t="s">
        <v>61</v>
      </c>
      <c r="I15606">
        <v>0</v>
      </c>
    </row>
    <row r="15607" spans="1:9" x14ac:dyDescent="0.2">
      <c r="A15607">
        <v>15592</v>
      </c>
      <c r="B15607">
        <v>22079</v>
      </c>
      <c r="C15607">
        <v>28829</v>
      </c>
      <c r="D15607">
        <f t="shared" si="243"/>
        <v>28829</v>
      </c>
      <c r="E15607">
        <v>1</v>
      </c>
      <c r="F15607" t="s">
        <v>14756</v>
      </c>
      <c r="G15607">
        <v>48</v>
      </c>
      <c r="H15607" t="s">
        <v>36</v>
      </c>
      <c r="I15607">
        <v>0</v>
      </c>
    </row>
    <row r="15608" spans="1:9" x14ac:dyDescent="0.2">
      <c r="A15608">
        <v>15593</v>
      </c>
      <c r="B15608">
        <v>22080</v>
      </c>
      <c r="C15608">
        <v>40171</v>
      </c>
      <c r="D15608">
        <f t="shared" si="243"/>
        <v>40171</v>
      </c>
      <c r="E15608">
        <v>3</v>
      </c>
      <c r="F15608" t="s">
        <v>14757</v>
      </c>
      <c r="G15608">
        <v>65</v>
      </c>
      <c r="H15608" t="s">
        <v>34</v>
      </c>
      <c r="I15608">
        <v>0</v>
      </c>
    </row>
    <row r="15609" spans="1:9" x14ac:dyDescent="0.2">
      <c r="A15609">
        <v>15594</v>
      </c>
      <c r="B15609">
        <v>22081</v>
      </c>
      <c r="C15609">
        <v>22081</v>
      </c>
      <c r="D15609">
        <f t="shared" si="243"/>
        <v>22081</v>
      </c>
      <c r="E15609">
        <v>24</v>
      </c>
      <c r="F15609" t="s">
        <v>14758</v>
      </c>
      <c r="G15609">
        <v>94</v>
      </c>
      <c r="H15609" t="s">
        <v>12</v>
      </c>
      <c r="I15609">
        <v>0</v>
      </c>
    </row>
    <row r="15610" spans="1:9" x14ac:dyDescent="0.2">
      <c r="A15610">
        <v>15595</v>
      </c>
      <c r="B15610">
        <v>22084</v>
      </c>
      <c r="C15610">
        <v>16965</v>
      </c>
      <c r="D15610">
        <f t="shared" si="243"/>
        <v>16965</v>
      </c>
      <c r="E15610">
        <v>2</v>
      </c>
      <c r="F15610" t="s">
        <v>14759</v>
      </c>
      <c r="G15610">
        <v>37</v>
      </c>
      <c r="H15610" t="s">
        <v>14</v>
      </c>
      <c r="I15610">
        <v>0</v>
      </c>
    </row>
    <row r="15611" spans="1:9" x14ac:dyDescent="0.2">
      <c r="A15611">
        <v>15596</v>
      </c>
      <c r="B15611">
        <v>22086</v>
      </c>
      <c r="C15611">
        <v>47100</v>
      </c>
      <c r="D15611">
        <f t="shared" si="243"/>
        <v>47100</v>
      </c>
      <c r="E15611">
        <v>1</v>
      </c>
      <c r="F15611" t="s">
        <v>14760</v>
      </c>
      <c r="G15611">
        <v>81</v>
      </c>
      <c r="H15611" t="s">
        <v>38</v>
      </c>
      <c r="I15611">
        <v>0</v>
      </c>
    </row>
    <row r="15612" spans="1:9" x14ac:dyDescent="0.2">
      <c r="A15612">
        <v>15597</v>
      </c>
      <c r="B15612">
        <v>22087</v>
      </c>
      <c r="C15612">
        <v>22087</v>
      </c>
      <c r="D15612">
        <f t="shared" si="243"/>
        <v>22087</v>
      </c>
      <c r="E15612">
        <v>6</v>
      </c>
      <c r="F15612" t="s">
        <v>14761</v>
      </c>
      <c r="G15612">
        <v>104</v>
      </c>
      <c r="H15612" t="s">
        <v>10</v>
      </c>
      <c r="I15612">
        <v>0</v>
      </c>
    </row>
    <row r="15613" spans="1:9" x14ac:dyDescent="0.2">
      <c r="A15613">
        <v>15598</v>
      </c>
      <c r="B15613">
        <v>22088</v>
      </c>
      <c r="C15613">
        <v>36557</v>
      </c>
      <c r="D15613">
        <f t="shared" si="243"/>
        <v>36557</v>
      </c>
      <c r="E15613">
        <v>1</v>
      </c>
      <c r="F15613" t="s">
        <v>14762</v>
      </c>
      <c r="G15613">
        <v>83</v>
      </c>
      <c r="H15613" t="s">
        <v>50</v>
      </c>
      <c r="I15613">
        <v>0</v>
      </c>
    </row>
    <row r="15614" spans="1:9" x14ac:dyDescent="0.2">
      <c r="A15614">
        <v>15599</v>
      </c>
      <c r="B15614">
        <v>22089</v>
      </c>
      <c r="C15614">
        <v>4210</v>
      </c>
      <c r="D15614">
        <f t="shared" si="243"/>
        <v>4210</v>
      </c>
      <c r="E15614">
        <v>113</v>
      </c>
      <c r="F15614" t="s">
        <v>14763</v>
      </c>
      <c r="G15614">
        <v>84</v>
      </c>
      <c r="H15614" t="s">
        <v>17</v>
      </c>
      <c r="I15614">
        <v>0</v>
      </c>
    </row>
    <row r="15615" spans="1:9" x14ac:dyDescent="0.2">
      <c r="A15615">
        <v>15600</v>
      </c>
      <c r="B15615">
        <v>22090</v>
      </c>
      <c r="C15615">
        <v>3880</v>
      </c>
      <c r="D15615">
        <f t="shared" si="243"/>
        <v>3880</v>
      </c>
      <c r="E15615">
        <v>11</v>
      </c>
      <c r="F15615" t="s">
        <v>14764</v>
      </c>
      <c r="G15615">
        <v>128</v>
      </c>
      <c r="H15615" t="s">
        <v>86</v>
      </c>
      <c r="I15615">
        <v>0</v>
      </c>
    </row>
    <row r="15616" spans="1:9" x14ac:dyDescent="0.2">
      <c r="A15616">
        <v>15601</v>
      </c>
      <c r="B15616">
        <v>22091</v>
      </c>
      <c r="C15616">
        <v>45167</v>
      </c>
      <c r="D15616">
        <f t="shared" si="243"/>
        <v>45167</v>
      </c>
      <c r="E15616">
        <v>2</v>
      </c>
      <c r="F15616" t="s">
        <v>14765</v>
      </c>
      <c r="G15616">
        <v>2</v>
      </c>
      <c r="H15616" t="s">
        <v>17</v>
      </c>
      <c r="I15616">
        <v>0</v>
      </c>
    </row>
    <row r="15617" spans="1:9" x14ac:dyDescent="0.2">
      <c r="A15617">
        <v>15602</v>
      </c>
      <c r="B15617">
        <v>22093</v>
      </c>
      <c r="C15617">
        <v>13535</v>
      </c>
      <c r="D15617">
        <f t="shared" si="243"/>
        <v>13535</v>
      </c>
      <c r="E15617">
        <v>26</v>
      </c>
      <c r="F15617" t="s">
        <v>14766</v>
      </c>
      <c r="G15617">
        <v>51</v>
      </c>
      <c r="H15617" t="s">
        <v>10</v>
      </c>
      <c r="I15617">
        <v>0</v>
      </c>
    </row>
    <row r="15618" spans="1:9" x14ac:dyDescent="0.2">
      <c r="A15618">
        <v>15603</v>
      </c>
      <c r="B15618">
        <v>22094</v>
      </c>
      <c r="C15618">
        <v>5592</v>
      </c>
      <c r="D15618">
        <f t="shared" si="243"/>
        <v>5592</v>
      </c>
      <c r="E15618">
        <v>1</v>
      </c>
      <c r="F15618" t="s">
        <v>14767</v>
      </c>
      <c r="G15618">
        <v>22</v>
      </c>
      <c r="H15618" t="s">
        <v>34</v>
      </c>
      <c r="I15618">
        <v>0</v>
      </c>
    </row>
    <row r="15619" spans="1:9" x14ac:dyDescent="0.2">
      <c r="A15619">
        <v>15604</v>
      </c>
      <c r="B15619">
        <v>22095</v>
      </c>
      <c r="C15619">
        <v>10312</v>
      </c>
      <c r="D15619">
        <f t="shared" si="243"/>
        <v>10312</v>
      </c>
      <c r="E15619">
        <v>1</v>
      </c>
      <c r="F15619" t="s">
        <v>14768</v>
      </c>
      <c r="G15619">
        <v>94</v>
      </c>
      <c r="H15619" t="s">
        <v>12</v>
      </c>
      <c r="I15619">
        <v>0</v>
      </c>
    </row>
    <row r="15620" spans="1:9" x14ac:dyDescent="0.2">
      <c r="A15620">
        <v>15605</v>
      </c>
      <c r="B15620">
        <v>22097</v>
      </c>
      <c r="C15620">
        <v>196</v>
      </c>
      <c r="D15620">
        <f t="shared" si="243"/>
        <v>196</v>
      </c>
      <c r="E15620">
        <v>1</v>
      </c>
      <c r="F15620" t="s">
        <v>14769</v>
      </c>
      <c r="G15620">
        <v>77</v>
      </c>
      <c r="H15620" t="s">
        <v>12</v>
      </c>
      <c r="I15620">
        <v>0</v>
      </c>
    </row>
    <row r="15621" spans="1:9" x14ac:dyDescent="0.2">
      <c r="A15621">
        <v>15606</v>
      </c>
      <c r="B15621">
        <v>22098</v>
      </c>
      <c r="C15621">
        <v>43154</v>
      </c>
      <c r="D15621">
        <f t="shared" si="243"/>
        <v>43154</v>
      </c>
      <c r="E15621">
        <v>1</v>
      </c>
      <c r="F15621" t="s">
        <v>14770</v>
      </c>
      <c r="G15621">
        <v>115</v>
      </c>
      <c r="H15621" t="s">
        <v>12</v>
      </c>
      <c r="I15621">
        <v>0</v>
      </c>
    </row>
    <row r="15622" spans="1:9" x14ac:dyDescent="0.2">
      <c r="A15622">
        <v>15607</v>
      </c>
      <c r="B15622">
        <v>22099</v>
      </c>
      <c r="C15622">
        <v>46831</v>
      </c>
      <c r="D15622">
        <f t="shared" si="243"/>
        <v>46831</v>
      </c>
      <c r="E15622">
        <v>3</v>
      </c>
      <c r="F15622" t="s">
        <v>14771</v>
      </c>
      <c r="G15622">
        <v>120</v>
      </c>
      <c r="H15622" t="s">
        <v>17</v>
      </c>
      <c r="I15622">
        <v>0</v>
      </c>
    </row>
    <row r="15623" spans="1:9" x14ac:dyDescent="0.2">
      <c r="A15623">
        <v>15608</v>
      </c>
      <c r="B15623">
        <v>22102</v>
      </c>
      <c r="C15623">
        <v>18441</v>
      </c>
      <c r="D15623">
        <f t="shared" si="243"/>
        <v>18441</v>
      </c>
      <c r="E15623">
        <v>2</v>
      </c>
      <c r="F15623" t="s">
        <v>14772</v>
      </c>
      <c r="G15623">
        <v>72</v>
      </c>
      <c r="H15623" t="s">
        <v>10</v>
      </c>
      <c r="I15623">
        <v>0</v>
      </c>
    </row>
    <row r="15624" spans="1:9" x14ac:dyDescent="0.2">
      <c r="A15624">
        <v>15609</v>
      </c>
      <c r="B15624">
        <v>22105</v>
      </c>
      <c r="C15624">
        <v>22105</v>
      </c>
      <c r="D15624">
        <f t="shared" si="243"/>
        <v>22105</v>
      </c>
      <c r="E15624">
        <v>45</v>
      </c>
      <c r="F15624" t="s">
        <v>14773</v>
      </c>
      <c r="G15624">
        <v>21</v>
      </c>
      <c r="H15624" t="s">
        <v>17</v>
      </c>
      <c r="I15624">
        <v>0</v>
      </c>
    </row>
    <row r="15625" spans="1:9" x14ac:dyDescent="0.2">
      <c r="A15625">
        <v>15610</v>
      </c>
      <c r="B15625">
        <v>22106</v>
      </c>
      <c r="C15625">
        <v>45535</v>
      </c>
      <c r="D15625">
        <f t="shared" si="243"/>
        <v>45535</v>
      </c>
      <c r="E15625">
        <v>9</v>
      </c>
      <c r="F15625" t="s">
        <v>14774</v>
      </c>
      <c r="G15625">
        <v>69</v>
      </c>
      <c r="H15625" t="s">
        <v>38</v>
      </c>
      <c r="I15625">
        <v>0</v>
      </c>
    </row>
    <row r="15626" spans="1:9" x14ac:dyDescent="0.2">
      <c r="A15626">
        <v>15611</v>
      </c>
      <c r="B15626">
        <v>22108</v>
      </c>
      <c r="C15626">
        <v>22108</v>
      </c>
      <c r="D15626">
        <f t="shared" si="243"/>
        <v>22108</v>
      </c>
      <c r="E15626">
        <v>34</v>
      </c>
      <c r="F15626" t="s">
        <v>14775</v>
      </c>
      <c r="G15626">
        <v>71</v>
      </c>
      <c r="H15626" t="s">
        <v>17</v>
      </c>
      <c r="I15626">
        <v>0</v>
      </c>
    </row>
    <row r="15627" spans="1:9" x14ac:dyDescent="0.2">
      <c r="A15627">
        <v>15612</v>
      </c>
      <c r="B15627">
        <v>22111</v>
      </c>
      <c r="C15627">
        <v>1266</v>
      </c>
      <c r="D15627">
        <f t="shared" si="243"/>
        <v>1266</v>
      </c>
      <c r="E15627">
        <v>1</v>
      </c>
      <c r="F15627" t="s">
        <v>14776</v>
      </c>
      <c r="G15627">
        <v>114</v>
      </c>
      <c r="H15627" t="s">
        <v>21</v>
      </c>
      <c r="I15627">
        <v>0</v>
      </c>
    </row>
    <row r="15628" spans="1:9" x14ac:dyDescent="0.2">
      <c r="A15628">
        <v>15613</v>
      </c>
      <c r="B15628">
        <v>22112</v>
      </c>
      <c r="C15628">
        <v>11777</v>
      </c>
      <c r="D15628">
        <f t="shared" si="243"/>
        <v>11777</v>
      </c>
      <c r="E15628">
        <v>2</v>
      </c>
      <c r="F15628" t="s">
        <v>14777</v>
      </c>
      <c r="G15628">
        <v>123</v>
      </c>
      <c r="H15628" t="s">
        <v>50</v>
      </c>
      <c r="I15628">
        <v>0</v>
      </c>
    </row>
    <row r="15629" spans="1:9" x14ac:dyDescent="0.2">
      <c r="A15629">
        <v>15614</v>
      </c>
      <c r="B15629">
        <v>22113</v>
      </c>
      <c r="C15629">
        <v>22113</v>
      </c>
      <c r="D15629">
        <f t="shared" si="243"/>
        <v>22113</v>
      </c>
      <c r="E15629">
        <v>83</v>
      </c>
      <c r="F15629" t="s">
        <v>14778</v>
      </c>
      <c r="G15629">
        <v>21</v>
      </c>
      <c r="H15629" t="s">
        <v>17</v>
      </c>
      <c r="I15629">
        <v>0</v>
      </c>
    </row>
    <row r="15630" spans="1:9" x14ac:dyDescent="0.2">
      <c r="A15630">
        <v>15615</v>
      </c>
      <c r="B15630">
        <v>22114</v>
      </c>
      <c r="C15630">
        <v>36149</v>
      </c>
      <c r="D15630">
        <f t="shared" si="243"/>
        <v>36149</v>
      </c>
      <c r="E15630">
        <v>4</v>
      </c>
      <c r="F15630" t="s">
        <v>14779</v>
      </c>
      <c r="G15630">
        <v>42</v>
      </c>
      <c r="H15630" t="s">
        <v>14</v>
      </c>
      <c r="I15630">
        <v>0</v>
      </c>
    </row>
    <row r="15631" spans="1:9" x14ac:dyDescent="0.2">
      <c r="A15631">
        <v>15616</v>
      </c>
      <c r="B15631">
        <v>22115</v>
      </c>
      <c r="C15631">
        <v>19508</v>
      </c>
      <c r="D15631">
        <f t="shared" si="243"/>
        <v>19508</v>
      </c>
      <c r="E15631">
        <v>96</v>
      </c>
      <c r="F15631" t="s">
        <v>14780</v>
      </c>
      <c r="G15631">
        <v>128</v>
      </c>
      <c r="H15631" t="s">
        <v>86</v>
      </c>
      <c r="I15631">
        <v>0</v>
      </c>
    </row>
    <row r="15632" spans="1:9" x14ac:dyDescent="0.2">
      <c r="A15632">
        <v>15617</v>
      </c>
      <c r="B15632">
        <v>22117</v>
      </c>
      <c r="C15632">
        <v>8043</v>
      </c>
      <c r="D15632">
        <f t="shared" ref="D15632:D15695" si="244">IF(C15632&lt;&gt;0,C15632,B15632)</f>
        <v>8043</v>
      </c>
      <c r="E15632">
        <v>3</v>
      </c>
      <c r="F15632" t="s">
        <v>14781</v>
      </c>
      <c r="G15632">
        <v>100</v>
      </c>
      <c r="H15632" t="s">
        <v>236</v>
      </c>
      <c r="I15632">
        <v>0</v>
      </c>
    </row>
    <row r="15633" spans="1:9" x14ac:dyDescent="0.2">
      <c r="A15633">
        <v>15618</v>
      </c>
      <c r="B15633">
        <v>22119</v>
      </c>
      <c r="C15633">
        <v>2840</v>
      </c>
      <c r="D15633">
        <f t="shared" si="244"/>
        <v>2840</v>
      </c>
      <c r="E15633">
        <v>1</v>
      </c>
      <c r="F15633" t="s">
        <v>14782</v>
      </c>
      <c r="G15633">
        <v>59</v>
      </c>
      <c r="H15633" t="s">
        <v>38</v>
      </c>
      <c r="I15633">
        <v>0</v>
      </c>
    </row>
    <row r="15634" spans="1:9" x14ac:dyDescent="0.2">
      <c r="A15634">
        <v>15619</v>
      </c>
      <c r="B15634">
        <v>22120</v>
      </c>
      <c r="C15634">
        <v>37731</v>
      </c>
      <c r="D15634">
        <f t="shared" si="244"/>
        <v>37731</v>
      </c>
      <c r="E15634">
        <v>19</v>
      </c>
      <c r="F15634" t="s">
        <v>14783</v>
      </c>
      <c r="G15634">
        <v>45</v>
      </c>
      <c r="H15634" t="s">
        <v>8</v>
      </c>
      <c r="I15634">
        <v>0</v>
      </c>
    </row>
    <row r="15635" spans="1:9" x14ac:dyDescent="0.2">
      <c r="A15635">
        <v>15620</v>
      </c>
      <c r="B15635">
        <v>22122</v>
      </c>
      <c r="C15635">
        <v>39977</v>
      </c>
      <c r="D15635">
        <f t="shared" si="244"/>
        <v>39977</v>
      </c>
      <c r="E15635">
        <v>14</v>
      </c>
      <c r="F15635" t="s">
        <v>14784</v>
      </c>
      <c r="G15635">
        <v>92</v>
      </c>
      <c r="H15635" t="s">
        <v>23</v>
      </c>
      <c r="I15635">
        <v>0</v>
      </c>
    </row>
    <row r="15636" spans="1:9" x14ac:dyDescent="0.2">
      <c r="A15636">
        <v>15621</v>
      </c>
      <c r="B15636">
        <v>22123</v>
      </c>
      <c r="C15636">
        <v>29993</v>
      </c>
      <c r="D15636">
        <f t="shared" si="244"/>
        <v>29993</v>
      </c>
      <c r="E15636">
        <v>27</v>
      </c>
      <c r="F15636" t="s">
        <v>14785</v>
      </c>
      <c r="G15636">
        <v>84</v>
      </c>
      <c r="H15636" t="s">
        <v>17</v>
      </c>
      <c r="I15636">
        <v>0</v>
      </c>
    </row>
    <row r="15637" spans="1:9" x14ac:dyDescent="0.2">
      <c r="A15637">
        <v>15622</v>
      </c>
      <c r="B15637">
        <v>22124</v>
      </c>
      <c r="C15637">
        <v>22124</v>
      </c>
      <c r="D15637">
        <f t="shared" si="244"/>
        <v>22124</v>
      </c>
      <c r="E15637">
        <v>306</v>
      </c>
      <c r="F15637" t="s">
        <v>14786</v>
      </c>
      <c r="G15637">
        <v>120</v>
      </c>
      <c r="H15637" t="s">
        <v>17</v>
      </c>
      <c r="I15637">
        <v>0</v>
      </c>
    </row>
    <row r="15638" spans="1:9" x14ac:dyDescent="0.2">
      <c r="A15638">
        <v>15623</v>
      </c>
      <c r="B15638">
        <v>22125</v>
      </c>
      <c r="D15638">
        <f t="shared" si="244"/>
        <v>22125</v>
      </c>
      <c r="I15638">
        <v>0</v>
      </c>
    </row>
    <row r="15639" spans="1:9" x14ac:dyDescent="0.2">
      <c r="A15639">
        <v>15624</v>
      </c>
      <c r="B15639">
        <v>22126</v>
      </c>
      <c r="C15639">
        <v>12847</v>
      </c>
      <c r="D15639">
        <f t="shared" si="244"/>
        <v>12847</v>
      </c>
      <c r="E15639">
        <v>1</v>
      </c>
      <c r="F15639" t="s">
        <v>14787</v>
      </c>
      <c r="G15639">
        <v>31</v>
      </c>
      <c r="H15639" t="s">
        <v>12</v>
      </c>
      <c r="I15639">
        <v>0</v>
      </c>
    </row>
    <row r="15640" spans="1:9" x14ac:dyDescent="0.2">
      <c r="A15640">
        <v>15625</v>
      </c>
      <c r="B15640">
        <v>22128</v>
      </c>
      <c r="C15640">
        <v>29382</v>
      </c>
      <c r="D15640">
        <f t="shared" si="244"/>
        <v>29382</v>
      </c>
      <c r="E15640">
        <v>45</v>
      </c>
      <c r="F15640" t="s">
        <v>14788</v>
      </c>
      <c r="G15640">
        <v>19</v>
      </c>
      <c r="H15640" t="s">
        <v>10</v>
      </c>
      <c r="I15640">
        <v>0</v>
      </c>
    </row>
    <row r="15641" spans="1:9" x14ac:dyDescent="0.2">
      <c r="A15641">
        <v>15626</v>
      </c>
      <c r="B15641">
        <v>22129</v>
      </c>
      <c r="C15641">
        <v>21553</v>
      </c>
      <c r="D15641">
        <f t="shared" si="244"/>
        <v>21553</v>
      </c>
      <c r="E15641">
        <v>12</v>
      </c>
      <c r="F15641" t="s">
        <v>14789</v>
      </c>
      <c r="G15641">
        <v>108</v>
      </c>
      <c r="H15641" t="s">
        <v>17</v>
      </c>
      <c r="I15641">
        <v>0</v>
      </c>
    </row>
    <row r="15642" spans="1:9" x14ac:dyDescent="0.2">
      <c r="A15642">
        <v>15627</v>
      </c>
      <c r="B15642">
        <v>22130</v>
      </c>
      <c r="C15642">
        <v>49027</v>
      </c>
      <c r="D15642">
        <f t="shared" si="244"/>
        <v>49027</v>
      </c>
      <c r="E15642">
        <v>1</v>
      </c>
      <c r="F15642" t="s">
        <v>14790</v>
      </c>
      <c r="G15642">
        <v>101</v>
      </c>
      <c r="H15642" t="s">
        <v>21</v>
      </c>
      <c r="I15642">
        <v>0</v>
      </c>
    </row>
    <row r="15643" spans="1:9" x14ac:dyDescent="0.2">
      <c r="A15643">
        <v>15628</v>
      </c>
      <c r="B15643">
        <v>22132</v>
      </c>
      <c r="C15643">
        <v>19862</v>
      </c>
      <c r="D15643">
        <f t="shared" si="244"/>
        <v>19862</v>
      </c>
      <c r="E15643">
        <v>3</v>
      </c>
      <c r="F15643" t="s">
        <v>14791</v>
      </c>
      <c r="G15643">
        <v>78</v>
      </c>
      <c r="H15643" t="s">
        <v>8</v>
      </c>
      <c r="I15643">
        <v>0</v>
      </c>
    </row>
    <row r="15644" spans="1:9" x14ac:dyDescent="0.2">
      <c r="A15644">
        <v>15629</v>
      </c>
      <c r="B15644">
        <v>22133</v>
      </c>
      <c r="D15644">
        <f t="shared" si="244"/>
        <v>22133</v>
      </c>
      <c r="I15644">
        <v>0</v>
      </c>
    </row>
    <row r="15645" spans="1:9" x14ac:dyDescent="0.2">
      <c r="A15645">
        <v>15630</v>
      </c>
      <c r="B15645">
        <v>22134</v>
      </c>
      <c r="C15645">
        <v>12232</v>
      </c>
      <c r="D15645">
        <f t="shared" si="244"/>
        <v>12232</v>
      </c>
      <c r="E15645">
        <v>1</v>
      </c>
      <c r="F15645" t="s">
        <v>14792</v>
      </c>
      <c r="G15645">
        <v>81</v>
      </c>
      <c r="H15645" t="s">
        <v>38</v>
      </c>
      <c r="I15645">
        <v>0</v>
      </c>
    </row>
    <row r="15646" spans="1:9" x14ac:dyDescent="0.2">
      <c r="A15646">
        <v>15631</v>
      </c>
      <c r="B15646">
        <v>22135</v>
      </c>
      <c r="C15646">
        <v>39657</v>
      </c>
      <c r="D15646">
        <f t="shared" si="244"/>
        <v>39657</v>
      </c>
      <c r="E15646">
        <v>2</v>
      </c>
      <c r="F15646" t="s">
        <v>14793</v>
      </c>
      <c r="G15646">
        <v>45</v>
      </c>
      <c r="H15646" t="s">
        <v>8</v>
      </c>
      <c r="I15646">
        <v>0</v>
      </c>
    </row>
    <row r="15647" spans="1:9" x14ac:dyDescent="0.2">
      <c r="A15647">
        <v>15632</v>
      </c>
      <c r="B15647">
        <v>22136</v>
      </c>
      <c r="C15647">
        <v>22136</v>
      </c>
      <c r="D15647">
        <f t="shared" si="244"/>
        <v>22136</v>
      </c>
      <c r="E15647">
        <v>5</v>
      </c>
      <c r="F15647" t="s">
        <v>14794</v>
      </c>
      <c r="G15647">
        <v>127</v>
      </c>
      <c r="H15647" t="s">
        <v>34</v>
      </c>
      <c r="I15647">
        <v>0</v>
      </c>
    </row>
    <row r="15648" spans="1:9" x14ac:dyDescent="0.2">
      <c r="A15648">
        <v>15633</v>
      </c>
      <c r="B15648">
        <v>22137</v>
      </c>
      <c r="C15648">
        <v>11107</v>
      </c>
      <c r="D15648">
        <f t="shared" si="244"/>
        <v>11107</v>
      </c>
      <c r="E15648">
        <v>1</v>
      </c>
      <c r="F15648" t="s">
        <v>14795</v>
      </c>
      <c r="G15648">
        <v>66</v>
      </c>
      <c r="H15648" t="s">
        <v>55</v>
      </c>
      <c r="I15648">
        <v>0</v>
      </c>
    </row>
    <row r="15649" spans="1:9" x14ac:dyDescent="0.2">
      <c r="A15649">
        <v>15634</v>
      </c>
      <c r="B15649">
        <v>22138</v>
      </c>
      <c r="C15649">
        <v>46088</v>
      </c>
      <c r="D15649">
        <f t="shared" si="244"/>
        <v>46088</v>
      </c>
      <c r="E15649">
        <v>2</v>
      </c>
      <c r="F15649" t="s">
        <v>14796</v>
      </c>
      <c r="G15649">
        <v>27</v>
      </c>
      <c r="H15649" t="s">
        <v>61</v>
      </c>
      <c r="I15649">
        <v>0</v>
      </c>
    </row>
    <row r="15650" spans="1:9" x14ac:dyDescent="0.2">
      <c r="A15650">
        <v>15635</v>
      </c>
      <c r="B15650">
        <v>22139</v>
      </c>
      <c r="C15650">
        <v>10107</v>
      </c>
      <c r="D15650">
        <f t="shared" si="244"/>
        <v>10107</v>
      </c>
      <c r="E15650">
        <v>4</v>
      </c>
      <c r="F15650" t="s">
        <v>14797</v>
      </c>
      <c r="G15650">
        <v>29</v>
      </c>
      <c r="H15650" t="s">
        <v>10</v>
      </c>
      <c r="I15650">
        <v>0</v>
      </c>
    </row>
    <row r="15651" spans="1:9" x14ac:dyDescent="0.2">
      <c r="A15651">
        <v>15636</v>
      </c>
      <c r="B15651">
        <v>22140</v>
      </c>
      <c r="C15651">
        <v>14778</v>
      </c>
      <c r="D15651">
        <f t="shared" si="244"/>
        <v>14778</v>
      </c>
      <c r="E15651">
        <v>3</v>
      </c>
      <c r="F15651" t="s">
        <v>14798</v>
      </c>
      <c r="G15651">
        <v>3</v>
      </c>
      <c r="H15651" t="s">
        <v>8</v>
      </c>
      <c r="I15651">
        <v>0</v>
      </c>
    </row>
    <row r="15652" spans="1:9" x14ac:dyDescent="0.2">
      <c r="A15652">
        <v>15637</v>
      </c>
      <c r="B15652">
        <v>22141</v>
      </c>
      <c r="C15652">
        <v>49401</v>
      </c>
      <c r="D15652">
        <f t="shared" si="244"/>
        <v>49401</v>
      </c>
      <c r="E15652">
        <v>34</v>
      </c>
      <c r="F15652" t="s">
        <v>14799</v>
      </c>
      <c r="G15652">
        <v>69</v>
      </c>
      <c r="H15652" t="s">
        <v>38</v>
      </c>
      <c r="I15652">
        <v>0</v>
      </c>
    </row>
    <row r="15653" spans="1:9" x14ac:dyDescent="0.2">
      <c r="A15653">
        <v>15638</v>
      </c>
      <c r="B15653">
        <v>22142</v>
      </c>
      <c r="C15653">
        <v>22142</v>
      </c>
      <c r="D15653">
        <f t="shared" si="244"/>
        <v>22142</v>
      </c>
      <c r="E15653">
        <v>205</v>
      </c>
      <c r="F15653" t="s">
        <v>14800</v>
      </c>
      <c r="G15653">
        <v>17</v>
      </c>
      <c r="H15653" t="s">
        <v>10</v>
      </c>
      <c r="I15653">
        <v>0</v>
      </c>
    </row>
    <row r="15654" spans="1:9" x14ac:dyDescent="0.2">
      <c r="A15654">
        <v>15639</v>
      </c>
      <c r="B15654">
        <v>22143</v>
      </c>
      <c r="C15654">
        <v>13055</v>
      </c>
      <c r="D15654">
        <f t="shared" si="244"/>
        <v>13055</v>
      </c>
      <c r="E15654">
        <v>2</v>
      </c>
      <c r="F15654" t="s">
        <v>14801</v>
      </c>
      <c r="G15654">
        <v>47</v>
      </c>
      <c r="H15654" t="s">
        <v>34</v>
      </c>
      <c r="I15654">
        <v>0</v>
      </c>
    </row>
    <row r="15655" spans="1:9" x14ac:dyDescent="0.2">
      <c r="A15655">
        <v>15640</v>
      </c>
      <c r="B15655">
        <v>22144</v>
      </c>
      <c r="C15655">
        <v>5744</v>
      </c>
      <c r="D15655">
        <f t="shared" si="244"/>
        <v>5744</v>
      </c>
      <c r="E15655">
        <v>26</v>
      </c>
      <c r="F15655" t="s">
        <v>14802</v>
      </c>
      <c r="G15655">
        <v>69</v>
      </c>
      <c r="H15655" t="s">
        <v>38</v>
      </c>
      <c r="I15655">
        <v>0</v>
      </c>
    </row>
    <row r="15656" spans="1:9" x14ac:dyDescent="0.2">
      <c r="A15656">
        <v>15641</v>
      </c>
      <c r="B15656">
        <v>22145</v>
      </c>
      <c r="C15656">
        <v>32016</v>
      </c>
      <c r="D15656">
        <f t="shared" si="244"/>
        <v>32016</v>
      </c>
      <c r="E15656">
        <v>1</v>
      </c>
      <c r="F15656" t="s">
        <v>14803</v>
      </c>
      <c r="G15656">
        <v>12</v>
      </c>
      <c r="H15656" t="s">
        <v>27</v>
      </c>
      <c r="I15656">
        <v>0</v>
      </c>
    </row>
    <row r="15657" spans="1:9" x14ac:dyDescent="0.2">
      <c r="A15657">
        <v>15642</v>
      </c>
      <c r="B15657">
        <v>22148</v>
      </c>
      <c r="D15657">
        <f t="shared" si="244"/>
        <v>22148</v>
      </c>
      <c r="I15657">
        <v>0</v>
      </c>
    </row>
    <row r="15658" spans="1:9" x14ac:dyDescent="0.2">
      <c r="A15658">
        <v>15643</v>
      </c>
      <c r="B15658">
        <v>22149</v>
      </c>
      <c r="C15658">
        <v>45961</v>
      </c>
      <c r="D15658">
        <f t="shared" si="244"/>
        <v>45961</v>
      </c>
      <c r="E15658">
        <v>11</v>
      </c>
      <c r="F15658" t="s">
        <v>14804</v>
      </c>
      <c r="G15658">
        <v>21</v>
      </c>
      <c r="H15658" t="s">
        <v>17</v>
      </c>
      <c r="I15658">
        <v>0</v>
      </c>
    </row>
    <row r="15659" spans="1:9" x14ac:dyDescent="0.2">
      <c r="A15659">
        <v>15644</v>
      </c>
      <c r="B15659">
        <v>22150</v>
      </c>
      <c r="C15659">
        <v>2456</v>
      </c>
      <c r="D15659">
        <f t="shared" si="244"/>
        <v>2456</v>
      </c>
      <c r="E15659">
        <v>4</v>
      </c>
      <c r="F15659" t="s">
        <v>14805</v>
      </c>
      <c r="G15659">
        <v>41</v>
      </c>
      <c r="H15659" t="s">
        <v>32</v>
      </c>
      <c r="I15659">
        <v>0</v>
      </c>
    </row>
    <row r="15660" spans="1:9" x14ac:dyDescent="0.2">
      <c r="A15660">
        <v>15645</v>
      </c>
      <c r="B15660">
        <v>22151</v>
      </c>
      <c r="C15660">
        <v>11512</v>
      </c>
      <c r="D15660">
        <f t="shared" si="244"/>
        <v>11512</v>
      </c>
      <c r="E15660">
        <v>151</v>
      </c>
      <c r="F15660" t="s">
        <v>14806</v>
      </c>
      <c r="G15660">
        <v>120</v>
      </c>
      <c r="H15660" t="s">
        <v>17</v>
      </c>
      <c r="I15660">
        <v>0</v>
      </c>
    </row>
    <row r="15661" spans="1:9" x14ac:dyDescent="0.2">
      <c r="A15661">
        <v>15646</v>
      </c>
      <c r="B15661">
        <v>22153</v>
      </c>
      <c r="C15661">
        <v>6680</v>
      </c>
      <c r="D15661">
        <f t="shared" si="244"/>
        <v>6680</v>
      </c>
      <c r="E15661">
        <v>6</v>
      </c>
      <c r="F15661" t="s">
        <v>14807</v>
      </c>
      <c r="G15661">
        <v>4</v>
      </c>
      <c r="H15661" t="s">
        <v>27</v>
      </c>
      <c r="I15661">
        <v>0</v>
      </c>
    </row>
    <row r="15662" spans="1:9" x14ac:dyDescent="0.2">
      <c r="A15662">
        <v>15647</v>
      </c>
      <c r="B15662">
        <v>22155</v>
      </c>
      <c r="D15662">
        <f t="shared" si="244"/>
        <v>22155</v>
      </c>
      <c r="I15662">
        <v>0</v>
      </c>
    </row>
    <row r="15663" spans="1:9" x14ac:dyDescent="0.2">
      <c r="A15663">
        <v>15648</v>
      </c>
      <c r="B15663">
        <v>22156</v>
      </c>
      <c r="C15663">
        <v>48171</v>
      </c>
      <c r="D15663">
        <f t="shared" si="244"/>
        <v>48171</v>
      </c>
      <c r="E15663">
        <v>3</v>
      </c>
      <c r="F15663" t="s">
        <v>14808</v>
      </c>
      <c r="G15663">
        <v>129</v>
      </c>
      <c r="H15663" t="s">
        <v>14</v>
      </c>
      <c r="I15663">
        <v>0</v>
      </c>
    </row>
    <row r="15664" spans="1:9" x14ac:dyDescent="0.2">
      <c r="A15664">
        <v>15649</v>
      </c>
      <c r="B15664">
        <v>22157</v>
      </c>
      <c r="D15664">
        <f t="shared" si="244"/>
        <v>22157</v>
      </c>
      <c r="E15664">
        <v>1</v>
      </c>
      <c r="F15664" t="s">
        <v>14809</v>
      </c>
      <c r="G15664">
        <v>6</v>
      </c>
      <c r="H15664" t="s">
        <v>89</v>
      </c>
      <c r="I15664">
        <v>0</v>
      </c>
    </row>
    <row r="15665" spans="1:9" x14ac:dyDescent="0.2">
      <c r="A15665">
        <v>15650</v>
      </c>
      <c r="B15665">
        <v>22159</v>
      </c>
      <c r="C15665">
        <v>35336</v>
      </c>
      <c r="D15665">
        <f t="shared" si="244"/>
        <v>35336</v>
      </c>
      <c r="E15665">
        <v>25</v>
      </c>
      <c r="F15665" t="s">
        <v>14810</v>
      </c>
      <c r="G15665">
        <v>31</v>
      </c>
      <c r="H15665" t="s">
        <v>12</v>
      </c>
      <c r="I15665">
        <v>0</v>
      </c>
    </row>
    <row r="15666" spans="1:9" x14ac:dyDescent="0.2">
      <c r="A15666">
        <v>15651</v>
      </c>
      <c r="B15666">
        <v>22161</v>
      </c>
      <c r="C15666">
        <v>30146</v>
      </c>
      <c r="D15666">
        <f t="shared" si="244"/>
        <v>30146</v>
      </c>
      <c r="E15666">
        <v>2</v>
      </c>
      <c r="F15666" t="s">
        <v>14811</v>
      </c>
      <c r="G15666">
        <v>3</v>
      </c>
      <c r="H15666" t="s">
        <v>8</v>
      </c>
      <c r="I15666">
        <v>0</v>
      </c>
    </row>
    <row r="15667" spans="1:9" x14ac:dyDescent="0.2">
      <c r="A15667">
        <v>15652</v>
      </c>
      <c r="B15667">
        <v>22162</v>
      </c>
      <c r="C15667">
        <v>22162</v>
      </c>
      <c r="D15667">
        <f t="shared" si="244"/>
        <v>22162</v>
      </c>
      <c r="E15667">
        <v>1</v>
      </c>
      <c r="F15667" t="s">
        <v>14812</v>
      </c>
      <c r="G15667">
        <v>13</v>
      </c>
      <c r="H15667" t="s">
        <v>58</v>
      </c>
      <c r="I15667">
        <v>0</v>
      </c>
    </row>
    <row r="15668" spans="1:9" x14ac:dyDescent="0.2">
      <c r="A15668">
        <v>15653</v>
      </c>
      <c r="B15668">
        <v>22163</v>
      </c>
      <c r="C15668">
        <v>22501</v>
      </c>
      <c r="D15668">
        <f t="shared" si="244"/>
        <v>22501</v>
      </c>
      <c r="E15668">
        <v>2</v>
      </c>
      <c r="F15668" t="s">
        <v>14813</v>
      </c>
      <c r="G15668">
        <v>42</v>
      </c>
      <c r="H15668" t="s">
        <v>14</v>
      </c>
      <c r="I15668">
        <v>0</v>
      </c>
    </row>
    <row r="15669" spans="1:9" x14ac:dyDescent="0.2">
      <c r="A15669">
        <v>15654</v>
      </c>
      <c r="B15669">
        <v>22164</v>
      </c>
      <c r="C15669">
        <v>22164</v>
      </c>
      <c r="D15669">
        <f t="shared" si="244"/>
        <v>22164</v>
      </c>
      <c r="E15669">
        <v>71</v>
      </c>
      <c r="F15669" t="s">
        <v>14814</v>
      </c>
      <c r="G15669">
        <v>45</v>
      </c>
      <c r="H15669" t="s">
        <v>8</v>
      </c>
      <c r="I15669">
        <v>0</v>
      </c>
    </row>
    <row r="15670" spans="1:9" x14ac:dyDescent="0.2">
      <c r="A15670">
        <v>15655</v>
      </c>
      <c r="B15670">
        <v>22165</v>
      </c>
      <c r="D15670">
        <f t="shared" si="244"/>
        <v>22165</v>
      </c>
      <c r="E15670">
        <v>1</v>
      </c>
      <c r="F15670" t="s">
        <v>14815</v>
      </c>
      <c r="G15670">
        <v>48</v>
      </c>
      <c r="H15670" t="s">
        <v>36</v>
      </c>
      <c r="I15670">
        <v>0</v>
      </c>
    </row>
    <row r="15671" spans="1:9" x14ac:dyDescent="0.2">
      <c r="A15671">
        <v>15656</v>
      </c>
      <c r="B15671">
        <v>22166</v>
      </c>
      <c r="C15671">
        <v>22166</v>
      </c>
      <c r="D15671">
        <f t="shared" si="244"/>
        <v>22166</v>
      </c>
      <c r="E15671">
        <v>26</v>
      </c>
      <c r="F15671" t="s">
        <v>14816</v>
      </c>
      <c r="G15671">
        <v>45</v>
      </c>
      <c r="H15671" t="s">
        <v>8</v>
      </c>
      <c r="I15671">
        <v>0</v>
      </c>
    </row>
    <row r="15672" spans="1:9" x14ac:dyDescent="0.2">
      <c r="A15672">
        <v>15657</v>
      </c>
      <c r="B15672">
        <v>22168</v>
      </c>
      <c r="C15672">
        <v>16609</v>
      </c>
      <c r="D15672">
        <f t="shared" si="244"/>
        <v>16609</v>
      </c>
      <c r="E15672">
        <v>6</v>
      </c>
      <c r="F15672" t="s">
        <v>14817</v>
      </c>
      <c r="G15672">
        <v>95</v>
      </c>
      <c r="H15672" t="s">
        <v>38</v>
      </c>
      <c r="I15672">
        <v>0</v>
      </c>
    </row>
    <row r="15673" spans="1:9" x14ac:dyDescent="0.2">
      <c r="A15673">
        <v>15658</v>
      </c>
      <c r="B15673">
        <v>22169</v>
      </c>
      <c r="C15673">
        <v>22169</v>
      </c>
      <c r="D15673">
        <f t="shared" si="244"/>
        <v>22169</v>
      </c>
      <c r="E15673">
        <v>32</v>
      </c>
      <c r="F15673" t="s">
        <v>14818</v>
      </c>
      <c r="G15673">
        <v>99</v>
      </c>
      <c r="H15673" t="s">
        <v>38</v>
      </c>
      <c r="I15673">
        <v>0</v>
      </c>
    </row>
    <row r="15674" spans="1:9" x14ac:dyDescent="0.2">
      <c r="A15674">
        <v>15659</v>
      </c>
      <c r="B15674">
        <v>22170</v>
      </c>
      <c r="C15674">
        <v>116</v>
      </c>
      <c r="D15674">
        <f t="shared" si="244"/>
        <v>116</v>
      </c>
      <c r="E15674">
        <v>62</v>
      </c>
      <c r="F15674" t="s">
        <v>14819</v>
      </c>
      <c r="G15674">
        <v>93</v>
      </c>
      <c r="H15674" t="s">
        <v>86</v>
      </c>
      <c r="I15674">
        <v>0</v>
      </c>
    </row>
    <row r="15675" spans="1:9" x14ac:dyDescent="0.2">
      <c r="A15675">
        <v>15660</v>
      </c>
      <c r="B15675">
        <v>22171</v>
      </c>
      <c r="C15675">
        <v>26606</v>
      </c>
      <c r="D15675">
        <f t="shared" si="244"/>
        <v>26606</v>
      </c>
      <c r="E15675">
        <v>2</v>
      </c>
      <c r="F15675" t="s">
        <v>14820</v>
      </c>
      <c r="G15675">
        <v>20</v>
      </c>
      <c r="H15675" t="s">
        <v>34</v>
      </c>
      <c r="I15675">
        <v>0</v>
      </c>
    </row>
    <row r="15676" spans="1:9" x14ac:dyDescent="0.2">
      <c r="A15676">
        <v>15661</v>
      </c>
      <c r="B15676">
        <v>22173</v>
      </c>
      <c r="C15676">
        <v>12304</v>
      </c>
      <c r="D15676">
        <f t="shared" si="244"/>
        <v>12304</v>
      </c>
      <c r="E15676">
        <v>2</v>
      </c>
      <c r="F15676" t="s">
        <v>14821</v>
      </c>
      <c r="G15676">
        <v>26</v>
      </c>
      <c r="H15676" t="s">
        <v>12</v>
      </c>
      <c r="I15676">
        <v>0</v>
      </c>
    </row>
    <row r="15677" spans="1:9" x14ac:dyDescent="0.2">
      <c r="A15677">
        <v>15662</v>
      </c>
      <c r="B15677">
        <v>22174</v>
      </c>
      <c r="C15677">
        <v>14419</v>
      </c>
      <c r="D15677">
        <f t="shared" si="244"/>
        <v>14419</v>
      </c>
      <c r="E15677">
        <v>4</v>
      </c>
      <c r="F15677" t="s">
        <v>14822</v>
      </c>
      <c r="G15677">
        <v>75</v>
      </c>
      <c r="H15677" t="s">
        <v>21</v>
      </c>
      <c r="I15677">
        <v>0</v>
      </c>
    </row>
    <row r="15678" spans="1:9" x14ac:dyDescent="0.2">
      <c r="A15678">
        <v>15663</v>
      </c>
      <c r="B15678">
        <v>22175</v>
      </c>
      <c r="C15678">
        <v>33636</v>
      </c>
      <c r="D15678">
        <f t="shared" si="244"/>
        <v>33636</v>
      </c>
      <c r="E15678">
        <v>5</v>
      </c>
      <c r="F15678" t="s">
        <v>14823</v>
      </c>
      <c r="G15678">
        <v>4</v>
      </c>
      <c r="H15678" t="s">
        <v>27</v>
      </c>
      <c r="I15678">
        <v>0</v>
      </c>
    </row>
    <row r="15679" spans="1:9" x14ac:dyDescent="0.2">
      <c r="A15679">
        <v>15664</v>
      </c>
      <c r="B15679">
        <v>22176</v>
      </c>
      <c r="D15679">
        <f t="shared" si="244"/>
        <v>22176</v>
      </c>
      <c r="E15679">
        <v>11</v>
      </c>
      <c r="F15679" t="s">
        <v>14824</v>
      </c>
      <c r="G15679">
        <v>37</v>
      </c>
      <c r="H15679" t="s">
        <v>14</v>
      </c>
      <c r="I15679">
        <v>0</v>
      </c>
    </row>
    <row r="15680" spans="1:9" x14ac:dyDescent="0.2">
      <c r="A15680">
        <v>15665</v>
      </c>
      <c r="B15680">
        <v>22178</v>
      </c>
      <c r="C15680">
        <v>22178</v>
      </c>
      <c r="D15680">
        <f t="shared" si="244"/>
        <v>22178</v>
      </c>
      <c r="E15680">
        <v>27</v>
      </c>
      <c r="F15680" t="s">
        <v>14825</v>
      </c>
      <c r="G15680">
        <v>106</v>
      </c>
      <c r="H15680" t="s">
        <v>29</v>
      </c>
      <c r="I15680">
        <v>0</v>
      </c>
    </row>
    <row r="15681" spans="1:9" x14ac:dyDescent="0.2">
      <c r="A15681">
        <v>15666</v>
      </c>
      <c r="B15681">
        <v>22179</v>
      </c>
      <c r="C15681">
        <v>48437</v>
      </c>
      <c r="D15681">
        <f t="shared" si="244"/>
        <v>48437</v>
      </c>
      <c r="E15681">
        <v>3</v>
      </c>
      <c r="F15681" t="s">
        <v>14826</v>
      </c>
      <c r="G15681">
        <v>104</v>
      </c>
      <c r="H15681" t="s">
        <v>10</v>
      </c>
      <c r="I15681">
        <v>0</v>
      </c>
    </row>
    <row r="15682" spans="1:9" x14ac:dyDescent="0.2">
      <c r="A15682">
        <v>15667</v>
      </c>
      <c r="B15682">
        <v>22180</v>
      </c>
      <c r="C15682">
        <v>16848</v>
      </c>
      <c r="D15682">
        <f t="shared" si="244"/>
        <v>16848</v>
      </c>
      <c r="E15682">
        <v>9</v>
      </c>
      <c r="F15682" t="s">
        <v>14827</v>
      </c>
      <c r="G15682">
        <v>14</v>
      </c>
      <c r="H15682" t="s">
        <v>58</v>
      </c>
      <c r="I15682">
        <v>0</v>
      </c>
    </row>
    <row r="15683" spans="1:9" x14ac:dyDescent="0.2">
      <c r="A15683">
        <v>15668</v>
      </c>
      <c r="B15683">
        <v>22181</v>
      </c>
      <c r="C15683">
        <v>7762</v>
      </c>
      <c r="D15683">
        <f t="shared" si="244"/>
        <v>7762</v>
      </c>
      <c r="E15683">
        <v>1</v>
      </c>
      <c r="F15683" t="s">
        <v>14828</v>
      </c>
      <c r="G15683">
        <v>9</v>
      </c>
      <c r="H15683" t="s">
        <v>27</v>
      </c>
      <c r="I15683">
        <v>0</v>
      </c>
    </row>
    <row r="15684" spans="1:9" x14ac:dyDescent="0.2">
      <c r="A15684">
        <v>15669</v>
      </c>
      <c r="B15684">
        <v>22182</v>
      </c>
      <c r="C15684">
        <v>45757</v>
      </c>
      <c r="D15684">
        <f t="shared" si="244"/>
        <v>45757</v>
      </c>
      <c r="E15684">
        <v>3</v>
      </c>
      <c r="F15684" t="s">
        <v>14829</v>
      </c>
      <c r="G15684">
        <v>1</v>
      </c>
      <c r="H15684" t="s">
        <v>58</v>
      </c>
      <c r="I15684">
        <v>0</v>
      </c>
    </row>
    <row r="15685" spans="1:9" x14ac:dyDescent="0.2">
      <c r="A15685">
        <v>15670</v>
      </c>
      <c r="B15685">
        <v>22183</v>
      </c>
      <c r="D15685">
        <f t="shared" si="244"/>
        <v>22183</v>
      </c>
      <c r="E15685">
        <v>4</v>
      </c>
      <c r="F15685" t="s">
        <v>14830</v>
      </c>
      <c r="G15685">
        <v>19</v>
      </c>
      <c r="H15685" t="s">
        <v>10</v>
      </c>
      <c r="I15685">
        <v>0</v>
      </c>
    </row>
    <row r="15686" spans="1:9" x14ac:dyDescent="0.2">
      <c r="A15686">
        <v>15671</v>
      </c>
      <c r="B15686">
        <v>22184</v>
      </c>
      <c r="C15686">
        <v>10732</v>
      </c>
      <c r="D15686">
        <f t="shared" si="244"/>
        <v>10732</v>
      </c>
      <c r="E15686">
        <v>2</v>
      </c>
      <c r="F15686" t="s">
        <v>14831</v>
      </c>
      <c r="G15686">
        <v>73</v>
      </c>
      <c r="H15686" t="s">
        <v>34</v>
      </c>
      <c r="I15686">
        <v>0</v>
      </c>
    </row>
    <row r="15687" spans="1:9" x14ac:dyDescent="0.2">
      <c r="A15687">
        <v>15672</v>
      </c>
      <c r="B15687">
        <v>22186</v>
      </c>
      <c r="C15687">
        <v>16953</v>
      </c>
      <c r="D15687">
        <f t="shared" si="244"/>
        <v>16953</v>
      </c>
      <c r="E15687">
        <v>11</v>
      </c>
      <c r="F15687" t="s">
        <v>14832</v>
      </c>
      <c r="G15687">
        <v>88</v>
      </c>
      <c r="H15687" t="s">
        <v>10</v>
      </c>
      <c r="I15687">
        <v>0</v>
      </c>
    </row>
    <row r="15688" spans="1:9" x14ac:dyDescent="0.2">
      <c r="A15688">
        <v>15673</v>
      </c>
      <c r="B15688">
        <v>22187</v>
      </c>
      <c r="C15688">
        <v>14542</v>
      </c>
      <c r="D15688">
        <f t="shared" si="244"/>
        <v>14542</v>
      </c>
      <c r="E15688">
        <v>4</v>
      </c>
      <c r="F15688" t="s">
        <v>14833</v>
      </c>
      <c r="G15688">
        <v>20</v>
      </c>
      <c r="H15688" t="s">
        <v>34</v>
      </c>
      <c r="I15688">
        <v>0</v>
      </c>
    </row>
    <row r="15689" spans="1:9" x14ac:dyDescent="0.2">
      <c r="A15689">
        <v>15674</v>
      </c>
      <c r="B15689">
        <v>22188</v>
      </c>
      <c r="C15689">
        <v>30000</v>
      </c>
      <c r="D15689">
        <f t="shared" si="244"/>
        <v>30000</v>
      </c>
      <c r="E15689">
        <v>1</v>
      </c>
      <c r="F15689" t="s">
        <v>14834</v>
      </c>
      <c r="G15689">
        <v>38</v>
      </c>
      <c r="H15689" t="s">
        <v>14</v>
      </c>
      <c r="I15689">
        <v>0</v>
      </c>
    </row>
    <row r="15690" spans="1:9" x14ac:dyDescent="0.2">
      <c r="A15690">
        <v>15675</v>
      </c>
      <c r="B15690">
        <v>22190</v>
      </c>
      <c r="C15690">
        <v>26736</v>
      </c>
      <c r="D15690">
        <f t="shared" si="244"/>
        <v>26736</v>
      </c>
      <c r="E15690">
        <v>1</v>
      </c>
      <c r="F15690" t="s">
        <v>14835</v>
      </c>
      <c r="G15690">
        <v>112</v>
      </c>
      <c r="H15690" t="s">
        <v>86</v>
      </c>
      <c r="I15690">
        <v>0</v>
      </c>
    </row>
    <row r="15691" spans="1:9" x14ac:dyDescent="0.2">
      <c r="A15691">
        <v>15676</v>
      </c>
      <c r="B15691">
        <v>22193</v>
      </c>
      <c r="C15691">
        <v>22193</v>
      </c>
      <c r="D15691">
        <f t="shared" si="244"/>
        <v>22193</v>
      </c>
      <c r="E15691">
        <v>1</v>
      </c>
      <c r="F15691" t="s">
        <v>14836</v>
      </c>
      <c r="G15691">
        <v>100</v>
      </c>
      <c r="H15691" t="s">
        <v>236</v>
      </c>
      <c r="I15691">
        <v>0</v>
      </c>
    </row>
    <row r="15692" spans="1:9" x14ac:dyDescent="0.2">
      <c r="A15692">
        <v>15677</v>
      </c>
      <c r="B15692">
        <v>22195</v>
      </c>
      <c r="C15692">
        <v>22195</v>
      </c>
      <c r="D15692">
        <f t="shared" si="244"/>
        <v>22195</v>
      </c>
      <c r="E15692">
        <v>13</v>
      </c>
      <c r="F15692" t="s">
        <v>14837</v>
      </c>
      <c r="G15692">
        <v>3</v>
      </c>
      <c r="H15692" t="s">
        <v>8</v>
      </c>
      <c r="I15692">
        <v>0</v>
      </c>
    </row>
    <row r="15693" spans="1:9" x14ac:dyDescent="0.2">
      <c r="A15693">
        <v>15678</v>
      </c>
      <c r="B15693">
        <v>22196</v>
      </c>
      <c r="C15693">
        <v>13988</v>
      </c>
      <c r="D15693">
        <f t="shared" si="244"/>
        <v>13988</v>
      </c>
      <c r="E15693">
        <v>3</v>
      </c>
      <c r="F15693" t="s">
        <v>14838</v>
      </c>
      <c r="G15693">
        <v>83</v>
      </c>
      <c r="H15693" t="s">
        <v>50</v>
      </c>
      <c r="I15693">
        <v>0</v>
      </c>
    </row>
    <row r="15694" spans="1:9" x14ac:dyDescent="0.2">
      <c r="A15694">
        <v>15679</v>
      </c>
      <c r="B15694">
        <v>22197</v>
      </c>
      <c r="C15694">
        <v>33887</v>
      </c>
      <c r="D15694">
        <f t="shared" si="244"/>
        <v>33887</v>
      </c>
      <c r="E15694">
        <v>2</v>
      </c>
      <c r="F15694" t="s">
        <v>14839</v>
      </c>
      <c r="G15694">
        <v>26</v>
      </c>
      <c r="H15694" t="s">
        <v>12</v>
      </c>
      <c r="I15694">
        <v>0</v>
      </c>
    </row>
    <row r="15695" spans="1:9" x14ac:dyDescent="0.2">
      <c r="A15695">
        <v>15680</v>
      </c>
      <c r="B15695">
        <v>22198</v>
      </c>
      <c r="C15695">
        <v>204</v>
      </c>
      <c r="D15695">
        <f t="shared" si="244"/>
        <v>204</v>
      </c>
      <c r="E15695">
        <v>28</v>
      </c>
      <c r="F15695" t="s">
        <v>14840</v>
      </c>
      <c r="G15695">
        <v>75</v>
      </c>
      <c r="H15695" t="s">
        <v>21</v>
      </c>
      <c r="I15695">
        <v>0</v>
      </c>
    </row>
    <row r="15696" spans="1:9" x14ac:dyDescent="0.2">
      <c r="A15696">
        <v>15681</v>
      </c>
      <c r="B15696">
        <v>22199</v>
      </c>
      <c r="C15696">
        <v>36885</v>
      </c>
      <c r="D15696">
        <f t="shared" ref="D15696:D15759" si="245">IF(C15696&lt;&gt;0,C15696,B15696)</f>
        <v>36885</v>
      </c>
      <c r="E15696">
        <v>1</v>
      </c>
      <c r="F15696" t="s">
        <v>14841</v>
      </c>
      <c r="G15696">
        <v>134</v>
      </c>
      <c r="H15696" t="s">
        <v>61</v>
      </c>
      <c r="I15696">
        <v>0</v>
      </c>
    </row>
    <row r="15697" spans="1:9" x14ac:dyDescent="0.2">
      <c r="A15697">
        <v>15682</v>
      </c>
      <c r="B15697">
        <v>22203</v>
      </c>
      <c r="C15697">
        <v>11560</v>
      </c>
      <c r="D15697">
        <f t="shared" si="245"/>
        <v>11560</v>
      </c>
      <c r="E15697">
        <v>1</v>
      </c>
      <c r="F15697" t="s">
        <v>14842</v>
      </c>
      <c r="G15697">
        <v>95</v>
      </c>
      <c r="H15697" t="s">
        <v>38</v>
      </c>
      <c r="I15697">
        <v>0</v>
      </c>
    </row>
    <row r="15698" spans="1:9" x14ac:dyDescent="0.2">
      <c r="A15698">
        <v>15683</v>
      </c>
      <c r="B15698">
        <v>22204</v>
      </c>
      <c r="C15698">
        <v>16848</v>
      </c>
      <c r="D15698">
        <f t="shared" si="245"/>
        <v>16848</v>
      </c>
      <c r="E15698">
        <v>11</v>
      </c>
      <c r="F15698" t="s">
        <v>14843</v>
      </c>
      <c r="G15698">
        <v>14</v>
      </c>
      <c r="H15698" t="s">
        <v>58</v>
      </c>
      <c r="I15698">
        <v>0</v>
      </c>
    </row>
    <row r="15699" spans="1:9" x14ac:dyDescent="0.2">
      <c r="A15699">
        <v>15684</v>
      </c>
      <c r="B15699">
        <v>22206</v>
      </c>
      <c r="C15699">
        <v>365</v>
      </c>
      <c r="D15699">
        <f t="shared" si="245"/>
        <v>365</v>
      </c>
      <c r="E15699">
        <v>41</v>
      </c>
      <c r="F15699" t="s">
        <v>14844</v>
      </c>
      <c r="G15699">
        <v>121</v>
      </c>
      <c r="H15699" t="s">
        <v>36</v>
      </c>
      <c r="I15699">
        <v>0</v>
      </c>
    </row>
    <row r="15700" spans="1:9" x14ac:dyDescent="0.2">
      <c r="A15700">
        <v>15685</v>
      </c>
      <c r="B15700">
        <v>22207</v>
      </c>
      <c r="D15700">
        <f t="shared" si="245"/>
        <v>22207</v>
      </c>
      <c r="I15700">
        <v>0</v>
      </c>
    </row>
    <row r="15701" spans="1:9" x14ac:dyDescent="0.2">
      <c r="A15701">
        <v>15686</v>
      </c>
      <c r="B15701">
        <v>22208</v>
      </c>
      <c r="C15701">
        <v>22208</v>
      </c>
      <c r="D15701">
        <f t="shared" si="245"/>
        <v>22208</v>
      </c>
      <c r="E15701">
        <v>4</v>
      </c>
      <c r="F15701" t="s">
        <v>14845</v>
      </c>
      <c r="G15701">
        <v>13</v>
      </c>
      <c r="H15701" t="s">
        <v>58</v>
      </c>
      <c r="I15701">
        <v>0</v>
      </c>
    </row>
    <row r="15702" spans="1:9" x14ac:dyDescent="0.2">
      <c r="A15702">
        <v>15687</v>
      </c>
      <c r="B15702">
        <v>22210</v>
      </c>
      <c r="C15702">
        <v>23025</v>
      </c>
      <c r="D15702">
        <f t="shared" si="245"/>
        <v>23025</v>
      </c>
      <c r="E15702">
        <v>68</v>
      </c>
      <c r="F15702" t="s">
        <v>14846</v>
      </c>
      <c r="G15702">
        <v>92</v>
      </c>
      <c r="H15702" t="s">
        <v>23</v>
      </c>
      <c r="I15702">
        <v>0</v>
      </c>
    </row>
    <row r="15703" spans="1:9" x14ac:dyDescent="0.2">
      <c r="A15703">
        <v>15688</v>
      </c>
      <c r="B15703">
        <v>22211</v>
      </c>
      <c r="C15703">
        <v>48118</v>
      </c>
      <c r="D15703">
        <f t="shared" si="245"/>
        <v>48118</v>
      </c>
      <c r="E15703">
        <v>13</v>
      </c>
      <c r="F15703" t="s">
        <v>14847</v>
      </c>
      <c r="G15703">
        <v>114</v>
      </c>
      <c r="H15703" t="s">
        <v>21</v>
      </c>
      <c r="I15703">
        <v>0</v>
      </c>
    </row>
    <row r="15704" spans="1:9" x14ac:dyDescent="0.2">
      <c r="A15704">
        <v>15689</v>
      </c>
      <c r="B15704">
        <v>22212</v>
      </c>
      <c r="C15704">
        <v>46969</v>
      </c>
      <c r="D15704">
        <f t="shared" si="245"/>
        <v>46969</v>
      </c>
      <c r="E15704">
        <v>3</v>
      </c>
      <c r="F15704" t="s">
        <v>14848</v>
      </c>
      <c r="G15704">
        <v>24</v>
      </c>
      <c r="H15704" t="s">
        <v>50</v>
      </c>
      <c r="I15704">
        <v>0</v>
      </c>
    </row>
    <row r="15705" spans="1:9" x14ac:dyDescent="0.2">
      <c r="A15705">
        <v>15690</v>
      </c>
      <c r="B15705">
        <v>22213</v>
      </c>
      <c r="C15705">
        <v>38453</v>
      </c>
      <c r="D15705">
        <f t="shared" si="245"/>
        <v>38453</v>
      </c>
      <c r="E15705">
        <v>1</v>
      </c>
      <c r="F15705" t="s">
        <v>14849</v>
      </c>
      <c r="G15705">
        <v>84</v>
      </c>
      <c r="H15705" t="s">
        <v>17</v>
      </c>
      <c r="I15705">
        <v>0</v>
      </c>
    </row>
    <row r="15706" spans="1:9" x14ac:dyDescent="0.2">
      <c r="A15706">
        <v>15691</v>
      </c>
      <c r="B15706">
        <v>22214</v>
      </c>
      <c r="C15706">
        <v>3491</v>
      </c>
      <c r="D15706">
        <f t="shared" si="245"/>
        <v>3491</v>
      </c>
      <c r="E15706">
        <v>2</v>
      </c>
      <c r="F15706" t="s">
        <v>14850</v>
      </c>
      <c r="G15706">
        <v>102</v>
      </c>
      <c r="H15706" t="s">
        <v>23</v>
      </c>
      <c r="I15706">
        <v>0</v>
      </c>
    </row>
    <row r="15707" spans="1:9" x14ac:dyDescent="0.2">
      <c r="A15707">
        <v>15692</v>
      </c>
      <c r="B15707">
        <v>22215</v>
      </c>
      <c r="C15707">
        <v>42441</v>
      </c>
      <c r="D15707">
        <f t="shared" si="245"/>
        <v>42441</v>
      </c>
      <c r="E15707">
        <v>3</v>
      </c>
      <c r="F15707" t="s">
        <v>14851</v>
      </c>
      <c r="G15707">
        <v>75</v>
      </c>
      <c r="H15707" t="s">
        <v>21</v>
      </c>
      <c r="I15707">
        <v>0</v>
      </c>
    </row>
    <row r="15708" spans="1:9" x14ac:dyDescent="0.2">
      <c r="A15708">
        <v>15693</v>
      </c>
      <c r="B15708">
        <v>22217</v>
      </c>
      <c r="C15708">
        <v>16133</v>
      </c>
      <c r="D15708">
        <f t="shared" si="245"/>
        <v>16133</v>
      </c>
      <c r="E15708">
        <v>3</v>
      </c>
      <c r="F15708" t="s">
        <v>14852</v>
      </c>
      <c r="G15708">
        <v>76</v>
      </c>
      <c r="H15708" t="s">
        <v>55</v>
      </c>
      <c r="I15708">
        <v>0</v>
      </c>
    </row>
    <row r="15709" spans="1:9" x14ac:dyDescent="0.2">
      <c r="A15709">
        <v>15694</v>
      </c>
      <c r="B15709">
        <v>22218</v>
      </c>
      <c r="C15709">
        <v>22218</v>
      </c>
      <c r="D15709">
        <f t="shared" si="245"/>
        <v>22218</v>
      </c>
      <c r="E15709">
        <v>49</v>
      </c>
      <c r="F15709" t="s">
        <v>14853</v>
      </c>
      <c r="G15709">
        <v>37</v>
      </c>
      <c r="H15709" t="s">
        <v>14</v>
      </c>
      <c r="I15709">
        <v>0</v>
      </c>
    </row>
    <row r="15710" spans="1:9" x14ac:dyDescent="0.2">
      <c r="A15710">
        <v>15695</v>
      </c>
      <c r="B15710">
        <v>22219</v>
      </c>
      <c r="C15710">
        <v>47552</v>
      </c>
      <c r="D15710">
        <f t="shared" si="245"/>
        <v>47552</v>
      </c>
      <c r="E15710">
        <v>1</v>
      </c>
      <c r="F15710" t="s">
        <v>14854</v>
      </c>
      <c r="G15710">
        <v>97</v>
      </c>
      <c r="H15710" t="s">
        <v>10</v>
      </c>
      <c r="I15710">
        <v>0</v>
      </c>
    </row>
    <row r="15711" spans="1:9" x14ac:dyDescent="0.2">
      <c r="A15711">
        <v>15696</v>
      </c>
      <c r="B15711">
        <v>22220</v>
      </c>
      <c r="C15711">
        <v>22220</v>
      </c>
      <c r="D15711">
        <f t="shared" si="245"/>
        <v>22220</v>
      </c>
      <c r="E15711">
        <v>111</v>
      </c>
      <c r="F15711" t="s">
        <v>14855</v>
      </c>
      <c r="G15711">
        <v>66</v>
      </c>
      <c r="H15711" t="s">
        <v>55</v>
      </c>
      <c r="I15711">
        <v>0</v>
      </c>
    </row>
    <row r="15712" spans="1:9" x14ac:dyDescent="0.2">
      <c r="A15712">
        <v>15697</v>
      </c>
      <c r="B15712">
        <v>22222</v>
      </c>
      <c r="C15712">
        <v>6101</v>
      </c>
      <c r="D15712">
        <f t="shared" si="245"/>
        <v>6101</v>
      </c>
      <c r="E15712">
        <v>3</v>
      </c>
      <c r="F15712" t="s">
        <v>14856</v>
      </c>
      <c r="G15712">
        <v>131</v>
      </c>
      <c r="H15712" t="s">
        <v>27</v>
      </c>
      <c r="I15712">
        <v>0</v>
      </c>
    </row>
    <row r="15713" spans="1:9" x14ac:dyDescent="0.2">
      <c r="A15713">
        <v>15698</v>
      </c>
      <c r="B15713">
        <v>22223</v>
      </c>
      <c r="C15713">
        <v>31022</v>
      </c>
      <c r="D15713">
        <f t="shared" si="245"/>
        <v>31022</v>
      </c>
      <c r="E15713">
        <v>1</v>
      </c>
      <c r="F15713" t="s">
        <v>14857</v>
      </c>
      <c r="G15713">
        <v>107</v>
      </c>
      <c r="H15713" t="s">
        <v>8</v>
      </c>
      <c r="I15713">
        <v>0</v>
      </c>
    </row>
    <row r="15714" spans="1:9" x14ac:dyDescent="0.2">
      <c r="A15714">
        <v>15699</v>
      </c>
      <c r="B15714">
        <v>22224</v>
      </c>
      <c r="C15714">
        <v>22224</v>
      </c>
      <c r="D15714">
        <f t="shared" si="245"/>
        <v>22224</v>
      </c>
      <c r="E15714">
        <v>37</v>
      </c>
      <c r="F15714" t="s">
        <v>14858</v>
      </c>
      <c r="G15714">
        <v>120</v>
      </c>
      <c r="H15714" t="s">
        <v>17</v>
      </c>
      <c r="I15714">
        <v>0</v>
      </c>
    </row>
    <row r="15715" spans="1:9" x14ac:dyDescent="0.2">
      <c r="A15715">
        <v>15700</v>
      </c>
      <c r="B15715">
        <v>22225</v>
      </c>
      <c r="C15715">
        <v>23929</v>
      </c>
      <c r="D15715">
        <f t="shared" si="245"/>
        <v>23929</v>
      </c>
      <c r="E15715">
        <v>3</v>
      </c>
      <c r="F15715" t="s">
        <v>14859</v>
      </c>
      <c r="G15715">
        <v>34</v>
      </c>
      <c r="H15715" t="s">
        <v>14</v>
      </c>
      <c r="I15715">
        <v>0</v>
      </c>
    </row>
    <row r="15716" spans="1:9" x14ac:dyDescent="0.2">
      <c r="A15716">
        <v>15701</v>
      </c>
      <c r="B15716">
        <v>22227</v>
      </c>
      <c r="C15716">
        <v>22227</v>
      </c>
      <c r="D15716">
        <f t="shared" si="245"/>
        <v>22227</v>
      </c>
      <c r="E15716">
        <v>114</v>
      </c>
      <c r="F15716" t="s">
        <v>14860</v>
      </c>
      <c r="G15716">
        <v>3</v>
      </c>
      <c r="H15716" t="s">
        <v>8</v>
      </c>
      <c r="I15716">
        <v>0</v>
      </c>
    </row>
    <row r="15717" spans="1:9" x14ac:dyDescent="0.2">
      <c r="A15717">
        <v>15702</v>
      </c>
      <c r="B15717">
        <v>22228</v>
      </c>
      <c r="C15717">
        <v>22228</v>
      </c>
      <c r="D15717">
        <f t="shared" si="245"/>
        <v>22228</v>
      </c>
      <c r="E15717">
        <v>70</v>
      </c>
      <c r="F15717" t="s">
        <v>14861</v>
      </c>
      <c r="G15717">
        <v>52</v>
      </c>
      <c r="H15717" t="s">
        <v>14</v>
      </c>
      <c r="I15717">
        <v>0</v>
      </c>
    </row>
    <row r="15718" spans="1:9" x14ac:dyDescent="0.2">
      <c r="A15718">
        <v>15703</v>
      </c>
      <c r="B15718">
        <v>22233</v>
      </c>
      <c r="C15718">
        <v>37092</v>
      </c>
      <c r="D15718">
        <f t="shared" si="245"/>
        <v>37092</v>
      </c>
      <c r="E15718">
        <v>3</v>
      </c>
      <c r="F15718" t="s">
        <v>14862</v>
      </c>
      <c r="G15718">
        <v>37</v>
      </c>
      <c r="H15718" t="s">
        <v>14</v>
      </c>
      <c r="I15718">
        <v>0</v>
      </c>
    </row>
    <row r="15719" spans="1:9" x14ac:dyDescent="0.2">
      <c r="A15719">
        <v>15704</v>
      </c>
      <c r="B15719">
        <v>22234</v>
      </c>
      <c r="C15719">
        <v>22234</v>
      </c>
      <c r="D15719">
        <f t="shared" si="245"/>
        <v>22234</v>
      </c>
      <c r="E15719">
        <v>33</v>
      </c>
      <c r="F15719" t="s">
        <v>14863</v>
      </c>
      <c r="G15719">
        <v>17</v>
      </c>
      <c r="H15719" t="s">
        <v>10</v>
      </c>
      <c r="I15719">
        <v>0</v>
      </c>
    </row>
    <row r="15720" spans="1:9" x14ac:dyDescent="0.2">
      <c r="A15720">
        <v>15705</v>
      </c>
      <c r="B15720">
        <v>22235</v>
      </c>
      <c r="C15720">
        <v>30407</v>
      </c>
      <c r="D15720">
        <f t="shared" si="245"/>
        <v>30407</v>
      </c>
      <c r="E15720">
        <v>6</v>
      </c>
      <c r="F15720" t="s">
        <v>14864</v>
      </c>
      <c r="G15720">
        <v>8</v>
      </c>
      <c r="H15720" t="s">
        <v>86</v>
      </c>
      <c r="I15720">
        <v>0</v>
      </c>
    </row>
    <row r="15721" spans="1:9" x14ac:dyDescent="0.2">
      <c r="A15721">
        <v>15706</v>
      </c>
      <c r="B15721">
        <v>22236</v>
      </c>
      <c r="C15721">
        <v>35682</v>
      </c>
      <c r="D15721">
        <f t="shared" si="245"/>
        <v>35682</v>
      </c>
      <c r="E15721">
        <v>8</v>
      </c>
      <c r="F15721" t="s">
        <v>14865</v>
      </c>
      <c r="G15721">
        <v>61</v>
      </c>
      <c r="H15721" t="s">
        <v>8</v>
      </c>
      <c r="I15721">
        <v>0</v>
      </c>
    </row>
    <row r="15722" spans="1:9" x14ac:dyDescent="0.2">
      <c r="A15722">
        <v>15707</v>
      </c>
      <c r="B15722">
        <v>22237</v>
      </c>
      <c r="C15722">
        <v>8831</v>
      </c>
      <c r="D15722">
        <f t="shared" si="245"/>
        <v>8831</v>
      </c>
      <c r="E15722">
        <v>7</v>
      </c>
      <c r="F15722" t="s">
        <v>14866</v>
      </c>
      <c r="G15722">
        <v>55</v>
      </c>
      <c r="H15722" t="s">
        <v>34</v>
      </c>
      <c r="I15722">
        <v>0</v>
      </c>
    </row>
    <row r="15723" spans="1:9" x14ac:dyDescent="0.2">
      <c r="A15723">
        <v>15708</v>
      </c>
      <c r="B15723">
        <v>22238</v>
      </c>
      <c r="C15723">
        <v>23554</v>
      </c>
      <c r="D15723">
        <f t="shared" si="245"/>
        <v>23554</v>
      </c>
      <c r="E15723">
        <v>27</v>
      </c>
      <c r="F15723" t="s">
        <v>14867</v>
      </c>
      <c r="G15723">
        <v>37</v>
      </c>
      <c r="H15723" t="s">
        <v>14</v>
      </c>
      <c r="I15723">
        <v>0</v>
      </c>
    </row>
    <row r="15724" spans="1:9" x14ac:dyDescent="0.2">
      <c r="A15724">
        <v>15709</v>
      </c>
      <c r="B15724">
        <v>22239</v>
      </c>
      <c r="C15724">
        <v>41539</v>
      </c>
      <c r="D15724">
        <f t="shared" si="245"/>
        <v>41539</v>
      </c>
      <c r="E15724">
        <v>2</v>
      </c>
      <c r="F15724" t="s">
        <v>14868</v>
      </c>
      <c r="G15724">
        <v>27</v>
      </c>
      <c r="H15724" t="s">
        <v>61</v>
      </c>
      <c r="I15724">
        <v>0</v>
      </c>
    </row>
    <row r="15725" spans="1:9" x14ac:dyDescent="0.2">
      <c r="A15725">
        <v>15710</v>
      </c>
      <c r="B15725">
        <v>22240</v>
      </c>
      <c r="C15725">
        <v>22240</v>
      </c>
      <c r="D15725">
        <f t="shared" si="245"/>
        <v>22240</v>
      </c>
      <c r="E15725">
        <v>21</v>
      </c>
      <c r="F15725" t="s">
        <v>14869</v>
      </c>
      <c r="G15725">
        <v>45</v>
      </c>
      <c r="H15725" t="s">
        <v>8</v>
      </c>
      <c r="I15725">
        <v>0</v>
      </c>
    </row>
    <row r="15726" spans="1:9" x14ac:dyDescent="0.2">
      <c r="A15726">
        <v>15711</v>
      </c>
      <c r="B15726">
        <v>22241</v>
      </c>
      <c r="C15726">
        <v>34034</v>
      </c>
      <c r="D15726">
        <f t="shared" si="245"/>
        <v>34034</v>
      </c>
      <c r="E15726">
        <v>13</v>
      </c>
      <c r="F15726" t="s">
        <v>14870</v>
      </c>
      <c r="G15726">
        <v>9</v>
      </c>
      <c r="H15726" t="s">
        <v>27</v>
      </c>
      <c r="I15726">
        <v>0</v>
      </c>
    </row>
    <row r="15727" spans="1:9" x14ac:dyDescent="0.2">
      <c r="A15727">
        <v>15712</v>
      </c>
      <c r="B15727">
        <v>22242</v>
      </c>
      <c r="C15727">
        <v>22242</v>
      </c>
      <c r="D15727">
        <f t="shared" si="245"/>
        <v>22242</v>
      </c>
      <c r="E15727">
        <v>17</v>
      </c>
      <c r="F15727" t="s">
        <v>14871</v>
      </c>
      <c r="G15727">
        <v>112</v>
      </c>
      <c r="H15727" t="s">
        <v>86</v>
      </c>
      <c r="I15727">
        <v>0</v>
      </c>
    </row>
    <row r="15728" spans="1:9" x14ac:dyDescent="0.2">
      <c r="A15728">
        <v>15713</v>
      </c>
      <c r="B15728">
        <v>22243</v>
      </c>
      <c r="C15728">
        <v>18567</v>
      </c>
      <c r="D15728">
        <f t="shared" si="245"/>
        <v>18567</v>
      </c>
      <c r="E15728">
        <v>1</v>
      </c>
      <c r="F15728" t="s">
        <v>14872</v>
      </c>
      <c r="G15728">
        <v>69</v>
      </c>
      <c r="H15728" t="s">
        <v>38</v>
      </c>
      <c r="I15728">
        <v>0</v>
      </c>
    </row>
    <row r="15729" spans="1:9" x14ac:dyDescent="0.2">
      <c r="A15729">
        <v>15714</v>
      </c>
      <c r="B15729">
        <v>22245</v>
      </c>
      <c r="C15729">
        <v>38714</v>
      </c>
      <c r="D15729">
        <f t="shared" si="245"/>
        <v>38714</v>
      </c>
      <c r="E15729">
        <v>5</v>
      </c>
      <c r="F15729" t="s">
        <v>14873</v>
      </c>
      <c r="G15729">
        <v>71</v>
      </c>
      <c r="H15729" t="s">
        <v>17</v>
      </c>
      <c r="I15729">
        <v>0</v>
      </c>
    </row>
    <row r="15730" spans="1:9" x14ac:dyDescent="0.2">
      <c r="A15730">
        <v>15715</v>
      </c>
      <c r="B15730">
        <v>22246</v>
      </c>
      <c r="C15730">
        <v>29615</v>
      </c>
      <c r="D15730">
        <f t="shared" si="245"/>
        <v>29615</v>
      </c>
      <c r="E15730">
        <v>2</v>
      </c>
      <c r="F15730" t="s">
        <v>14874</v>
      </c>
      <c r="G15730">
        <v>112</v>
      </c>
      <c r="H15730" t="s">
        <v>86</v>
      </c>
      <c r="I15730">
        <v>0</v>
      </c>
    </row>
    <row r="15731" spans="1:9" x14ac:dyDescent="0.2">
      <c r="A15731">
        <v>15716</v>
      </c>
      <c r="B15731">
        <v>22247</v>
      </c>
      <c r="C15731">
        <v>13984</v>
      </c>
      <c r="D15731">
        <f t="shared" si="245"/>
        <v>13984</v>
      </c>
      <c r="E15731">
        <v>106</v>
      </c>
      <c r="F15731" t="s">
        <v>14875</v>
      </c>
      <c r="G15731">
        <v>16</v>
      </c>
      <c r="H15731" t="s">
        <v>50</v>
      </c>
      <c r="I15731">
        <v>0</v>
      </c>
    </row>
    <row r="15732" spans="1:9" x14ac:dyDescent="0.2">
      <c r="A15732">
        <v>15717</v>
      </c>
      <c r="B15732">
        <v>22249</v>
      </c>
      <c r="C15732">
        <v>6846</v>
      </c>
      <c r="D15732">
        <f t="shared" si="245"/>
        <v>6846</v>
      </c>
      <c r="E15732">
        <v>6</v>
      </c>
      <c r="F15732" t="s">
        <v>14876</v>
      </c>
      <c r="G15732">
        <v>77</v>
      </c>
      <c r="H15732" t="s">
        <v>12</v>
      </c>
      <c r="I15732">
        <v>0</v>
      </c>
    </row>
    <row r="15733" spans="1:9" x14ac:dyDescent="0.2">
      <c r="A15733">
        <v>15718</v>
      </c>
      <c r="B15733">
        <v>22250</v>
      </c>
      <c r="C15733">
        <v>25093</v>
      </c>
      <c r="D15733">
        <f t="shared" si="245"/>
        <v>25093</v>
      </c>
      <c r="E15733">
        <v>1</v>
      </c>
      <c r="F15733" t="s">
        <v>14877</v>
      </c>
      <c r="G15733">
        <v>21</v>
      </c>
      <c r="H15733" t="s">
        <v>17</v>
      </c>
      <c r="I15733">
        <v>0</v>
      </c>
    </row>
    <row r="15734" spans="1:9" x14ac:dyDescent="0.2">
      <c r="A15734">
        <v>15719</v>
      </c>
      <c r="B15734">
        <v>22252</v>
      </c>
      <c r="C15734">
        <v>21055</v>
      </c>
      <c r="D15734">
        <f t="shared" si="245"/>
        <v>21055</v>
      </c>
      <c r="E15734">
        <v>3</v>
      </c>
      <c r="F15734" t="s">
        <v>14878</v>
      </c>
      <c r="G15734">
        <v>69</v>
      </c>
      <c r="H15734" t="s">
        <v>38</v>
      </c>
      <c r="I15734">
        <v>0</v>
      </c>
    </row>
    <row r="15735" spans="1:9" x14ac:dyDescent="0.2">
      <c r="A15735">
        <v>15720</v>
      </c>
      <c r="B15735">
        <v>22253</v>
      </c>
      <c r="C15735">
        <v>24002</v>
      </c>
      <c r="D15735">
        <f t="shared" si="245"/>
        <v>24002</v>
      </c>
      <c r="E15735">
        <v>1</v>
      </c>
      <c r="F15735" t="s">
        <v>14879</v>
      </c>
      <c r="G15735">
        <v>55</v>
      </c>
      <c r="H15735" t="s">
        <v>34</v>
      </c>
      <c r="I15735">
        <v>0</v>
      </c>
    </row>
    <row r="15736" spans="1:9" x14ac:dyDescent="0.2">
      <c r="A15736">
        <v>15721</v>
      </c>
      <c r="B15736">
        <v>22255</v>
      </c>
      <c r="C15736">
        <v>47029</v>
      </c>
      <c r="D15736">
        <f t="shared" si="245"/>
        <v>47029</v>
      </c>
      <c r="E15736">
        <v>57</v>
      </c>
      <c r="F15736" t="s">
        <v>14880</v>
      </c>
      <c r="G15736">
        <v>120</v>
      </c>
      <c r="H15736" t="s">
        <v>17</v>
      </c>
      <c r="I15736">
        <v>0</v>
      </c>
    </row>
    <row r="15737" spans="1:9" x14ac:dyDescent="0.2">
      <c r="A15737">
        <v>15722</v>
      </c>
      <c r="B15737">
        <v>22256</v>
      </c>
      <c r="C15737">
        <v>15693</v>
      </c>
      <c r="D15737">
        <f t="shared" si="245"/>
        <v>15693</v>
      </c>
      <c r="E15737">
        <v>14</v>
      </c>
      <c r="F15737" t="s">
        <v>14881</v>
      </c>
      <c r="G15737">
        <v>94</v>
      </c>
      <c r="H15737" t="s">
        <v>12</v>
      </c>
      <c r="I15737">
        <v>0</v>
      </c>
    </row>
    <row r="15738" spans="1:9" x14ac:dyDescent="0.2">
      <c r="A15738">
        <v>15723</v>
      </c>
      <c r="B15738">
        <v>22259</v>
      </c>
      <c r="C15738">
        <v>13643</v>
      </c>
      <c r="D15738">
        <f t="shared" si="245"/>
        <v>13643</v>
      </c>
      <c r="E15738">
        <v>1</v>
      </c>
      <c r="F15738" t="s">
        <v>14882</v>
      </c>
      <c r="G15738">
        <v>77</v>
      </c>
      <c r="H15738" t="s">
        <v>12</v>
      </c>
      <c r="I15738">
        <v>0</v>
      </c>
    </row>
    <row r="15739" spans="1:9" x14ac:dyDescent="0.2">
      <c r="A15739">
        <v>15724</v>
      </c>
      <c r="B15739">
        <v>22260</v>
      </c>
      <c r="C15739">
        <v>22260</v>
      </c>
      <c r="D15739">
        <f t="shared" si="245"/>
        <v>22260</v>
      </c>
      <c r="E15739">
        <v>162</v>
      </c>
      <c r="F15739" t="s">
        <v>14883</v>
      </c>
      <c r="G15739">
        <v>68</v>
      </c>
      <c r="H15739" t="s">
        <v>359</v>
      </c>
      <c r="I15739">
        <v>0</v>
      </c>
    </row>
    <row r="15740" spans="1:9" x14ac:dyDescent="0.2">
      <c r="A15740">
        <v>15725</v>
      </c>
      <c r="B15740">
        <v>22262</v>
      </c>
      <c r="C15740">
        <v>44883</v>
      </c>
      <c r="D15740">
        <f t="shared" si="245"/>
        <v>44883</v>
      </c>
      <c r="E15740">
        <v>2</v>
      </c>
      <c r="F15740" t="s">
        <v>14884</v>
      </c>
      <c r="G15740">
        <v>105</v>
      </c>
      <c r="H15740" t="s">
        <v>10</v>
      </c>
      <c r="I15740">
        <v>0</v>
      </c>
    </row>
    <row r="15741" spans="1:9" x14ac:dyDescent="0.2">
      <c r="A15741">
        <v>15726</v>
      </c>
      <c r="B15741">
        <v>22263</v>
      </c>
      <c r="C15741">
        <v>20220</v>
      </c>
      <c r="D15741">
        <f t="shared" si="245"/>
        <v>20220</v>
      </c>
      <c r="E15741">
        <v>1</v>
      </c>
      <c r="F15741" t="s">
        <v>14885</v>
      </c>
      <c r="G15741">
        <v>105</v>
      </c>
      <c r="H15741" t="s">
        <v>10</v>
      </c>
      <c r="I15741">
        <v>0</v>
      </c>
    </row>
    <row r="15742" spans="1:9" x14ac:dyDescent="0.2">
      <c r="A15742">
        <v>15727</v>
      </c>
      <c r="B15742">
        <v>22267</v>
      </c>
      <c r="D15742">
        <f t="shared" si="245"/>
        <v>22267</v>
      </c>
      <c r="E15742">
        <v>3</v>
      </c>
      <c r="F15742" t="s">
        <v>14886</v>
      </c>
      <c r="G15742">
        <v>98</v>
      </c>
      <c r="H15742" t="s">
        <v>12</v>
      </c>
      <c r="I15742">
        <v>0</v>
      </c>
    </row>
    <row r="15743" spans="1:9" x14ac:dyDescent="0.2">
      <c r="A15743">
        <v>15728</v>
      </c>
      <c r="B15743">
        <v>22268</v>
      </c>
      <c r="C15743">
        <v>22790</v>
      </c>
      <c r="D15743">
        <f t="shared" si="245"/>
        <v>22790</v>
      </c>
      <c r="E15743">
        <v>6</v>
      </c>
      <c r="F15743" t="s">
        <v>14887</v>
      </c>
      <c r="G15743">
        <v>69</v>
      </c>
      <c r="H15743" t="s">
        <v>38</v>
      </c>
      <c r="I15743">
        <v>0</v>
      </c>
    </row>
    <row r="15744" spans="1:9" x14ac:dyDescent="0.2">
      <c r="A15744">
        <v>15729</v>
      </c>
      <c r="B15744">
        <v>22270</v>
      </c>
      <c r="C15744">
        <v>19478</v>
      </c>
      <c r="D15744">
        <f t="shared" si="245"/>
        <v>19478</v>
      </c>
      <c r="E15744">
        <v>11</v>
      </c>
      <c r="F15744" t="s">
        <v>14888</v>
      </c>
      <c r="G15744">
        <v>9</v>
      </c>
      <c r="H15744" t="s">
        <v>27</v>
      </c>
      <c r="I15744">
        <v>0</v>
      </c>
    </row>
    <row r="15745" spans="1:9" x14ac:dyDescent="0.2">
      <c r="A15745">
        <v>15730</v>
      </c>
      <c r="B15745">
        <v>22271</v>
      </c>
      <c r="C15745">
        <v>21089</v>
      </c>
      <c r="D15745">
        <f t="shared" si="245"/>
        <v>21089</v>
      </c>
      <c r="E15745">
        <v>1</v>
      </c>
      <c r="F15745" t="s">
        <v>14889</v>
      </c>
      <c r="G15745">
        <v>13</v>
      </c>
      <c r="H15745" t="s">
        <v>58</v>
      </c>
      <c r="I15745">
        <v>0</v>
      </c>
    </row>
    <row r="15746" spans="1:9" x14ac:dyDescent="0.2">
      <c r="A15746">
        <v>15731</v>
      </c>
      <c r="B15746">
        <v>22272</v>
      </c>
      <c r="C15746">
        <v>17731</v>
      </c>
      <c r="D15746">
        <f t="shared" si="245"/>
        <v>17731</v>
      </c>
      <c r="E15746">
        <v>3</v>
      </c>
      <c r="F15746" t="s">
        <v>14890</v>
      </c>
      <c r="G15746">
        <v>33</v>
      </c>
      <c r="H15746" t="s">
        <v>55</v>
      </c>
      <c r="I15746">
        <v>0</v>
      </c>
    </row>
    <row r="15747" spans="1:9" x14ac:dyDescent="0.2">
      <c r="A15747">
        <v>15732</v>
      </c>
      <c r="B15747">
        <v>22273</v>
      </c>
      <c r="C15747">
        <v>32338</v>
      </c>
      <c r="D15747">
        <f t="shared" si="245"/>
        <v>32338</v>
      </c>
      <c r="E15747">
        <v>1</v>
      </c>
      <c r="F15747" t="s">
        <v>14891</v>
      </c>
      <c r="G15747">
        <v>88</v>
      </c>
      <c r="H15747" t="s">
        <v>10</v>
      </c>
      <c r="I15747">
        <v>0</v>
      </c>
    </row>
    <row r="15748" spans="1:9" x14ac:dyDescent="0.2">
      <c r="A15748">
        <v>15733</v>
      </c>
      <c r="B15748">
        <v>22274</v>
      </c>
      <c r="C15748">
        <v>16551</v>
      </c>
      <c r="D15748">
        <f t="shared" si="245"/>
        <v>16551</v>
      </c>
      <c r="E15748">
        <v>5</v>
      </c>
      <c r="F15748" t="s">
        <v>14892</v>
      </c>
      <c r="G15748">
        <v>101</v>
      </c>
      <c r="H15748" t="s">
        <v>21</v>
      </c>
      <c r="I15748">
        <v>0</v>
      </c>
    </row>
    <row r="15749" spans="1:9" x14ac:dyDescent="0.2">
      <c r="A15749">
        <v>15734</v>
      </c>
      <c r="B15749">
        <v>22275</v>
      </c>
      <c r="C15749">
        <v>22275</v>
      </c>
      <c r="D15749">
        <f t="shared" si="245"/>
        <v>22275</v>
      </c>
      <c r="E15749">
        <v>89</v>
      </c>
      <c r="F15749" t="s">
        <v>14893</v>
      </c>
      <c r="G15749">
        <v>66</v>
      </c>
      <c r="H15749" t="s">
        <v>55</v>
      </c>
      <c r="I15749">
        <v>0</v>
      </c>
    </row>
    <row r="15750" spans="1:9" x14ac:dyDescent="0.2">
      <c r="A15750">
        <v>15735</v>
      </c>
      <c r="B15750">
        <v>22276</v>
      </c>
      <c r="C15750">
        <v>22276</v>
      </c>
      <c r="D15750">
        <f t="shared" si="245"/>
        <v>22276</v>
      </c>
      <c r="E15750">
        <v>45</v>
      </c>
      <c r="F15750" t="s">
        <v>14894</v>
      </c>
      <c r="G15750">
        <v>42</v>
      </c>
      <c r="H15750" t="s">
        <v>14</v>
      </c>
      <c r="I15750">
        <v>0</v>
      </c>
    </row>
    <row r="15751" spans="1:9" x14ac:dyDescent="0.2">
      <c r="A15751">
        <v>15736</v>
      </c>
      <c r="B15751">
        <v>22277</v>
      </c>
      <c r="C15751">
        <v>38991</v>
      </c>
      <c r="D15751">
        <f t="shared" si="245"/>
        <v>38991</v>
      </c>
      <c r="E15751">
        <v>6</v>
      </c>
      <c r="F15751" t="s">
        <v>14895</v>
      </c>
      <c r="G15751">
        <v>3</v>
      </c>
      <c r="H15751" t="s">
        <v>8</v>
      </c>
      <c r="I15751">
        <v>0</v>
      </c>
    </row>
    <row r="15752" spans="1:9" x14ac:dyDescent="0.2">
      <c r="A15752">
        <v>15737</v>
      </c>
      <c r="B15752">
        <v>22278</v>
      </c>
      <c r="C15752">
        <v>22278</v>
      </c>
      <c r="D15752">
        <f t="shared" si="245"/>
        <v>22278</v>
      </c>
      <c r="E15752">
        <v>2</v>
      </c>
      <c r="F15752" t="s">
        <v>14896</v>
      </c>
      <c r="G15752">
        <v>75</v>
      </c>
      <c r="H15752" t="s">
        <v>21</v>
      </c>
      <c r="I15752">
        <v>0</v>
      </c>
    </row>
    <row r="15753" spans="1:9" x14ac:dyDescent="0.2">
      <c r="A15753">
        <v>15738</v>
      </c>
      <c r="B15753">
        <v>22279</v>
      </c>
      <c r="C15753">
        <v>14711</v>
      </c>
      <c r="D15753">
        <f t="shared" si="245"/>
        <v>14711</v>
      </c>
      <c r="E15753">
        <v>1</v>
      </c>
      <c r="F15753" t="s">
        <v>14897</v>
      </c>
      <c r="G15753">
        <v>70</v>
      </c>
      <c r="H15753" t="s">
        <v>34</v>
      </c>
      <c r="I15753">
        <v>0</v>
      </c>
    </row>
    <row r="15754" spans="1:9" x14ac:dyDescent="0.2">
      <c r="A15754">
        <v>15739</v>
      </c>
      <c r="B15754">
        <v>22280</v>
      </c>
      <c r="C15754">
        <v>28309</v>
      </c>
      <c r="D15754">
        <f t="shared" si="245"/>
        <v>28309</v>
      </c>
      <c r="E15754">
        <v>3</v>
      </c>
      <c r="F15754" t="s">
        <v>14898</v>
      </c>
      <c r="G15754">
        <v>79</v>
      </c>
      <c r="H15754" t="s">
        <v>14</v>
      </c>
      <c r="I15754">
        <v>0</v>
      </c>
    </row>
    <row r="15755" spans="1:9" x14ac:dyDescent="0.2">
      <c r="A15755">
        <v>15740</v>
      </c>
      <c r="B15755">
        <v>22281</v>
      </c>
      <c r="C15755">
        <v>22281</v>
      </c>
      <c r="D15755">
        <f t="shared" si="245"/>
        <v>22281</v>
      </c>
      <c r="E15755">
        <v>111</v>
      </c>
      <c r="F15755" t="s">
        <v>14899</v>
      </c>
      <c r="G15755">
        <v>1</v>
      </c>
      <c r="H15755" t="s">
        <v>58</v>
      </c>
      <c r="I15755">
        <v>0</v>
      </c>
    </row>
    <row r="15756" spans="1:9" x14ac:dyDescent="0.2">
      <c r="A15756">
        <v>15741</v>
      </c>
      <c r="B15756">
        <v>22282</v>
      </c>
      <c r="C15756">
        <v>37229</v>
      </c>
      <c r="D15756">
        <f t="shared" si="245"/>
        <v>37229</v>
      </c>
      <c r="E15756">
        <v>27</v>
      </c>
      <c r="F15756" t="s">
        <v>14900</v>
      </c>
      <c r="G15756">
        <v>54</v>
      </c>
      <c r="H15756" t="s">
        <v>21</v>
      </c>
      <c r="I15756">
        <v>0</v>
      </c>
    </row>
    <row r="15757" spans="1:9" x14ac:dyDescent="0.2">
      <c r="A15757">
        <v>15742</v>
      </c>
      <c r="B15757">
        <v>22283</v>
      </c>
      <c r="C15757">
        <v>41391</v>
      </c>
      <c r="D15757">
        <f t="shared" si="245"/>
        <v>41391</v>
      </c>
      <c r="E15757">
        <v>1</v>
      </c>
      <c r="F15757" t="s">
        <v>14901</v>
      </c>
      <c r="G15757">
        <v>28</v>
      </c>
      <c r="H15757" t="s">
        <v>61</v>
      </c>
      <c r="I15757">
        <v>0</v>
      </c>
    </row>
    <row r="15758" spans="1:9" x14ac:dyDescent="0.2">
      <c r="A15758">
        <v>15743</v>
      </c>
      <c r="B15758">
        <v>22284</v>
      </c>
      <c r="D15758">
        <f t="shared" si="245"/>
        <v>22284</v>
      </c>
      <c r="I15758">
        <v>0</v>
      </c>
    </row>
    <row r="15759" spans="1:9" x14ac:dyDescent="0.2">
      <c r="A15759">
        <v>15744</v>
      </c>
      <c r="B15759">
        <v>22285</v>
      </c>
      <c r="C15759">
        <v>47672</v>
      </c>
      <c r="D15759">
        <f t="shared" si="245"/>
        <v>47672</v>
      </c>
      <c r="E15759">
        <v>1</v>
      </c>
      <c r="F15759" t="s">
        <v>14902</v>
      </c>
      <c r="G15759">
        <v>106</v>
      </c>
      <c r="H15759" t="s">
        <v>29</v>
      </c>
      <c r="I15759">
        <v>0</v>
      </c>
    </row>
    <row r="15760" spans="1:9" x14ac:dyDescent="0.2">
      <c r="A15760">
        <v>15745</v>
      </c>
      <c r="B15760">
        <v>22286</v>
      </c>
      <c r="C15760">
        <v>22286</v>
      </c>
      <c r="D15760">
        <f t="shared" ref="D15760:D15823" si="246">IF(C15760&lt;&gt;0,C15760,B15760)</f>
        <v>22286</v>
      </c>
      <c r="E15760">
        <v>11</v>
      </c>
      <c r="F15760" t="s">
        <v>14903</v>
      </c>
      <c r="G15760">
        <v>98</v>
      </c>
      <c r="H15760" t="s">
        <v>12</v>
      </c>
      <c r="I15760">
        <v>0</v>
      </c>
    </row>
    <row r="15761" spans="1:9" x14ac:dyDescent="0.2">
      <c r="A15761">
        <v>15746</v>
      </c>
      <c r="B15761">
        <v>22288</v>
      </c>
      <c r="C15761">
        <v>15820</v>
      </c>
      <c r="D15761">
        <f t="shared" si="246"/>
        <v>15820</v>
      </c>
      <c r="E15761">
        <v>3</v>
      </c>
      <c r="F15761" t="s">
        <v>14904</v>
      </c>
      <c r="G15761">
        <v>38</v>
      </c>
      <c r="H15761" t="s">
        <v>14</v>
      </c>
      <c r="I15761">
        <v>0</v>
      </c>
    </row>
    <row r="15762" spans="1:9" x14ac:dyDescent="0.2">
      <c r="A15762">
        <v>15747</v>
      </c>
      <c r="B15762">
        <v>22289</v>
      </c>
      <c r="C15762">
        <v>38003</v>
      </c>
      <c r="D15762">
        <f t="shared" si="246"/>
        <v>38003</v>
      </c>
      <c r="E15762">
        <v>9</v>
      </c>
      <c r="F15762" t="s">
        <v>14905</v>
      </c>
      <c r="G15762">
        <v>37</v>
      </c>
      <c r="H15762" t="s">
        <v>14</v>
      </c>
      <c r="I15762">
        <v>0</v>
      </c>
    </row>
    <row r="15763" spans="1:9" x14ac:dyDescent="0.2">
      <c r="A15763">
        <v>15748</v>
      </c>
      <c r="B15763">
        <v>22290</v>
      </c>
      <c r="C15763">
        <v>22290</v>
      </c>
      <c r="D15763">
        <f t="shared" si="246"/>
        <v>22290</v>
      </c>
      <c r="E15763">
        <v>44</v>
      </c>
      <c r="F15763" t="s">
        <v>14906</v>
      </c>
      <c r="G15763">
        <v>94</v>
      </c>
      <c r="H15763" t="s">
        <v>12</v>
      </c>
      <c r="I15763">
        <v>0</v>
      </c>
    </row>
    <row r="15764" spans="1:9" x14ac:dyDescent="0.2">
      <c r="A15764">
        <v>15749</v>
      </c>
      <c r="B15764">
        <v>22292</v>
      </c>
      <c r="C15764">
        <v>4546</v>
      </c>
      <c r="D15764">
        <f t="shared" si="246"/>
        <v>4546</v>
      </c>
      <c r="E15764">
        <v>3</v>
      </c>
      <c r="F15764" t="s">
        <v>14907</v>
      </c>
      <c r="G15764">
        <v>40</v>
      </c>
      <c r="H15764" t="s">
        <v>32</v>
      </c>
      <c r="I15764">
        <v>0</v>
      </c>
    </row>
    <row r="15765" spans="1:9" x14ac:dyDescent="0.2">
      <c r="A15765">
        <v>15750</v>
      </c>
      <c r="B15765">
        <v>22293</v>
      </c>
      <c r="C15765">
        <v>47848</v>
      </c>
      <c r="D15765">
        <f t="shared" si="246"/>
        <v>47848</v>
      </c>
      <c r="E15765">
        <v>6</v>
      </c>
      <c r="F15765" t="s">
        <v>14908</v>
      </c>
      <c r="G15765">
        <v>45</v>
      </c>
      <c r="H15765" t="s">
        <v>8</v>
      </c>
      <c r="I15765">
        <v>0</v>
      </c>
    </row>
    <row r="15766" spans="1:9" x14ac:dyDescent="0.2">
      <c r="A15766">
        <v>15751</v>
      </c>
      <c r="B15766">
        <v>22294</v>
      </c>
      <c r="C15766">
        <v>12218</v>
      </c>
      <c r="D15766">
        <f t="shared" si="246"/>
        <v>12218</v>
      </c>
      <c r="E15766">
        <v>1</v>
      </c>
      <c r="F15766" t="s">
        <v>14909</v>
      </c>
      <c r="G15766">
        <v>112</v>
      </c>
      <c r="H15766" t="s">
        <v>86</v>
      </c>
      <c r="I15766">
        <v>0</v>
      </c>
    </row>
    <row r="15767" spans="1:9" x14ac:dyDescent="0.2">
      <c r="A15767">
        <v>15752</v>
      </c>
      <c r="B15767">
        <v>22295</v>
      </c>
      <c r="C15767">
        <v>20589</v>
      </c>
      <c r="D15767">
        <f t="shared" si="246"/>
        <v>20589</v>
      </c>
      <c r="E15767">
        <v>5</v>
      </c>
      <c r="F15767" t="s">
        <v>14910</v>
      </c>
      <c r="G15767">
        <v>14</v>
      </c>
      <c r="H15767" t="s">
        <v>58</v>
      </c>
      <c r="I15767">
        <v>0</v>
      </c>
    </row>
    <row r="15768" spans="1:9" x14ac:dyDescent="0.2">
      <c r="A15768">
        <v>15753</v>
      </c>
      <c r="B15768">
        <v>22297</v>
      </c>
      <c r="C15768">
        <v>19182</v>
      </c>
      <c r="D15768">
        <f t="shared" si="246"/>
        <v>19182</v>
      </c>
      <c r="E15768">
        <v>1</v>
      </c>
      <c r="F15768" t="s">
        <v>14911</v>
      </c>
      <c r="G15768">
        <v>65</v>
      </c>
      <c r="H15768" t="s">
        <v>34</v>
      </c>
      <c r="I15768">
        <v>0</v>
      </c>
    </row>
    <row r="15769" spans="1:9" x14ac:dyDescent="0.2">
      <c r="A15769">
        <v>15754</v>
      </c>
      <c r="B15769">
        <v>22298</v>
      </c>
      <c r="C15769">
        <v>22298</v>
      </c>
      <c r="D15769">
        <f t="shared" si="246"/>
        <v>22298</v>
      </c>
      <c r="E15769">
        <v>109</v>
      </c>
      <c r="F15769" t="s">
        <v>14912</v>
      </c>
      <c r="G15769">
        <v>120</v>
      </c>
      <c r="H15769" t="s">
        <v>17</v>
      </c>
      <c r="I15769">
        <v>0</v>
      </c>
    </row>
    <row r="15770" spans="1:9" x14ac:dyDescent="0.2">
      <c r="A15770">
        <v>15755</v>
      </c>
      <c r="B15770">
        <v>22299</v>
      </c>
      <c r="C15770">
        <v>21225</v>
      </c>
      <c r="D15770">
        <f t="shared" si="246"/>
        <v>21225</v>
      </c>
      <c r="E15770">
        <v>1</v>
      </c>
      <c r="F15770" t="s">
        <v>14913</v>
      </c>
      <c r="G15770">
        <v>121</v>
      </c>
      <c r="H15770" t="s">
        <v>36</v>
      </c>
      <c r="I15770">
        <v>0</v>
      </c>
    </row>
    <row r="15771" spans="1:9" x14ac:dyDescent="0.2">
      <c r="A15771">
        <v>15756</v>
      </c>
      <c r="B15771">
        <v>22302</v>
      </c>
      <c r="C15771">
        <v>35217</v>
      </c>
      <c r="D15771">
        <f t="shared" si="246"/>
        <v>35217</v>
      </c>
      <c r="E15771">
        <v>5</v>
      </c>
      <c r="F15771" t="s">
        <v>14914</v>
      </c>
      <c r="G15771">
        <v>19</v>
      </c>
      <c r="H15771" t="s">
        <v>10</v>
      </c>
      <c r="I15771">
        <v>0</v>
      </c>
    </row>
    <row r="15772" spans="1:9" x14ac:dyDescent="0.2">
      <c r="A15772">
        <v>15757</v>
      </c>
      <c r="B15772">
        <v>22303</v>
      </c>
      <c r="C15772">
        <v>40910</v>
      </c>
      <c r="D15772">
        <f t="shared" si="246"/>
        <v>40910</v>
      </c>
      <c r="E15772">
        <v>1</v>
      </c>
      <c r="F15772" t="s">
        <v>14915</v>
      </c>
      <c r="G15772">
        <v>77</v>
      </c>
      <c r="H15772" t="s">
        <v>12</v>
      </c>
      <c r="I15772">
        <v>0</v>
      </c>
    </row>
    <row r="15773" spans="1:9" x14ac:dyDescent="0.2">
      <c r="A15773">
        <v>15758</v>
      </c>
      <c r="B15773">
        <v>22304</v>
      </c>
      <c r="D15773">
        <f t="shared" si="246"/>
        <v>22304</v>
      </c>
      <c r="I15773">
        <v>0</v>
      </c>
    </row>
    <row r="15774" spans="1:9" x14ac:dyDescent="0.2">
      <c r="A15774">
        <v>15759</v>
      </c>
      <c r="B15774">
        <v>22305</v>
      </c>
      <c r="D15774">
        <f t="shared" si="246"/>
        <v>22305</v>
      </c>
      <c r="I15774">
        <v>0</v>
      </c>
    </row>
    <row r="15775" spans="1:9" x14ac:dyDescent="0.2">
      <c r="A15775">
        <v>15760</v>
      </c>
      <c r="B15775">
        <v>22307</v>
      </c>
      <c r="C15775">
        <v>22307</v>
      </c>
      <c r="D15775">
        <f t="shared" si="246"/>
        <v>22307</v>
      </c>
      <c r="E15775">
        <v>36</v>
      </c>
      <c r="F15775" t="s">
        <v>14916</v>
      </c>
      <c r="G15775">
        <v>78</v>
      </c>
      <c r="H15775" t="s">
        <v>8</v>
      </c>
      <c r="I15775">
        <v>0</v>
      </c>
    </row>
    <row r="15776" spans="1:9" x14ac:dyDescent="0.2">
      <c r="A15776">
        <v>15761</v>
      </c>
      <c r="B15776">
        <v>22308</v>
      </c>
      <c r="C15776">
        <v>7963</v>
      </c>
      <c r="D15776">
        <f t="shared" si="246"/>
        <v>7963</v>
      </c>
      <c r="E15776">
        <v>19</v>
      </c>
      <c r="F15776" t="s">
        <v>14917</v>
      </c>
      <c r="G15776">
        <v>58</v>
      </c>
      <c r="H15776" t="s">
        <v>14</v>
      </c>
      <c r="I15776">
        <v>0</v>
      </c>
    </row>
    <row r="15777" spans="1:9" x14ac:dyDescent="0.2">
      <c r="A15777">
        <v>15762</v>
      </c>
      <c r="B15777">
        <v>22309</v>
      </c>
      <c r="C15777">
        <v>5077</v>
      </c>
      <c r="D15777">
        <f t="shared" si="246"/>
        <v>5077</v>
      </c>
      <c r="E15777">
        <v>37</v>
      </c>
      <c r="F15777" t="s">
        <v>14918</v>
      </c>
      <c r="G15777">
        <v>112</v>
      </c>
      <c r="H15777" t="s">
        <v>86</v>
      </c>
      <c r="I15777">
        <v>0</v>
      </c>
    </row>
    <row r="15778" spans="1:9" x14ac:dyDescent="0.2">
      <c r="A15778">
        <v>15763</v>
      </c>
      <c r="B15778">
        <v>22310</v>
      </c>
      <c r="C15778">
        <v>41276</v>
      </c>
      <c r="D15778">
        <f t="shared" si="246"/>
        <v>41276</v>
      </c>
      <c r="E15778">
        <v>3</v>
      </c>
      <c r="F15778" t="s">
        <v>14919</v>
      </c>
      <c r="G15778">
        <v>64</v>
      </c>
      <c r="H15778" t="s">
        <v>12</v>
      </c>
      <c r="I15778">
        <v>0</v>
      </c>
    </row>
    <row r="15779" spans="1:9" x14ac:dyDescent="0.2">
      <c r="A15779">
        <v>15764</v>
      </c>
      <c r="B15779">
        <v>22312</v>
      </c>
      <c r="C15779">
        <v>43772</v>
      </c>
      <c r="D15779">
        <f t="shared" si="246"/>
        <v>43772</v>
      </c>
      <c r="E15779">
        <v>126</v>
      </c>
      <c r="F15779" t="s">
        <v>14920</v>
      </c>
      <c r="G15779">
        <v>83</v>
      </c>
      <c r="H15779" t="s">
        <v>50</v>
      </c>
      <c r="I15779">
        <v>0</v>
      </c>
    </row>
    <row r="15780" spans="1:9" x14ac:dyDescent="0.2">
      <c r="A15780">
        <v>15765</v>
      </c>
      <c r="B15780">
        <v>22313</v>
      </c>
      <c r="C15780">
        <v>28331</v>
      </c>
      <c r="D15780">
        <f t="shared" si="246"/>
        <v>28331</v>
      </c>
      <c r="E15780">
        <v>5</v>
      </c>
      <c r="F15780" t="s">
        <v>14921</v>
      </c>
      <c r="G15780">
        <v>40</v>
      </c>
      <c r="H15780" t="s">
        <v>32</v>
      </c>
      <c r="I15780">
        <v>0</v>
      </c>
    </row>
    <row r="15781" spans="1:9" x14ac:dyDescent="0.2">
      <c r="A15781">
        <v>15766</v>
      </c>
      <c r="B15781">
        <v>22314</v>
      </c>
      <c r="C15781">
        <v>9323</v>
      </c>
      <c r="D15781">
        <f t="shared" si="246"/>
        <v>9323</v>
      </c>
      <c r="E15781">
        <v>3</v>
      </c>
      <c r="F15781" t="s">
        <v>14922</v>
      </c>
      <c r="G15781">
        <v>109</v>
      </c>
      <c r="H15781" t="s">
        <v>34</v>
      </c>
      <c r="I15781">
        <v>0</v>
      </c>
    </row>
    <row r="15782" spans="1:9" x14ac:dyDescent="0.2">
      <c r="A15782">
        <v>15767</v>
      </c>
      <c r="B15782">
        <v>22315</v>
      </c>
      <c r="C15782">
        <v>45076</v>
      </c>
      <c r="D15782">
        <f t="shared" si="246"/>
        <v>45076</v>
      </c>
      <c r="E15782">
        <v>8</v>
      </c>
      <c r="F15782" t="s">
        <v>14923</v>
      </c>
      <c r="G15782">
        <v>37</v>
      </c>
      <c r="H15782" t="s">
        <v>14</v>
      </c>
      <c r="I15782">
        <v>0</v>
      </c>
    </row>
    <row r="15783" spans="1:9" x14ac:dyDescent="0.2">
      <c r="A15783">
        <v>15768</v>
      </c>
      <c r="B15783">
        <v>22316</v>
      </c>
      <c r="C15783">
        <v>6006</v>
      </c>
      <c r="D15783">
        <f t="shared" si="246"/>
        <v>6006</v>
      </c>
      <c r="E15783">
        <v>4</v>
      </c>
      <c r="F15783" t="s">
        <v>14924</v>
      </c>
      <c r="G15783">
        <v>40</v>
      </c>
      <c r="H15783" t="s">
        <v>32</v>
      </c>
      <c r="I15783">
        <v>0</v>
      </c>
    </row>
    <row r="15784" spans="1:9" x14ac:dyDescent="0.2">
      <c r="A15784">
        <v>15769</v>
      </c>
      <c r="B15784">
        <v>22317</v>
      </c>
      <c r="D15784">
        <f t="shared" si="246"/>
        <v>22317</v>
      </c>
      <c r="E15784">
        <v>5</v>
      </c>
      <c r="F15784" t="s">
        <v>14925</v>
      </c>
      <c r="G15784">
        <v>117</v>
      </c>
      <c r="H15784" t="s">
        <v>8</v>
      </c>
      <c r="I15784">
        <v>0</v>
      </c>
    </row>
    <row r="15785" spans="1:9" x14ac:dyDescent="0.2">
      <c r="A15785">
        <v>15770</v>
      </c>
      <c r="B15785">
        <v>22318</v>
      </c>
      <c r="C15785">
        <v>248</v>
      </c>
      <c r="D15785">
        <f t="shared" si="246"/>
        <v>248</v>
      </c>
      <c r="E15785">
        <v>4</v>
      </c>
      <c r="F15785" t="s">
        <v>14926</v>
      </c>
      <c r="G15785">
        <v>117</v>
      </c>
      <c r="H15785" t="s">
        <v>8</v>
      </c>
      <c r="I15785">
        <v>0</v>
      </c>
    </row>
    <row r="15786" spans="1:9" x14ac:dyDescent="0.2">
      <c r="A15786">
        <v>15771</v>
      </c>
      <c r="B15786">
        <v>22322</v>
      </c>
      <c r="C15786">
        <v>22322</v>
      </c>
      <c r="D15786">
        <f t="shared" si="246"/>
        <v>22322</v>
      </c>
      <c r="E15786">
        <v>6</v>
      </c>
      <c r="F15786" t="s">
        <v>14927</v>
      </c>
      <c r="G15786">
        <v>88</v>
      </c>
      <c r="H15786" t="s">
        <v>10</v>
      </c>
      <c r="I15786">
        <v>0</v>
      </c>
    </row>
    <row r="15787" spans="1:9" x14ac:dyDescent="0.2">
      <c r="A15787">
        <v>15772</v>
      </c>
      <c r="B15787">
        <v>22323</v>
      </c>
      <c r="C15787">
        <v>32873</v>
      </c>
      <c r="D15787">
        <f t="shared" si="246"/>
        <v>32873</v>
      </c>
      <c r="E15787">
        <v>1</v>
      </c>
      <c r="F15787" t="s">
        <v>14928</v>
      </c>
      <c r="G15787">
        <v>110</v>
      </c>
      <c r="H15787" t="s">
        <v>10</v>
      </c>
      <c r="I15787">
        <v>0</v>
      </c>
    </row>
    <row r="15788" spans="1:9" x14ac:dyDescent="0.2">
      <c r="A15788">
        <v>15773</v>
      </c>
      <c r="B15788">
        <v>22324</v>
      </c>
      <c r="C15788">
        <v>30599</v>
      </c>
      <c r="D15788">
        <f t="shared" si="246"/>
        <v>30599</v>
      </c>
      <c r="E15788">
        <v>1</v>
      </c>
      <c r="F15788" t="s">
        <v>14929</v>
      </c>
      <c r="G15788">
        <v>9</v>
      </c>
      <c r="H15788" t="s">
        <v>27</v>
      </c>
      <c r="I15788">
        <v>0</v>
      </c>
    </row>
    <row r="15789" spans="1:9" x14ac:dyDescent="0.2">
      <c r="A15789">
        <v>15774</v>
      </c>
      <c r="B15789">
        <v>22325</v>
      </c>
      <c r="C15789">
        <v>41488</v>
      </c>
      <c r="D15789">
        <f t="shared" si="246"/>
        <v>41488</v>
      </c>
      <c r="E15789">
        <v>1</v>
      </c>
      <c r="F15789" t="s">
        <v>14930</v>
      </c>
      <c r="G15789">
        <v>84</v>
      </c>
      <c r="H15789" t="s">
        <v>17</v>
      </c>
      <c r="I15789">
        <v>0</v>
      </c>
    </row>
    <row r="15790" spans="1:9" x14ac:dyDescent="0.2">
      <c r="A15790">
        <v>15775</v>
      </c>
      <c r="B15790">
        <v>22326</v>
      </c>
      <c r="C15790">
        <v>31883</v>
      </c>
      <c r="D15790">
        <f t="shared" si="246"/>
        <v>31883</v>
      </c>
      <c r="E15790">
        <v>22</v>
      </c>
      <c r="F15790" t="s">
        <v>14931</v>
      </c>
      <c r="G15790">
        <v>38</v>
      </c>
      <c r="H15790" t="s">
        <v>14</v>
      </c>
      <c r="I15790">
        <v>0</v>
      </c>
    </row>
    <row r="15791" spans="1:9" x14ac:dyDescent="0.2">
      <c r="A15791">
        <v>15776</v>
      </c>
      <c r="B15791">
        <v>22328</v>
      </c>
      <c r="C15791">
        <v>1700</v>
      </c>
      <c r="D15791">
        <f t="shared" si="246"/>
        <v>1700</v>
      </c>
      <c r="E15791">
        <v>66</v>
      </c>
      <c r="F15791" t="s">
        <v>14932</v>
      </c>
      <c r="G15791">
        <v>23</v>
      </c>
      <c r="H15791" t="s">
        <v>8</v>
      </c>
      <c r="I15791">
        <v>0</v>
      </c>
    </row>
    <row r="15792" spans="1:9" x14ac:dyDescent="0.2">
      <c r="A15792">
        <v>15777</v>
      </c>
      <c r="B15792">
        <v>22329</v>
      </c>
      <c r="C15792">
        <v>10246</v>
      </c>
      <c r="D15792">
        <f t="shared" si="246"/>
        <v>10246</v>
      </c>
      <c r="E15792">
        <v>5</v>
      </c>
      <c r="F15792" t="s">
        <v>14933</v>
      </c>
      <c r="G15792">
        <v>83</v>
      </c>
      <c r="H15792" t="s">
        <v>50</v>
      </c>
      <c r="I15792">
        <v>0</v>
      </c>
    </row>
    <row r="15793" spans="1:9" x14ac:dyDescent="0.2">
      <c r="A15793">
        <v>15778</v>
      </c>
      <c r="B15793">
        <v>22330</v>
      </c>
      <c r="C15793">
        <v>22952</v>
      </c>
      <c r="D15793">
        <f t="shared" si="246"/>
        <v>22952</v>
      </c>
      <c r="E15793">
        <v>1</v>
      </c>
      <c r="F15793" t="s">
        <v>14934</v>
      </c>
      <c r="G15793">
        <v>131</v>
      </c>
      <c r="H15793" t="s">
        <v>27</v>
      </c>
      <c r="I15793">
        <v>0</v>
      </c>
    </row>
    <row r="15794" spans="1:9" x14ac:dyDescent="0.2">
      <c r="A15794">
        <v>15779</v>
      </c>
      <c r="B15794">
        <v>22333</v>
      </c>
      <c r="C15794">
        <v>9043</v>
      </c>
      <c r="D15794">
        <f t="shared" si="246"/>
        <v>9043</v>
      </c>
      <c r="E15794">
        <v>2</v>
      </c>
      <c r="F15794" t="s">
        <v>14935</v>
      </c>
      <c r="G15794">
        <v>45</v>
      </c>
      <c r="H15794" t="s">
        <v>8</v>
      </c>
      <c r="I15794">
        <v>0</v>
      </c>
    </row>
    <row r="15795" spans="1:9" x14ac:dyDescent="0.2">
      <c r="A15795">
        <v>15780</v>
      </c>
      <c r="B15795">
        <v>22334</v>
      </c>
      <c r="C15795">
        <v>13130</v>
      </c>
      <c r="D15795">
        <f t="shared" si="246"/>
        <v>13130</v>
      </c>
      <c r="E15795">
        <v>3</v>
      </c>
      <c r="F15795" t="s">
        <v>14936</v>
      </c>
      <c r="G15795">
        <v>55</v>
      </c>
      <c r="H15795" t="s">
        <v>34</v>
      </c>
      <c r="I15795">
        <v>0</v>
      </c>
    </row>
    <row r="15796" spans="1:9" x14ac:dyDescent="0.2">
      <c r="A15796">
        <v>15781</v>
      </c>
      <c r="B15796">
        <v>22336</v>
      </c>
      <c r="C15796">
        <v>35633</v>
      </c>
      <c r="D15796">
        <f t="shared" si="246"/>
        <v>35633</v>
      </c>
      <c r="E15796">
        <v>1</v>
      </c>
      <c r="F15796" t="s">
        <v>14937</v>
      </c>
      <c r="G15796">
        <v>3</v>
      </c>
      <c r="H15796" t="s">
        <v>8</v>
      </c>
      <c r="I15796">
        <v>0</v>
      </c>
    </row>
    <row r="15797" spans="1:9" x14ac:dyDescent="0.2">
      <c r="A15797">
        <v>15782</v>
      </c>
      <c r="B15797">
        <v>22337</v>
      </c>
      <c r="C15797">
        <v>30340</v>
      </c>
      <c r="D15797">
        <f t="shared" si="246"/>
        <v>30340</v>
      </c>
      <c r="E15797">
        <v>9</v>
      </c>
      <c r="F15797" t="s">
        <v>14938</v>
      </c>
      <c r="G15797">
        <v>121</v>
      </c>
      <c r="H15797" t="s">
        <v>36</v>
      </c>
      <c r="I15797">
        <v>0</v>
      </c>
    </row>
    <row r="15798" spans="1:9" x14ac:dyDescent="0.2">
      <c r="A15798">
        <v>15783</v>
      </c>
      <c r="B15798">
        <v>22338</v>
      </c>
      <c r="C15798">
        <v>25134</v>
      </c>
      <c r="D15798">
        <f t="shared" si="246"/>
        <v>25134</v>
      </c>
      <c r="E15798">
        <v>3</v>
      </c>
      <c r="F15798" t="s">
        <v>14939</v>
      </c>
      <c r="G15798">
        <v>100</v>
      </c>
      <c r="H15798" t="s">
        <v>236</v>
      </c>
      <c r="I15798">
        <v>0</v>
      </c>
    </row>
    <row r="15799" spans="1:9" x14ac:dyDescent="0.2">
      <c r="A15799">
        <v>15784</v>
      </c>
      <c r="B15799">
        <v>22339</v>
      </c>
      <c r="C15799">
        <v>42700</v>
      </c>
      <c r="D15799">
        <f t="shared" si="246"/>
        <v>42700</v>
      </c>
      <c r="E15799">
        <v>3</v>
      </c>
      <c r="F15799" t="s">
        <v>14940</v>
      </c>
      <c r="G15799">
        <v>114</v>
      </c>
      <c r="H15799" t="s">
        <v>21</v>
      </c>
      <c r="I15799">
        <v>0</v>
      </c>
    </row>
    <row r="15800" spans="1:9" x14ac:dyDescent="0.2">
      <c r="A15800">
        <v>15785</v>
      </c>
      <c r="B15800">
        <v>22340</v>
      </c>
      <c r="C15800">
        <v>33301</v>
      </c>
      <c r="D15800">
        <f t="shared" si="246"/>
        <v>33301</v>
      </c>
      <c r="E15800">
        <v>20</v>
      </c>
      <c r="F15800" t="s">
        <v>14941</v>
      </c>
      <c r="G15800">
        <v>61</v>
      </c>
      <c r="H15800" t="s">
        <v>8</v>
      </c>
      <c r="I15800">
        <v>0</v>
      </c>
    </row>
    <row r="15801" spans="1:9" x14ac:dyDescent="0.2">
      <c r="A15801">
        <v>15786</v>
      </c>
      <c r="B15801">
        <v>22342</v>
      </c>
      <c r="C15801">
        <v>2272</v>
      </c>
      <c r="D15801">
        <f t="shared" si="246"/>
        <v>2272</v>
      </c>
      <c r="E15801">
        <v>1</v>
      </c>
      <c r="F15801" t="s">
        <v>14942</v>
      </c>
      <c r="G15801">
        <v>20</v>
      </c>
      <c r="H15801" t="s">
        <v>34</v>
      </c>
      <c r="I15801">
        <v>0</v>
      </c>
    </row>
    <row r="15802" spans="1:9" x14ac:dyDescent="0.2">
      <c r="A15802">
        <v>15787</v>
      </c>
      <c r="B15802">
        <v>22343</v>
      </c>
      <c r="C15802">
        <v>22343</v>
      </c>
      <c r="D15802">
        <f t="shared" si="246"/>
        <v>22343</v>
      </c>
      <c r="E15802">
        <v>24</v>
      </c>
      <c r="F15802" t="s">
        <v>14943</v>
      </c>
      <c r="G15802">
        <v>20</v>
      </c>
      <c r="H15802" t="s">
        <v>34</v>
      </c>
      <c r="I15802">
        <v>0</v>
      </c>
    </row>
    <row r="15803" spans="1:9" x14ac:dyDescent="0.2">
      <c r="A15803">
        <v>15788</v>
      </c>
      <c r="B15803">
        <v>22346</v>
      </c>
      <c r="C15803">
        <v>25451</v>
      </c>
      <c r="D15803">
        <f t="shared" si="246"/>
        <v>25451</v>
      </c>
      <c r="E15803">
        <v>1</v>
      </c>
      <c r="F15803" t="s">
        <v>14944</v>
      </c>
      <c r="G15803">
        <v>22</v>
      </c>
      <c r="H15803" t="s">
        <v>34</v>
      </c>
      <c r="I15803">
        <v>0</v>
      </c>
    </row>
    <row r="15804" spans="1:9" x14ac:dyDescent="0.2">
      <c r="A15804">
        <v>15789</v>
      </c>
      <c r="B15804">
        <v>22347</v>
      </c>
      <c r="C15804">
        <v>29256</v>
      </c>
      <c r="D15804">
        <f t="shared" si="246"/>
        <v>29256</v>
      </c>
      <c r="E15804">
        <v>4</v>
      </c>
      <c r="F15804" t="s">
        <v>14945</v>
      </c>
      <c r="G15804">
        <v>66</v>
      </c>
      <c r="H15804" t="s">
        <v>55</v>
      </c>
      <c r="I15804">
        <v>0</v>
      </c>
    </row>
    <row r="15805" spans="1:9" x14ac:dyDescent="0.2">
      <c r="A15805">
        <v>15790</v>
      </c>
      <c r="B15805">
        <v>22348</v>
      </c>
      <c r="C15805">
        <v>36557</v>
      </c>
      <c r="D15805">
        <f t="shared" si="246"/>
        <v>36557</v>
      </c>
      <c r="E15805">
        <v>7</v>
      </c>
      <c r="F15805" t="s">
        <v>14946</v>
      </c>
      <c r="G15805">
        <v>83</v>
      </c>
      <c r="H15805" t="s">
        <v>50</v>
      </c>
      <c r="I15805">
        <v>0</v>
      </c>
    </row>
    <row r="15806" spans="1:9" x14ac:dyDescent="0.2">
      <c r="A15806">
        <v>15791</v>
      </c>
      <c r="B15806">
        <v>22350</v>
      </c>
      <c r="C15806">
        <v>13080</v>
      </c>
      <c r="D15806">
        <f t="shared" si="246"/>
        <v>13080</v>
      </c>
      <c r="E15806">
        <v>3</v>
      </c>
      <c r="F15806" t="s">
        <v>14947</v>
      </c>
      <c r="G15806">
        <v>31</v>
      </c>
      <c r="H15806" t="s">
        <v>12</v>
      </c>
      <c r="I15806">
        <v>0</v>
      </c>
    </row>
    <row r="15807" spans="1:9" x14ac:dyDescent="0.2">
      <c r="A15807">
        <v>15792</v>
      </c>
      <c r="B15807">
        <v>22353</v>
      </c>
      <c r="C15807">
        <v>22353</v>
      </c>
      <c r="D15807">
        <f t="shared" si="246"/>
        <v>22353</v>
      </c>
      <c r="E15807">
        <v>10</v>
      </c>
      <c r="F15807" t="s">
        <v>14948</v>
      </c>
      <c r="G15807">
        <v>8</v>
      </c>
      <c r="H15807" t="s">
        <v>86</v>
      </c>
      <c r="I15807">
        <v>0</v>
      </c>
    </row>
    <row r="15808" spans="1:9" x14ac:dyDescent="0.2">
      <c r="A15808">
        <v>15793</v>
      </c>
      <c r="B15808">
        <v>22355</v>
      </c>
      <c r="C15808">
        <v>30339</v>
      </c>
      <c r="D15808">
        <f t="shared" si="246"/>
        <v>30339</v>
      </c>
      <c r="E15808">
        <v>1</v>
      </c>
      <c r="F15808" t="s">
        <v>14949</v>
      </c>
      <c r="G15808">
        <v>17</v>
      </c>
      <c r="H15808" t="s">
        <v>10</v>
      </c>
      <c r="I15808">
        <v>0</v>
      </c>
    </row>
    <row r="15809" spans="1:9" x14ac:dyDescent="0.2">
      <c r="A15809">
        <v>15794</v>
      </c>
      <c r="B15809">
        <v>22356</v>
      </c>
      <c r="C15809">
        <v>25876</v>
      </c>
      <c r="D15809">
        <f t="shared" si="246"/>
        <v>25876</v>
      </c>
      <c r="E15809">
        <v>2</v>
      </c>
      <c r="F15809" t="s">
        <v>14950</v>
      </c>
      <c r="G15809">
        <v>120</v>
      </c>
      <c r="H15809" t="s">
        <v>17</v>
      </c>
      <c r="I15809">
        <v>0</v>
      </c>
    </row>
    <row r="15810" spans="1:9" x14ac:dyDescent="0.2">
      <c r="A15810">
        <v>15795</v>
      </c>
      <c r="B15810">
        <v>22358</v>
      </c>
      <c r="C15810">
        <v>16633</v>
      </c>
      <c r="D15810">
        <f t="shared" si="246"/>
        <v>16633</v>
      </c>
      <c r="E15810">
        <v>6</v>
      </c>
      <c r="F15810" t="s">
        <v>14951</v>
      </c>
      <c r="G15810">
        <v>114</v>
      </c>
      <c r="H15810" t="s">
        <v>21</v>
      </c>
      <c r="I15810">
        <v>0</v>
      </c>
    </row>
    <row r="15811" spans="1:9" x14ac:dyDescent="0.2">
      <c r="A15811">
        <v>15796</v>
      </c>
      <c r="B15811">
        <v>22359</v>
      </c>
      <c r="C15811">
        <v>22359</v>
      </c>
      <c r="D15811">
        <f t="shared" si="246"/>
        <v>22359</v>
      </c>
      <c r="E15811">
        <v>36</v>
      </c>
      <c r="F15811" t="s">
        <v>14952</v>
      </c>
      <c r="G15811">
        <v>123</v>
      </c>
      <c r="H15811" t="s">
        <v>50</v>
      </c>
      <c r="I15811">
        <v>0</v>
      </c>
    </row>
    <row r="15812" spans="1:9" x14ac:dyDescent="0.2">
      <c r="A15812">
        <v>15797</v>
      </c>
      <c r="B15812">
        <v>22360</v>
      </c>
      <c r="C15812">
        <v>10318</v>
      </c>
      <c r="D15812">
        <f t="shared" si="246"/>
        <v>10318</v>
      </c>
      <c r="E15812">
        <v>1</v>
      </c>
      <c r="F15812" t="s">
        <v>14953</v>
      </c>
      <c r="G15812">
        <v>26</v>
      </c>
      <c r="H15812" t="s">
        <v>12</v>
      </c>
      <c r="I15812">
        <v>0</v>
      </c>
    </row>
    <row r="15813" spans="1:9" x14ac:dyDescent="0.2">
      <c r="A15813">
        <v>15798</v>
      </c>
      <c r="B15813">
        <v>22362</v>
      </c>
      <c r="C15813">
        <v>22362</v>
      </c>
      <c r="D15813">
        <f t="shared" si="246"/>
        <v>22362</v>
      </c>
      <c r="E15813">
        <v>107</v>
      </c>
      <c r="F15813" t="s">
        <v>14954</v>
      </c>
      <c r="G15813">
        <v>61</v>
      </c>
      <c r="H15813" t="s">
        <v>8</v>
      </c>
      <c r="I15813">
        <v>0</v>
      </c>
    </row>
    <row r="15814" spans="1:9" x14ac:dyDescent="0.2">
      <c r="A15814">
        <v>15799</v>
      </c>
      <c r="B15814">
        <v>22363</v>
      </c>
      <c r="C15814">
        <v>43195</v>
      </c>
      <c r="D15814">
        <f t="shared" si="246"/>
        <v>43195</v>
      </c>
      <c r="E15814">
        <v>1</v>
      </c>
      <c r="F15814" t="s">
        <v>14955</v>
      </c>
      <c r="G15814">
        <v>121</v>
      </c>
      <c r="H15814" t="s">
        <v>36</v>
      </c>
      <c r="I15814">
        <v>0</v>
      </c>
    </row>
    <row r="15815" spans="1:9" x14ac:dyDescent="0.2">
      <c r="A15815">
        <v>15800</v>
      </c>
      <c r="B15815">
        <v>22365</v>
      </c>
      <c r="C15815">
        <v>32740</v>
      </c>
      <c r="D15815">
        <f t="shared" si="246"/>
        <v>32740</v>
      </c>
      <c r="E15815">
        <v>20</v>
      </c>
      <c r="F15815" t="s">
        <v>14956</v>
      </c>
      <c r="G15815">
        <v>26</v>
      </c>
      <c r="H15815" t="s">
        <v>12</v>
      </c>
      <c r="I15815">
        <v>0</v>
      </c>
    </row>
    <row r="15816" spans="1:9" x14ac:dyDescent="0.2">
      <c r="A15816">
        <v>15801</v>
      </c>
      <c r="B15816">
        <v>22366</v>
      </c>
      <c r="C15816">
        <v>6187</v>
      </c>
      <c r="D15816">
        <f t="shared" si="246"/>
        <v>6187</v>
      </c>
      <c r="E15816">
        <v>2</v>
      </c>
      <c r="F15816" t="s">
        <v>14957</v>
      </c>
      <c r="G15816">
        <v>121</v>
      </c>
      <c r="H15816" t="s">
        <v>36</v>
      </c>
      <c r="I15816">
        <v>0</v>
      </c>
    </row>
    <row r="15817" spans="1:9" x14ac:dyDescent="0.2">
      <c r="A15817">
        <v>15802</v>
      </c>
      <c r="B15817">
        <v>22367</v>
      </c>
      <c r="C15817">
        <v>46676</v>
      </c>
      <c r="D15817">
        <f t="shared" si="246"/>
        <v>46676</v>
      </c>
      <c r="E15817">
        <v>75</v>
      </c>
      <c r="F15817" t="s">
        <v>14958</v>
      </c>
      <c r="G15817">
        <v>120</v>
      </c>
      <c r="H15817" t="s">
        <v>17</v>
      </c>
      <c r="I15817">
        <v>0</v>
      </c>
    </row>
    <row r="15818" spans="1:9" x14ac:dyDescent="0.2">
      <c r="A15818">
        <v>15803</v>
      </c>
      <c r="B15818">
        <v>22368</v>
      </c>
      <c r="C15818">
        <v>890</v>
      </c>
      <c r="D15818">
        <f t="shared" si="246"/>
        <v>890</v>
      </c>
      <c r="E15818">
        <v>2</v>
      </c>
      <c r="F15818" t="s">
        <v>14959</v>
      </c>
      <c r="G15818">
        <v>81</v>
      </c>
      <c r="H15818" t="s">
        <v>38</v>
      </c>
      <c r="I15818">
        <v>0</v>
      </c>
    </row>
    <row r="15819" spans="1:9" x14ac:dyDescent="0.2">
      <c r="A15819">
        <v>15804</v>
      </c>
      <c r="B15819">
        <v>22369</v>
      </c>
      <c r="C15819">
        <v>5564</v>
      </c>
      <c r="D15819">
        <f t="shared" si="246"/>
        <v>5564</v>
      </c>
      <c r="E15819">
        <v>16</v>
      </c>
      <c r="F15819" t="s">
        <v>14960</v>
      </c>
      <c r="G15819">
        <v>91</v>
      </c>
      <c r="H15819" t="s">
        <v>17</v>
      </c>
      <c r="I15819">
        <v>0</v>
      </c>
    </row>
    <row r="15820" spans="1:9" x14ac:dyDescent="0.2">
      <c r="A15820">
        <v>15805</v>
      </c>
      <c r="B15820">
        <v>22372</v>
      </c>
      <c r="C15820">
        <v>20767</v>
      </c>
      <c r="D15820">
        <f t="shared" si="246"/>
        <v>20767</v>
      </c>
      <c r="E15820">
        <v>37</v>
      </c>
      <c r="F15820" t="s">
        <v>14961</v>
      </c>
      <c r="G15820">
        <v>94</v>
      </c>
      <c r="H15820" t="s">
        <v>12</v>
      </c>
      <c r="I15820">
        <v>0</v>
      </c>
    </row>
    <row r="15821" spans="1:9" x14ac:dyDescent="0.2">
      <c r="A15821">
        <v>15806</v>
      </c>
      <c r="B15821">
        <v>22373</v>
      </c>
      <c r="C15821">
        <v>17357</v>
      </c>
      <c r="D15821">
        <f t="shared" si="246"/>
        <v>17357</v>
      </c>
      <c r="E15821">
        <v>2</v>
      </c>
      <c r="F15821" t="s">
        <v>14962</v>
      </c>
      <c r="G15821">
        <v>54</v>
      </c>
      <c r="H15821" t="s">
        <v>21</v>
      </c>
      <c r="I15821">
        <v>0</v>
      </c>
    </row>
    <row r="15822" spans="1:9" x14ac:dyDescent="0.2">
      <c r="A15822">
        <v>15807</v>
      </c>
      <c r="B15822">
        <v>22374</v>
      </c>
      <c r="C15822">
        <v>45013</v>
      </c>
      <c r="D15822">
        <f t="shared" si="246"/>
        <v>45013</v>
      </c>
      <c r="E15822">
        <v>1</v>
      </c>
      <c r="F15822" t="s">
        <v>14963</v>
      </c>
      <c r="G15822">
        <v>99</v>
      </c>
      <c r="H15822" t="s">
        <v>38</v>
      </c>
      <c r="I15822">
        <v>0</v>
      </c>
    </row>
    <row r="15823" spans="1:9" x14ac:dyDescent="0.2">
      <c r="A15823">
        <v>15808</v>
      </c>
      <c r="B15823">
        <v>22375</v>
      </c>
      <c r="C15823">
        <v>24518</v>
      </c>
      <c r="D15823">
        <f t="shared" si="246"/>
        <v>24518</v>
      </c>
      <c r="E15823">
        <v>3</v>
      </c>
      <c r="F15823" t="s">
        <v>14964</v>
      </c>
      <c r="G15823">
        <v>3</v>
      </c>
      <c r="H15823" t="s">
        <v>8</v>
      </c>
      <c r="I15823">
        <v>0</v>
      </c>
    </row>
    <row r="15824" spans="1:9" x14ac:dyDescent="0.2">
      <c r="A15824">
        <v>15809</v>
      </c>
      <c r="B15824">
        <v>22376</v>
      </c>
      <c r="D15824">
        <f t="shared" ref="D15824:D15887" si="247">IF(C15824&lt;&gt;0,C15824,B15824)</f>
        <v>22376</v>
      </c>
      <c r="I15824">
        <v>0</v>
      </c>
    </row>
    <row r="15825" spans="1:9" x14ac:dyDescent="0.2">
      <c r="A15825">
        <v>15810</v>
      </c>
      <c r="B15825">
        <v>22380</v>
      </c>
      <c r="C15825">
        <v>32812</v>
      </c>
      <c r="D15825">
        <f t="shared" si="247"/>
        <v>32812</v>
      </c>
      <c r="E15825">
        <v>2</v>
      </c>
      <c r="F15825" t="s">
        <v>14965</v>
      </c>
      <c r="G15825">
        <v>104</v>
      </c>
      <c r="H15825" t="s">
        <v>10</v>
      </c>
      <c r="I15825">
        <v>0</v>
      </c>
    </row>
    <row r="15826" spans="1:9" x14ac:dyDescent="0.2">
      <c r="A15826">
        <v>15811</v>
      </c>
      <c r="B15826">
        <v>22382</v>
      </c>
      <c r="C15826">
        <v>5420</v>
      </c>
      <c r="D15826">
        <f t="shared" si="247"/>
        <v>5420</v>
      </c>
      <c r="E15826">
        <v>1</v>
      </c>
      <c r="F15826" t="s">
        <v>14966</v>
      </c>
      <c r="G15826">
        <v>98</v>
      </c>
      <c r="H15826" t="s">
        <v>12</v>
      </c>
      <c r="I15826">
        <v>0</v>
      </c>
    </row>
    <row r="15827" spans="1:9" x14ac:dyDescent="0.2">
      <c r="A15827">
        <v>15812</v>
      </c>
      <c r="B15827">
        <v>22383</v>
      </c>
      <c r="C15827">
        <v>48543</v>
      </c>
      <c r="D15827">
        <f t="shared" si="247"/>
        <v>48543</v>
      </c>
      <c r="E15827">
        <v>1</v>
      </c>
      <c r="F15827" t="s">
        <v>14967</v>
      </c>
      <c r="G15827">
        <v>6</v>
      </c>
      <c r="H15827" t="s">
        <v>89</v>
      </c>
      <c r="I15827">
        <v>0</v>
      </c>
    </row>
    <row r="15828" spans="1:9" x14ac:dyDescent="0.2">
      <c r="A15828">
        <v>15813</v>
      </c>
      <c r="B15828">
        <v>22384</v>
      </c>
      <c r="C15828">
        <v>22384</v>
      </c>
      <c r="D15828">
        <f t="shared" si="247"/>
        <v>22384</v>
      </c>
      <c r="E15828">
        <v>11</v>
      </c>
      <c r="F15828" t="s">
        <v>14968</v>
      </c>
      <c r="G15828">
        <v>110</v>
      </c>
      <c r="H15828" t="s">
        <v>10</v>
      </c>
      <c r="I15828">
        <v>0</v>
      </c>
    </row>
    <row r="15829" spans="1:9" x14ac:dyDescent="0.2">
      <c r="A15829">
        <v>15814</v>
      </c>
      <c r="B15829">
        <v>22385</v>
      </c>
      <c r="C15829">
        <v>40064</v>
      </c>
      <c r="D15829">
        <f t="shared" si="247"/>
        <v>40064</v>
      </c>
      <c r="E15829">
        <v>3</v>
      </c>
      <c r="F15829" t="s">
        <v>14969</v>
      </c>
      <c r="G15829">
        <v>61</v>
      </c>
      <c r="H15829" t="s">
        <v>8</v>
      </c>
      <c r="I15829">
        <v>0</v>
      </c>
    </row>
    <row r="15830" spans="1:9" x14ac:dyDescent="0.2">
      <c r="A15830">
        <v>15815</v>
      </c>
      <c r="B15830">
        <v>22387</v>
      </c>
      <c r="C15830">
        <v>18849</v>
      </c>
      <c r="D15830">
        <f t="shared" si="247"/>
        <v>18849</v>
      </c>
      <c r="E15830">
        <v>9</v>
      </c>
      <c r="F15830" t="s">
        <v>14970</v>
      </c>
      <c r="G15830">
        <v>30</v>
      </c>
      <c r="H15830" t="s">
        <v>55</v>
      </c>
      <c r="I15830">
        <v>0</v>
      </c>
    </row>
    <row r="15831" spans="1:9" x14ac:dyDescent="0.2">
      <c r="A15831">
        <v>15816</v>
      </c>
      <c r="B15831">
        <v>22388</v>
      </c>
      <c r="C15831">
        <v>17541</v>
      </c>
      <c r="D15831">
        <f t="shared" si="247"/>
        <v>17541</v>
      </c>
      <c r="E15831">
        <v>1</v>
      </c>
      <c r="F15831" t="s">
        <v>14971</v>
      </c>
      <c r="G15831">
        <v>22</v>
      </c>
      <c r="H15831" t="s">
        <v>34</v>
      </c>
      <c r="I15831">
        <v>0</v>
      </c>
    </row>
    <row r="15832" spans="1:9" x14ac:dyDescent="0.2">
      <c r="A15832">
        <v>15817</v>
      </c>
      <c r="B15832">
        <v>22389</v>
      </c>
      <c r="C15832">
        <v>35042</v>
      </c>
      <c r="D15832">
        <f t="shared" si="247"/>
        <v>35042</v>
      </c>
      <c r="E15832">
        <v>2</v>
      </c>
      <c r="F15832" t="s">
        <v>14972</v>
      </c>
      <c r="G15832">
        <v>59</v>
      </c>
      <c r="H15832" t="s">
        <v>38</v>
      </c>
      <c r="I15832">
        <v>0</v>
      </c>
    </row>
    <row r="15833" spans="1:9" x14ac:dyDescent="0.2">
      <c r="A15833">
        <v>15818</v>
      </c>
      <c r="B15833">
        <v>22390</v>
      </c>
      <c r="C15833">
        <v>29864</v>
      </c>
      <c r="D15833">
        <f t="shared" si="247"/>
        <v>29864</v>
      </c>
      <c r="E15833">
        <v>2</v>
      </c>
      <c r="F15833" t="s">
        <v>14973</v>
      </c>
      <c r="G15833">
        <v>117</v>
      </c>
      <c r="H15833" t="s">
        <v>8</v>
      </c>
      <c r="I15833">
        <v>0</v>
      </c>
    </row>
    <row r="15834" spans="1:9" x14ac:dyDescent="0.2">
      <c r="A15834">
        <v>15819</v>
      </c>
      <c r="B15834">
        <v>22392</v>
      </c>
      <c r="C15834">
        <v>31282</v>
      </c>
      <c r="D15834">
        <f t="shared" si="247"/>
        <v>31282</v>
      </c>
      <c r="E15834">
        <v>1</v>
      </c>
      <c r="F15834" t="s">
        <v>14974</v>
      </c>
      <c r="G15834">
        <v>92</v>
      </c>
      <c r="H15834" t="s">
        <v>23</v>
      </c>
      <c r="I15834">
        <v>0</v>
      </c>
    </row>
    <row r="15835" spans="1:9" x14ac:dyDescent="0.2">
      <c r="A15835">
        <v>15820</v>
      </c>
      <c r="B15835">
        <v>22394</v>
      </c>
      <c r="D15835">
        <f t="shared" si="247"/>
        <v>22394</v>
      </c>
      <c r="E15835">
        <v>2</v>
      </c>
      <c r="F15835" t="s">
        <v>14975</v>
      </c>
      <c r="G15835">
        <v>51</v>
      </c>
      <c r="H15835" t="s">
        <v>10</v>
      </c>
      <c r="I15835">
        <v>0</v>
      </c>
    </row>
    <row r="15836" spans="1:9" x14ac:dyDescent="0.2">
      <c r="A15836">
        <v>15821</v>
      </c>
      <c r="B15836">
        <v>22395</v>
      </c>
      <c r="C15836">
        <v>44449</v>
      </c>
      <c r="D15836">
        <f t="shared" si="247"/>
        <v>44449</v>
      </c>
      <c r="E15836">
        <v>324</v>
      </c>
      <c r="F15836" t="s">
        <v>14976</v>
      </c>
      <c r="G15836">
        <v>81</v>
      </c>
      <c r="H15836" t="s">
        <v>38</v>
      </c>
      <c r="I15836">
        <v>0</v>
      </c>
    </row>
    <row r="15837" spans="1:9" x14ac:dyDescent="0.2">
      <c r="A15837">
        <v>15822</v>
      </c>
      <c r="B15837">
        <v>22396</v>
      </c>
      <c r="C15837">
        <v>29659</v>
      </c>
      <c r="D15837">
        <f t="shared" si="247"/>
        <v>29659</v>
      </c>
      <c r="E15837">
        <v>1</v>
      </c>
      <c r="F15837" t="s">
        <v>14977</v>
      </c>
      <c r="G15837">
        <v>6</v>
      </c>
      <c r="H15837" t="s">
        <v>89</v>
      </c>
      <c r="I15837">
        <v>0</v>
      </c>
    </row>
    <row r="15838" spans="1:9" x14ac:dyDescent="0.2">
      <c r="A15838">
        <v>15823</v>
      </c>
      <c r="B15838">
        <v>22397</v>
      </c>
      <c r="C15838">
        <v>32115</v>
      </c>
      <c r="D15838">
        <f t="shared" si="247"/>
        <v>32115</v>
      </c>
      <c r="E15838">
        <v>2</v>
      </c>
      <c r="F15838" t="s">
        <v>14978</v>
      </c>
      <c r="G15838">
        <v>6</v>
      </c>
      <c r="H15838" t="s">
        <v>89</v>
      </c>
      <c r="I15838">
        <v>0</v>
      </c>
    </row>
    <row r="15839" spans="1:9" x14ac:dyDescent="0.2">
      <c r="A15839">
        <v>15824</v>
      </c>
      <c r="B15839">
        <v>22398</v>
      </c>
      <c r="D15839">
        <f t="shared" si="247"/>
        <v>22398</v>
      </c>
      <c r="I15839">
        <v>0</v>
      </c>
    </row>
    <row r="15840" spans="1:9" x14ac:dyDescent="0.2">
      <c r="A15840">
        <v>15825</v>
      </c>
      <c r="B15840">
        <v>22399</v>
      </c>
      <c r="C15840">
        <v>43184</v>
      </c>
      <c r="D15840">
        <f t="shared" si="247"/>
        <v>43184</v>
      </c>
      <c r="E15840">
        <v>1</v>
      </c>
      <c r="F15840" t="s">
        <v>14979</v>
      </c>
      <c r="G15840">
        <v>109</v>
      </c>
      <c r="H15840" t="s">
        <v>34</v>
      </c>
      <c r="I15840">
        <v>0</v>
      </c>
    </row>
    <row r="15841" spans="1:9" x14ac:dyDescent="0.2">
      <c r="A15841">
        <v>15826</v>
      </c>
      <c r="B15841">
        <v>22400</v>
      </c>
      <c r="C15841">
        <v>41198</v>
      </c>
      <c r="D15841">
        <f t="shared" si="247"/>
        <v>41198</v>
      </c>
      <c r="E15841">
        <v>39</v>
      </c>
      <c r="F15841" t="s">
        <v>14980</v>
      </c>
      <c r="G15841">
        <v>88</v>
      </c>
      <c r="H15841" t="s">
        <v>10</v>
      </c>
      <c r="I15841">
        <v>0</v>
      </c>
    </row>
    <row r="15842" spans="1:9" x14ac:dyDescent="0.2">
      <c r="A15842">
        <v>15827</v>
      </c>
      <c r="B15842">
        <v>22402</v>
      </c>
      <c r="C15842">
        <v>31596</v>
      </c>
      <c r="D15842">
        <f t="shared" si="247"/>
        <v>31596</v>
      </c>
      <c r="E15842">
        <v>1</v>
      </c>
      <c r="F15842" t="s">
        <v>14981</v>
      </c>
      <c r="G15842">
        <v>4</v>
      </c>
      <c r="H15842" t="s">
        <v>27</v>
      </c>
      <c r="I15842">
        <v>0</v>
      </c>
    </row>
    <row r="15843" spans="1:9" x14ac:dyDescent="0.2">
      <c r="A15843">
        <v>15828</v>
      </c>
      <c r="B15843">
        <v>22403</v>
      </c>
      <c r="C15843">
        <v>43130</v>
      </c>
      <c r="D15843">
        <f t="shared" si="247"/>
        <v>43130</v>
      </c>
      <c r="E15843">
        <v>1</v>
      </c>
      <c r="F15843" t="s">
        <v>14982</v>
      </c>
      <c r="G15843">
        <v>79</v>
      </c>
      <c r="H15843" t="s">
        <v>14</v>
      </c>
      <c r="I15843">
        <v>0</v>
      </c>
    </row>
    <row r="15844" spans="1:9" x14ac:dyDescent="0.2">
      <c r="A15844">
        <v>15829</v>
      </c>
      <c r="B15844">
        <v>22406</v>
      </c>
      <c r="C15844">
        <v>15820</v>
      </c>
      <c r="D15844">
        <f t="shared" si="247"/>
        <v>15820</v>
      </c>
      <c r="E15844">
        <v>1</v>
      </c>
      <c r="F15844" t="s">
        <v>14983</v>
      </c>
      <c r="G15844">
        <v>38</v>
      </c>
      <c r="H15844" t="s">
        <v>14</v>
      </c>
      <c r="I15844">
        <v>0</v>
      </c>
    </row>
    <row r="15845" spans="1:9" x14ac:dyDescent="0.2">
      <c r="A15845">
        <v>15830</v>
      </c>
      <c r="B15845">
        <v>22407</v>
      </c>
      <c r="D15845">
        <f t="shared" si="247"/>
        <v>22407</v>
      </c>
      <c r="E15845">
        <v>2</v>
      </c>
      <c r="F15845" t="s">
        <v>14984</v>
      </c>
      <c r="G15845">
        <v>22</v>
      </c>
      <c r="H15845" t="s">
        <v>34</v>
      </c>
      <c r="I15845">
        <v>0</v>
      </c>
    </row>
    <row r="15846" spans="1:9" x14ac:dyDescent="0.2">
      <c r="A15846">
        <v>15831</v>
      </c>
      <c r="B15846">
        <v>22408</v>
      </c>
      <c r="C15846">
        <v>29978</v>
      </c>
      <c r="D15846">
        <f t="shared" si="247"/>
        <v>29978</v>
      </c>
      <c r="E15846">
        <v>1</v>
      </c>
      <c r="F15846" t="s">
        <v>14985</v>
      </c>
      <c r="G15846">
        <v>126</v>
      </c>
      <c r="H15846" t="s">
        <v>34</v>
      </c>
      <c r="I15846">
        <v>0</v>
      </c>
    </row>
    <row r="15847" spans="1:9" x14ac:dyDescent="0.2">
      <c r="A15847">
        <v>15832</v>
      </c>
      <c r="B15847">
        <v>22409</v>
      </c>
      <c r="D15847">
        <f t="shared" si="247"/>
        <v>22409</v>
      </c>
      <c r="I15847">
        <v>0</v>
      </c>
    </row>
    <row r="15848" spans="1:9" x14ac:dyDescent="0.2">
      <c r="A15848">
        <v>15833</v>
      </c>
      <c r="B15848">
        <v>22412</v>
      </c>
      <c r="C15848">
        <v>43765</v>
      </c>
      <c r="D15848">
        <f t="shared" si="247"/>
        <v>43765</v>
      </c>
      <c r="E15848">
        <v>1</v>
      </c>
      <c r="F15848" t="s">
        <v>14986</v>
      </c>
      <c r="G15848">
        <v>75</v>
      </c>
      <c r="H15848" t="s">
        <v>21</v>
      </c>
      <c r="I15848">
        <v>0</v>
      </c>
    </row>
    <row r="15849" spans="1:9" x14ac:dyDescent="0.2">
      <c r="A15849">
        <v>15834</v>
      </c>
      <c r="B15849">
        <v>22413</v>
      </c>
      <c r="C15849">
        <v>43184</v>
      </c>
      <c r="D15849">
        <f t="shared" si="247"/>
        <v>43184</v>
      </c>
      <c r="E15849">
        <v>2</v>
      </c>
      <c r="F15849" t="s">
        <v>14987</v>
      </c>
      <c r="G15849">
        <v>109</v>
      </c>
      <c r="H15849" t="s">
        <v>34</v>
      </c>
      <c r="I15849">
        <v>0</v>
      </c>
    </row>
    <row r="15850" spans="1:9" x14ac:dyDescent="0.2">
      <c r="A15850">
        <v>15835</v>
      </c>
      <c r="B15850">
        <v>22414</v>
      </c>
      <c r="C15850">
        <v>12481</v>
      </c>
      <c r="D15850">
        <f t="shared" si="247"/>
        <v>12481</v>
      </c>
      <c r="E15850">
        <v>14</v>
      </c>
      <c r="F15850" t="s">
        <v>14988</v>
      </c>
      <c r="G15850">
        <v>61</v>
      </c>
      <c r="H15850" t="s">
        <v>8</v>
      </c>
      <c r="I15850">
        <v>0</v>
      </c>
    </row>
    <row r="15851" spans="1:9" x14ac:dyDescent="0.2">
      <c r="A15851">
        <v>15836</v>
      </c>
      <c r="B15851">
        <v>22416</v>
      </c>
      <c r="C15851">
        <v>41271</v>
      </c>
      <c r="D15851">
        <f t="shared" si="247"/>
        <v>41271</v>
      </c>
      <c r="E15851">
        <v>20</v>
      </c>
      <c r="F15851" t="s">
        <v>14989</v>
      </c>
      <c r="G15851">
        <v>120</v>
      </c>
      <c r="H15851" t="s">
        <v>17</v>
      </c>
      <c r="I15851">
        <v>0</v>
      </c>
    </row>
    <row r="15852" spans="1:9" x14ac:dyDescent="0.2">
      <c r="A15852">
        <v>15837</v>
      </c>
      <c r="B15852">
        <v>22417</v>
      </c>
      <c r="C15852">
        <v>6519</v>
      </c>
      <c r="D15852">
        <f t="shared" si="247"/>
        <v>6519</v>
      </c>
      <c r="E15852">
        <v>5</v>
      </c>
      <c r="F15852" t="s">
        <v>14990</v>
      </c>
      <c r="G15852">
        <v>105</v>
      </c>
      <c r="H15852" t="s">
        <v>10</v>
      </c>
      <c r="I15852">
        <v>0</v>
      </c>
    </row>
    <row r="15853" spans="1:9" x14ac:dyDescent="0.2">
      <c r="A15853">
        <v>15838</v>
      </c>
      <c r="B15853">
        <v>22418</v>
      </c>
      <c r="C15853">
        <v>22418</v>
      </c>
      <c r="D15853">
        <f t="shared" si="247"/>
        <v>22418</v>
      </c>
      <c r="E15853">
        <v>5</v>
      </c>
      <c r="F15853" t="s">
        <v>14991</v>
      </c>
      <c r="G15853">
        <v>15</v>
      </c>
      <c r="H15853" t="s">
        <v>29</v>
      </c>
      <c r="I15853">
        <v>0</v>
      </c>
    </row>
    <row r="15854" spans="1:9" x14ac:dyDescent="0.2">
      <c r="A15854">
        <v>15839</v>
      </c>
      <c r="B15854">
        <v>22419</v>
      </c>
      <c r="C15854">
        <v>39059</v>
      </c>
      <c r="D15854">
        <f t="shared" si="247"/>
        <v>39059</v>
      </c>
      <c r="E15854">
        <v>14</v>
      </c>
      <c r="F15854" t="s">
        <v>14992</v>
      </c>
      <c r="G15854">
        <v>63</v>
      </c>
      <c r="H15854" t="s">
        <v>27</v>
      </c>
      <c r="I15854">
        <v>0</v>
      </c>
    </row>
    <row r="15855" spans="1:9" x14ac:dyDescent="0.2">
      <c r="A15855">
        <v>15840</v>
      </c>
      <c r="B15855">
        <v>22420</v>
      </c>
      <c r="C15855">
        <v>31299</v>
      </c>
      <c r="D15855">
        <f t="shared" si="247"/>
        <v>31299</v>
      </c>
      <c r="E15855">
        <v>1</v>
      </c>
      <c r="F15855" t="s">
        <v>14993</v>
      </c>
      <c r="G15855">
        <v>31</v>
      </c>
      <c r="H15855" t="s">
        <v>12</v>
      </c>
      <c r="I15855">
        <v>0</v>
      </c>
    </row>
    <row r="15856" spans="1:9" x14ac:dyDescent="0.2">
      <c r="A15856">
        <v>15841</v>
      </c>
      <c r="B15856">
        <v>22421</v>
      </c>
      <c r="C15856">
        <v>25146</v>
      </c>
      <c r="D15856">
        <f t="shared" si="247"/>
        <v>25146</v>
      </c>
      <c r="E15856">
        <v>2</v>
      </c>
      <c r="F15856" t="s">
        <v>14994</v>
      </c>
      <c r="G15856">
        <v>31</v>
      </c>
      <c r="H15856" t="s">
        <v>12</v>
      </c>
      <c r="I15856">
        <v>0</v>
      </c>
    </row>
    <row r="15857" spans="1:9" x14ac:dyDescent="0.2">
      <c r="A15857">
        <v>15842</v>
      </c>
      <c r="B15857">
        <v>22422</v>
      </c>
      <c r="C15857">
        <v>17568</v>
      </c>
      <c r="D15857">
        <f t="shared" si="247"/>
        <v>17568</v>
      </c>
      <c r="E15857">
        <v>13</v>
      </c>
      <c r="F15857" t="s">
        <v>14995</v>
      </c>
      <c r="G15857">
        <v>117</v>
      </c>
      <c r="H15857" t="s">
        <v>8</v>
      </c>
      <c r="I15857">
        <v>0</v>
      </c>
    </row>
    <row r="15858" spans="1:9" x14ac:dyDescent="0.2">
      <c r="A15858">
        <v>15843</v>
      </c>
      <c r="B15858">
        <v>22423</v>
      </c>
      <c r="C15858">
        <v>13782</v>
      </c>
      <c r="D15858">
        <f t="shared" si="247"/>
        <v>13782</v>
      </c>
      <c r="E15858">
        <v>5</v>
      </c>
      <c r="F15858" t="s">
        <v>14996</v>
      </c>
      <c r="G15858">
        <v>25</v>
      </c>
      <c r="H15858" t="s">
        <v>34</v>
      </c>
      <c r="I15858">
        <v>0</v>
      </c>
    </row>
    <row r="15859" spans="1:9" x14ac:dyDescent="0.2">
      <c r="A15859">
        <v>15844</v>
      </c>
      <c r="B15859">
        <v>22424</v>
      </c>
      <c r="C15859">
        <v>117</v>
      </c>
      <c r="D15859">
        <f t="shared" si="247"/>
        <v>117</v>
      </c>
      <c r="E15859">
        <v>2</v>
      </c>
      <c r="F15859" t="s">
        <v>14997</v>
      </c>
      <c r="G15859">
        <v>2</v>
      </c>
      <c r="H15859" t="s">
        <v>17</v>
      </c>
      <c r="I15859">
        <v>0</v>
      </c>
    </row>
    <row r="15860" spans="1:9" x14ac:dyDescent="0.2">
      <c r="A15860">
        <v>15845</v>
      </c>
      <c r="B15860">
        <v>22425</v>
      </c>
      <c r="C15860">
        <v>6489</v>
      </c>
      <c r="D15860">
        <f t="shared" si="247"/>
        <v>6489</v>
      </c>
      <c r="E15860">
        <v>38</v>
      </c>
      <c r="F15860" t="s">
        <v>14998</v>
      </c>
      <c r="G15860">
        <v>107</v>
      </c>
      <c r="H15860" t="s">
        <v>8</v>
      </c>
      <c r="I15860">
        <v>0</v>
      </c>
    </row>
    <row r="15861" spans="1:9" x14ac:dyDescent="0.2">
      <c r="A15861">
        <v>15846</v>
      </c>
      <c r="B15861">
        <v>22426</v>
      </c>
      <c r="C15861">
        <v>32306</v>
      </c>
      <c r="D15861">
        <f t="shared" si="247"/>
        <v>32306</v>
      </c>
      <c r="E15861">
        <v>1</v>
      </c>
      <c r="F15861" t="s">
        <v>14999</v>
      </c>
      <c r="G15861">
        <v>2</v>
      </c>
      <c r="H15861" t="s">
        <v>17</v>
      </c>
      <c r="I15861">
        <v>0</v>
      </c>
    </row>
    <row r="15862" spans="1:9" x14ac:dyDescent="0.2">
      <c r="A15862">
        <v>15847</v>
      </c>
      <c r="B15862">
        <v>22427</v>
      </c>
      <c r="C15862">
        <v>15276</v>
      </c>
      <c r="D15862">
        <f t="shared" si="247"/>
        <v>15276</v>
      </c>
      <c r="E15862">
        <v>2</v>
      </c>
      <c r="F15862" t="s">
        <v>15000</v>
      </c>
      <c r="G15862">
        <v>98</v>
      </c>
      <c r="H15862" t="s">
        <v>12</v>
      </c>
      <c r="I15862">
        <v>0</v>
      </c>
    </row>
    <row r="15863" spans="1:9" x14ac:dyDescent="0.2">
      <c r="A15863">
        <v>15848</v>
      </c>
      <c r="B15863">
        <v>22428</v>
      </c>
      <c r="C15863">
        <v>23375</v>
      </c>
      <c r="D15863">
        <f t="shared" si="247"/>
        <v>23375</v>
      </c>
      <c r="E15863">
        <v>12</v>
      </c>
      <c r="F15863" t="s">
        <v>15001</v>
      </c>
      <c r="G15863">
        <v>9</v>
      </c>
      <c r="H15863" t="s">
        <v>27</v>
      </c>
      <c r="I15863">
        <v>0</v>
      </c>
    </row>
    <row r="15864" spans="1:9" x14ac:dyDescent="0.2">
      <c r="A15864">
        <v>15849</v>
      </c>
      <c r="B15864">
        <v>22429</v>
      </c>
      <c r="C15864">
        <v>29189</v>
      </c>
      <c r="D15864">
        <f t="shared" si="247"/>
        <v>29189</v>
      </c>
      <c r="E15864">
        <v>5</v>
      </c>
      <c r="F15864" t="s">
        <v>15002</v>
      </c>
      <c r="G15864">
        <v>112</v>
      </c>
      <c r="H15864" t="s">
        <v>86</v>
      </c>
      <c r="I15864">
        <v>0</v>
      </c>
    </row>
    <row r="15865" spans="1:9" x14ac:dyDescent="0.2">
      <c r="A15865">
        <v>15850</v>
      </c>
      <c r="B15865">
        <v>22430</v>
      </c>
      <c r="C15865">
        <v>24631</v>
      </c>
      <c r="D15865">
        <f t="shared" si="247"/>
        <v>24631</v>
      </c>
      <c r="E15865">
        <v>2</v>
      </c>
      <c r="F15865" t="s">
        <v>15003</v>
      </c>
      <c r="G15865">
        <v>38</v>
      </c>
      <c r="H15865" t="s">
        <v>14</v>
      </c>
      <c r="I15865">
        <v>0</v>
      </c>
    </row>
    <row r="15866" spans="1:9" x14ac:dyDescent="0.2">
      <c r="A15866">
        <v>15851</v>
      </c>
      <c r="B15866">
        <v>22431</v>
      </c>
      <c r="C15866">
        <v>16617</v>
      </c>
      <c r="D15866">
        <f t="shared" si="247"/>
        <v>16617</v>
      </c>
      <c r="E15866">
        <v>12</v>
      </c>
      <c r="F15866" t="s">
        <v>15004</v>
      </c>
      <c r="G15866">
        <v>21</v>
      </c>
      <c r="H15866" t="s">
        <v>17</v>
      </c>
      <c r="I15866">
        <v>0</v>
      </c>
    </row>
    <row r="15867" spans="1:9" x14ac:dyDescent="0.2">
      <c r="A15867">
        <v>15852</v>
      </c>
      <c r="B15867">
        <v>22432</v>
      </c>
      <c r="C15867">
        <v>39265</v>
      </c>
      <c r="D15867">
        <f t="shared" si="247"/>
        <v>39265</v>
      </c>
      <c r="E15867">
        <v>6</v>
      </c>
      <c r="F15867" t="s">
        <v>15005</v>
      </c>
      <c r="G15867">
        <v>104</v>
      </c>
      <c r="H15867" t="s">
        <v>10</v>
      </c>
      <c r="I15867">
        <v>0</v>
      </c>
    </row>
    <row r="15868" spans="1:9" x14ac:dyDescent="0.2">
      <c r="A15868">
        <v>15853</v>
      </c>
      <c r="B15868">
        <v>22435</v>
      </c>
      <c r="C15868">
        <v>22435</v>
      </c>
      <c r="D15868">
        <f t="shared" si="247"/>
        <v>22435</v>
      </c>
      <c r="E15868">
        <v>4</v>
      </c>
      <c r="F15868" t="s">
        <v>15006</v>
      </c>
      <c r="G15868">
        <v>75</v>
      </c>
      <c r="H15868" t="s">
        <v>21</v>
      </c>
      <c r="I15868">
        <v>0</v>
      </c>
    </row>
    <row r="15869" spans="1:9" x14ac:dyDescent="0.2">
      <c r="A15869">
        <v>15854</v>
      </c>
      <c r="B15869">
        <v>22436</v>
      </c>
      <c r="C15869">
        <v>11807</v>
      </c>
      <c r="D15869">
        <f t="shared" si="247"/>
        <v>11807</v>
      </c>
      <c r="E15869">
        <v>5</v>
      </c>
      <c r="F15869" t="s">
        <v>15007</v>
      </c>
      <c r="G15869">
        <v>69</v>
      </c>
      <c r="H15869" t="s">
        <v>38</v>
      </c>
      <c r="I15869">
        <v>0</v>
      </c>
    </row>
    <row r="15870" spans="1:9" x14ac:dyDescent="0.2">
      <c r="A15870">
        <v>15855</v>
      </c>
      <c r="B15870">
        <v>22437</v>
      </c>
      <c r="C15870">
        <v>30592</v>
      </c>
      <c r="D15870">
        <f t="shared" si="247"/>
        <v>30592</v>
      </c>
      <c r="E15870">
        <v>4</v>
      </c>
      <c r="F15870" t="s">
        <v>15008</v>
      </c>
      <c r="G15870">
        <v>23</v>
      </c>
      <c r="H15870" t="s">
        <v>8</v>
      </c>
      <c r="I15870">
        <v>0</v>
      </c>
    </row>
    <row r="15871" spans="1:9" x14ac:dyDescent="0.2">
      <c r="A15871">
        <v>15856</v>
      </c>
      <c r="B15871">
        <v>22438</v>
      </c>
      <c r="C15871">
        <v>29987</v>
      </c>
      <c r="D15871">
        <f t="shared" si="247"/>
        <v>29987</v>
      </c>
      <c r="E15871">
        <v>13</v>
      </c>
      <c r="F15871" t="s">
        <v>15009</v>
      </c>
      <c r="G15871">
        <v>21</v>
      </c>
      <c r="H15871" t="s">
        <v>17</v>
      </c>
      <c r="I15871">
        <v>0</v>
      </c>
    </row>
    <row r="15872" spans="1:9" x14ac:dyDescent="0.2">
      <c r="A15872">
        <v>15857</v>
      </c>
      <c r="B15872">
        <v>22440</v>
      </c>
      <c r="C15872">
        <v>21471</v>
      </c>
      <c r="D15872">
        <f t="shared" si="247"/>
        <v>21471</v>
      </c>
      <c r="E15872">
        <v>1</v>
      </c>
      <c r="F15872" t="s">
        <v>15010</v>
      </c>
      <c r="G15872">
        <v>38</v>
      </c>
      <c r="H15872" t="s">
        <v>14</v>
      </c>
      <c r="I15872">
        <v>0</v>
      </c>
    </row>
    <row r="15873" spans="1:9" x14ac:dyDescent="0.2">
      <c r="A15873">
        <v>15858</v>
      </c>
      <c r="B15873">
        <v>22441</v>
      </c>
      <c r="C15873">
        <v>15410</v>
      </c>
      <c r="D15873">
        <f t="shared" si="247"/>
        <v>15410</v>
      </c>
      <c r="E15873">
        <v>2</v>
      </c>
      <c r="F15873" t="s">
        <v>15011</v>
      </c>
      <c r="G15873">
        <v>131</v>
      </c>
      <c r="H15873" t="s">
        <v>27</v>
      </c>
      <c r="I15873">
        <v>0</v>
      </c>
    </row>
    <row r="15874" spans="1:9" x14ac:dyDescent="0.2">
      <c r="A15874">
        <v>15859</v>
      </c>
      <c r="B15874">
        <v>22442</v>
      </c>
      <c r="C15874">
        <v>40568</v>
      </c>
      <c r="D15874">
        <f t="shared" si="247"/>
        <v>40568</v>
      </c>
      <c r="E15874">
        <v>6</v>
      </c>
      <c r="F15874" t="s">
        <v>15012</v>
      </c>
      <c r="G15874">
        <v>130</v>
      </c>
      <c r="H15874" t="s">
        <v>36</v>
      </c>
      <c r="I15874">
        <v>0</v>
      </c>
    </row>
    <row r="15875" spans="1:9" x14ac:dyDescent="0.2">
      <c r="A15875">
        <v>15860</v>
      </c>
      <c r="B15875">
        <v>22443</v>
      </c>
      <c r="C15875">
        <v>24532</v>
      </c>
      <c r="D15875">
        <f t="shared" si="247"/>
        <v>24532</v>
      </c>
      <c r="E15875">
        <v>4</v>
      </c>
      <c r="F15875" t="s">
        <v>15013</v>
      </c>
      <c r="G15875">
        <v>8</v>
      </c>
      <c r="H15875" t="s">
        <v>86</v>
      </c>
      <c r="I15875">
        <v>0</v>
      </c>
    </row>
    <row r="15876" spans="1:9" x14ac:dyDescent="0.2">
      <c r="A15876">
        <v>15861</v>
      </c>
      <c r="B15876">
        <v>22444</v>
      </c>
      <c r="D15876">
        <f t="shared" si="247"/>
        <v>22444</v>
      </c>
      <c r="E15876">
        <v>1</v>
      </c>
      <c r="F15876" t="s">
        <v>15014</v>
      </c>
      <c r="G15876">
        <v>89</v>
      </c>
      <c r="H15876" t="s">
        <v>10</v>
      </c>
      <c r="I15876">
        <v>0</v>
      </c>
    </row>
    <row r="15877" spans="1:9" x14ac:dyDescent="0.2">
      <c r="A15877">
        <v>15862</v>
      </c>
      <c r="B15877">
        <v>22445</v>
      </c>
      <c r="C15877">
        <v>4698</v>
      </c>
      <c r="D15877">
        <f t="shared" si="247"/>
        <v>4698</v>
      </c>
      <c r="E15877">
        <v>1</v>
      </c>
      <c r="F15877" t="s">
        <v>15015</v>
      </c>
      <c r="G15877">
        <v>11</v>
      </c>
      <c r="H15877" t="s">
        <v>34</v>
      </c>
      <c r="I15877">
        <v>0</v>
      </c>
    </row>
    <row r="15878" spans="1:9" x14ac:dyDescent="0.2">
      <c r="A15878">
        <v>15863</v>
      </c>
      <c r="B15878">
        <v>22446</v>
      </c>
      <c r="C15878">
        <v>10492</v>
      </c>
      <c r="D15878">
        <f t="shared" si="247"/>
        <v>10492</v>
      </c>
      <c r="E15878">
        <v>3</v>
      </c>
      <c r="F15878" t="s">
        <v>15016</v>
      </c>
      <c r="G15878">
        <v>66</v>
      </c>
      <c r="H15878" t="s">
        <v>55</v>
      </c>
      <c r="I15878">
        <v>0</v>
      </c>
    </row>
    <row r="15879" spans="1:9" x14ac:dyDescent="0.2">
      <c r="A15879">
        <v>15864</v>
      </c>
      <c r="B15879">
        <v>22447</v>
      </c>
      <c r="C15879">
        <v>34249</v>
      </c>
      <c r="D15879">
        <f t="shared" si="247"/>
        <v>34249</v>
      </c>
      <c r="E15879">
        <v>15</v>
      </c>
      <c r="F15879" t="s">
        <v>15017</v>
      </c>
      <c r="G15879">
        <v>92</v>
      </c>
      <c r="H15879" t="s">
        <v>23</v>
      </c>
      <c r="I15879">
        <v>0</v>
      </c>
    </row>
    <row r="15880" spans="1:9" x14ac:dyDescent="0.2">
      <c r="A15880">
        <v>15865</v>
      </c>
      <c r="B15880">
        <v>22448</v>
      </c>
      <c r="D15880">
        <f t="shared" si="247"/>
        <v>22448</v>
      </c>
      <c r="I15880">
        <v>0</v>
      </c>
    </row>
    <row r="15881" spans="1:9" x14ac:dyDescent="0.2">
      <c r="A15881">
        <v>15866</v>
      </c>
      <c r="B15881">
        <v>22449</v>
      </c>
      <c r="C15881">
        <v>2102</v>
      </c>
      <c r="D15881">
        <f t="shared" si="247"/>
        <v>2102</v>
      </c>
      <c r="E15881">
        <v>1</v>
      </c>
      <c r="F15881" t="s">
        <v>15018</v>
      </c>
      <c r="G15881">
        <v>52</v>
      </c>
      <c r="H15881" t="s">
        <v>14</v>
      </c>
      <c r="I15881">
        <v>0</v>
      </c>
    </row>
    <row r="15882" spans="1:9" x14ac:dyDescent="0.2">
      <c r="A15882">
        <v>15867</v>
      </c>
      <c r="B15882">
        <v>22450</v>
      </c>
      <c r="D15882">
        <f t="shared" si="247"/>
        <v>22450</v>
      </c>
      <c r="I15882">
        <v>0</v>
      </c>
    </row>
    <row r="15883" spans="1:9" x14ac:dyDescent="0.2">
      <c r="A15883">
        <v>15868</v>
      </c>
      <c r="B15883">
        <v>22451</v>
      </c>
      <c r="C15883">
        <v>22451</v>
      </c>
      <c r="D15883">
        <f t="shared" si="247"/>
        <v>22451</v>
      </c>
      <c r="E15883">
        <v>83</v>
      </c>
      <c r="F15883" t="s">
        <v>15019</v>
      </c>
      <c r="G15883">
        <v>129</v>
      </c>
      <c r="H15883" t="s">
        <v>14</v>
      </c>
      <c r="I15883">
        <v>0</v>
      </c>
    </row>
    <row r="15884" spans="1:9" x14ac:dyDescent="0.2">
      <c r="A15884">
        <v>15869</v>
      </c>
      <c r="B15884">
        <v>22452</v>
      </c>
      <c r="C15884">
        <v>12737</v>
      </c>
      <c r="D15884">
        <f t="shared" si="247"/>
        <v>12737</v>
      </c>
      <c r="E15884">
        <v>2</v>
      </c>
      <c r="F15884" t="s">
        <v>15020</v>
      </c>
      <c r="G15884">
        <v>20</v>
      </c>
      <c r="H15884" t="s">
        <v>34</v>
      </c>
      <c r="I15884">
        <v>0</v>
      </c>
    </row>
    <row r="15885" spans="1:9" x14ac:dyDescent="0.2">
      <c r="A15885">
        <v>15870</v>
      </c>
      <c r="B15885">
        <v>22453</v>
      </c>
      <c r="C15885">
        <v>25810</v>
      </c>
      <c r="D15885">
        <f t="shared" si="247"/>
        <v>25810</v>
      </c>
      <c r="E15885">
        <v>3</v>
      </c>
      <c r="F15885" t="s">
        <v>15021</v>
      </c>
      <c r="G15885">
        <v>107</v>
      </c>
      <c r="H15885" t="s">
        <v>8</v>
      </c>
      <c r="I15885">
        <v>0</v>
      </c>
    </row>
    <row r="15886" spans="1:9" x14ac:dyDescent="0.2">
      <c r="A15886">
        <v>15871</v>
      </c>
      <c r="B15886">
        <v>22454</v>
      </c>
      <c r="C15886">
        <v>22454</v>
      </c>
      <c r="D15886">
        <f t="shared" si="247"/>
        <v>22454</v>
      </c>
      <c r="E15886">
        <v>8</v>
      </c>
      <c r="F15886" t="s">
        <v>15022</v>
      </c>
      <c r="G15886">
        <v>88</v>
      </c>
      <c r="H15886" t="s">
        <v>10</v>
      </c>
      <c r="I15886">
        <v>0</v>
      </c>
    </row>
    <row r="15887" spans="1:9" x14ac:dyDescent="0.2">
      <c r="A15887">
        <v>15872</v>
      </c>
      <c r="B15887">
        <v>22455</v>
      </c>
      <c r="C15887">
        <v>3061</v>
      </c>
      <c r="D15887">
        <f t="shared" si="247"/>
        <v>3061</v>
      </c>
      <c r="E15887">
        <v>2</v>
      </c>
      <c r="F15887" t="s">
        <v>15023</v>
      </c>
      <c r="G15887">
        <v>61</v>
      </c>
      <c r="H15887" t="s">
        <v>8</v>
      </c>
      <c r="I15887">
        <v>0</v>
      </c>
    </row>
    <row r="15888" spans="1:9" x14ac:dyDescent="0.2">
      <c r="A15888">
        <v>15873</v>
      </c>
      <c r="B15888">
        <v>22456</v>
      </c>
      <c r="C15888">
        <v>45638</v>
      </c>
      <c r="D15888">
        <f t="shared" ref="D15888:D15951" si="248">IF(C15888&lt;&gt;0,C15888,B15888)</f>
        <v>45638</v>
      </c>
      <c r="E15888">
        <v>1</v>
      </c>
      <c r="F15888" t="s">
        <v>15024</v>
      </c>
      <c r="G15888">
        <v>19</v>
      </c>
      <c r="H15888" t="s">
        <v>10</v>
      </c>
      <c r="I15888">
        <v>0</v>
      </c>
    </row>
    <row r="15889" spans="1:9" x14ac:dyDescent="0.2">
      <c r="A15889">
        <v>15874</v>
      </c>
      <c r="B15889">
        <v>22457</v>
      </c>
      <c r="C15889">
        <v>16174</v>
      </c>
      <c r="D15889">
        <f t="shared" si="248"/>
        <v>16174</v>
      </c>
      <c r="E15889">
        <v>1</v>
      </c>
      <c r="F15889" t="s">
        <v>15025</v>
      </c>
      <c r="G15889">
        <v>72</v>
      </c>
      <c r="H15889" t="s">
        <v>10</v>
      </c>
      <c r="I15889">
        <v>0</v>
      </c>
    </row>
    <row r="15890" spans="1:9" x14ac:dyDescent="0.2">
      <c r="A15890">
        <v>15875</v>
      </c>
      <c r="B15890">
        <v>22462</v>
      </c>
      <c r="C15890">
        <v>31766</v>
      </c>
      <c r="D15890">
        <f t="shared" si="248"/>
        <v>31766</v>
      </c>
      <c r="E15890">
        <v>2</v>
      </c>
      <c r="F15890" t="s">
        <v>15026</v>
      </c>
      <c r="G15890">
        <v>129</v>
      </c>
      <c r="H15890" t="s">
        <v>14</v>
      </c>
      <c r="I15890">
        <v>0</v>
      </c>
    </row>
    <row r="15891" spans="1:9" x14ac:dyDescent="0.2">
      <c r="A15891">
        <v>15876</v>
      </c>
      <c r="B15891">
        <v>22463</v>
      </c>
      <c r="C15891">
        <v>35068</v>
      </c>
      <c r="D15891">
        <f t="shared" si="248"/>
        <v>35068</v>
      </c>
      <c r="E15891">
        <v>9</v>
      </c>
      <c r="F15891" t="s">
        <v>15027</v>
      </c>
      <c r="G15891">
        <v>5</v>
      </c>
      <c r="H15891" t="s">
        <v>10</v>
      </c>
      <c r="I15891">
        <v>0</v>
      </c>
    </row>
    <row r="15892" spans="1:9" x14ac:dyDescent="0.2">
      <c r="A15892">
        <v>15877</v>
      </c>
      <c r="B15892">
        <v>22465</v>
      </c>
      <c r="C15892">
        <v>32701</v>
      </c>
      <c r="D15892">
        <f t="shared" si="248"/>
        <v>32701</v>
      </c>
      <c r="E15892">
        <v>2</v>
      </c>
      <c r="F15892" t="s">
        <v>15028</v>
      </c>
      <c r="G15892">
        <v>50</v>
      </c>
      <c r="H15892" t="s">
        <v>8</v>
      </c>
      <c r="I15892">
        <v>0</v>
      </c>
    </row>
    <row r="15893" spans="1:9" x14ac:dyDescent="0.2">
      <c r="A15893">
        <v>15878</v>
      </c>
      <c r="B15893">
        <v>22466</v>
      </c>
      <c r="C15893">
        <v>12342</v>
      </c>
      <c r="D15893">
        <f t="shared" si="248"/>
        <v>12342</v>
      </c>
      <c r="E15893">
        <v>2</v>
      </c>
      <c r="F15893" t="s">
        <v>15029</v>
      </c>
      <c r="G15893">
        <v>104</v>
      </c>
      <c r="H15893" t="s">
        <v>10</v>
      </c>
      <c r="I15893">
        <v>0</v>
      </c>
    </row>
    <row r="15894" spans="1:9" x14ac:dyDescent="0.2">
      <c r="A15894">
        <v>15879</v>
      </c>
      <c r="B15894">
        <v>22467</v>
      </c>
      <c r="C15894">
        <v>32467</v>
      </c>
      <c r="D15894">
        <f t="shared" si="248"/>
        <v>32467</v>
      </c>
      <c r="E15894">
        <v>1</v>
      </c>
      <c r="F15894" t="s">
        <v>15030</v>
      </c>
      <c r="G15894">
        <v>83</v>
      </c>
      <c r="H15894" t="s">
        <v>50</v>
      </c>
      <c r="I15894">
        <v>0</v>
      </c>
    </row>
    <row r="15895" spans="1:9" x14ac:dyDescent="0.2">
      <c r="A15895">
        <v>15880</v>
      </c>
      <c r="B15895">
        <v>22468</v>
      </c>
      <c r="C15895">
        <v>34568</v>
      </c>
      <c r="D15895">
        <f t="shared" si="248"/>
        <v>34568</v>
      </c>
      <c r="E15895">
        <v>3</v>
      </c>
      <c r="F15895" t="s">
        <v>15031</v>
      </c>
      <c r="G15895">
        <v>124</v>
      </c>
      <c r="H15895" t="s">
        <v>61</v>
      </c>
      <c r="I15895">
        <v>0</v>
      </c>
    </row>
    <row r="15896" spans="1:9" x14ac:dyDescent="0.2">
      <c r="A15896">
        <v>15881</v>
      </c>
      <c r="B15896">
        <v>22469</v>
      </c>
      <c r="C15896">
        <v>22469</v>
      </c>
      <c r="D15896">
        <f t="shared" si="248"/>
        <v>22469</v>
      </c>
      <c r="E15896">
        <v>10</v>
      </c>
      <c r="F15896" t="s">
        <v>15032</v>
      </c>
      <c r="G15896">
        <v>107</v>
      </c>
      <c r="H15896" t="s">
        <v>8</v>
      </c>
      <c r="I15896">
        <v>0</v>
      </c>
    </row>
    <row r="15897" spans="1:9" x14ac:dyDescent="0.2">
      <c r="A15897">
        <v>15882</v>
      </c>
      <c r="B15897">
        <v>22470</v>
      </c>
      <c r="D15897">
        <f t="shared" si="248"/>
        <v>22470</v>
      </c>
      <c r="E15897">
        <v>5</v>
      </c>
      <c r="F15897" t="s">
        <v>15033</v>
      </c>
      <c r="G15897">
        <v>92</v>
      </c>
      <c r="H15897" t="s">
        <v>23</v>
      </c>
      <c r="I15897">
        <v>0</v>
      </c>
    </row>
    <row r="15898" spans="1:9" x14ac:dyDescent="0.2">
      <c r="A15898">
        <v>15883</v>
      </c>
      <c r="B15898">
        <v>22472</v>
      </c>
      <c r="C15898">
        <v>23765</v>
      </c>
      <c r="D15898">
        <f t="shared" si="248"/>
        <v>23765</v>
      </c>
      <c r="E15898">
        <v>17</v>
      </c>
      <c r="F15898" t="s">
        <v>15034</v>
      </c>
      <c r="G15898">
        <v>96</v>
      </c>
      <c r="H15898" t="s">
        <v>58</v>
      </c>
      <c r="I15898">
        <v>0</v>
      </c>
    </row>
    <row r="15899" spans="1:9" x14ac:dyDescent="0.2">
      <c r="A15899">
        <v>15884</v>
      </c>
      <c r="B15899">
        <v>22474</v>
      </c>
      <c r="C15899">
        <v>39561</v>
      </c>
      <c r="D15899">
        <f t="shared" si="248"/>
        <v>39561</v>
      </c>
      <c r="E15899">
        <v>252</v>
      </c>
      <c r="F15899" t="s">
        <v>15035</v>
      </c>
      <c r="G15899">
        <v>78</v>
      </c>
      <c r="H15899" t="s">
        <v>8</v>
      </c>
      <c r="I15899">
        <v>0</v>
      </c>
    </row>
    <row r="15900" spans="1:9" x14ac:dyDescent="0.2">
      <c r="A15900">
        <v>15885</v>
      </c>
      <c r="B15900">
        <v>22475</v>
      </c>
      <c r="C15900">
        <v>13988</v>
      </c>
      <c r="D15900">
        <f t="shared" si="248"/>
        <v>13988</v>
      </c>
      <c r="E15900">
        <v>70</v>
      </c>
      <c r="F15900" t="s">
        <v>15036</v>
      </c>
      <c r="G15900">
        <v>83</v>
      </c>
      <c r="H15900" t="s">
        <v>50</v>
      </c>
      <c r="I15900">
        <v>0</v>
      </c>
    </row>
    <row r="15901" spans="1:9" x14ac:dyDescent="0.2">
      <c r="A15901">
        <v>15886</v>
      </c>
      <c r="B15901">
        <v>22476</v>
      </c>
      <c r="C15901">
        <v>22713</v>
      </c>
      <c r="D15901">
        <f t="shared" si="248"/>
        <v>22713</v>
      </c>
      <c r="E15901">
        <v>31</v>
      </c>
      <c r="F15901" t="s">
        <v>15037</v>
      </c>
      <c r="G15901">
        <v>35</v>
      </c>
      <c r="H15901" t="s">
        <v>29</v>
      </c>
      <c r="I15901">
        <v>0</v>
      </c>
    </row>
    <row r="15902" spans="1:9" x14ac:dyDescent="0.2">
      <c r="A15902">
        <v>15887</v>
      </c>
      <c r="B15902">
        <v>22477</v>
      </c>
      <c r="C15902">
        <v>24117</v>
      </c>
      <c r="D15902">
        <f t="shared" si="248"/>
        <v>24117</v>
      </c>
      <c r="E15902">
        <v>1</v>
      </c>
      <c r="F15902" t="s">
        <v>15038</v>
      </c>
      <c r="G15902">
        <v>107</v>
      </c>
      <c r="H15902" t="s">
        <v>8</v>
      </c>
      <c r="I15902">
        <v>0</v>
      </c>
    </row>
    <row r="15903" spans="1:9" x14ac:dyDescent="0.2">
      <c r="A15903">
        <v>15888</v>
      </c>
      <c r="B15903">
        <v>22478</v>
      </c>
      <c r="C15903">
        <v>25134</v>
      </c>
      <c r="D15903">
        <f t="shared" si="248"/>
        <v>25134</v>
      </c>
      <c r="E15903">
        <v>3</v>
      </c>
      <c r="F15903" t="s">
        <v>15039</v>
      </c>
      <c r="G15903">
        <v>100</v>
      </c>
      <c r="H15903" t="s">
        <v>236</v>
      </c>
      <c r="I15903">
        <v>0</v>
      </c>
    </row>
    <row r="15904" spans="1:9" x14ac:dyDescent="0.2">
      <c r="A15904">
        <v>15889</v>
      </c>
      <c r="B15904">
        <v>22479</v>
      </c>
      <c r="C15904">
        <v>36170</v>
      </c>
      <c r="D15904">
        <f t="shared" si="248"/>
        <v>36170</v>
      </c>
      <c r="E15904">
        <v>1</v>
      </c>
      <c r="F15904" t="s">
        <v>15040</v>
      </c>
      <c r="G15904">
        <v>78</v>
      </c>
      <c r="H15904" t="s">
        <v>8</v>
      </c>
      <c r="I15904">
        <v>0</v>
      </c>
    </row>
    <row r="15905" spans="1:9" x14ac:dyDescent="0.2">
      <c r="A15905">
        <v>15890</v>
      </c>
      <c r="B15905">
        <v>22480</v>
      </c>
      <c r="C15905">
        <v>16732</v>
      </c>
      <c r="D15905">
        <f t="shared" si="248"/>
        <v>16732</v>
      </c>
      <c r="E15905">
        <v>1</v>
      </c>
      <c r="F15905" t="s">
        <v>15041</v>
      </c>
      <c r="G15905">
        <v>45</v>
      </c>
      <c r="H15905" t="s">
        <v>8</v>
      </c>
      <c r="I15905">
        <v>0</v>
      </c>
    </row>
    <row r="15906" spans="1:9" x14ac:dyDescent="0.2">
      <c r="A15906">
        <v>15891</v>
      </c>
      <c r="B15906">
        <v>22481</v>
      </c>
      <c r="C15906">
        <v>22481</v>
      </c>
      <c r="D15906">
        <f t="shared" si="248"/>
        <v>22481</v>
      </c>
      <c r="E15906">
        <v>19</v>
      </c>
      <c r="F15906" t="s">
        <v>15042</v>
      </c>
      <c r="G15906">
        <v>3</v>
      </c>
      <c r="H15906" t="s">
        <v>8</v>
      </c>
      <c r="I15906">
        <v>0</v>
      </c>
    </row>
    <row r="15907" spans="1:9" x14ac:dyDescent="0.2">
      <c r="A15907">
        <v>15892</v>
      </c>
      <c r="B15907">
        <v>22482</v>
      </c>
      <c r="D15907">
        <f t="shared" si="248"/>
        <v>22482</v>
      </c>
      <c r="E15907">
        <v>1</v>
      </c>
      <c r="F15907" t="s">
        <v>15043</v>
      </c>
      <c r="G15907">
        <v>123</v>
      </c>
      <c r="H15907" t="s">
        <v>50</v>
      </c>
      <c r="I15907">
        <v>0</v>
      </c>
    </row>
    <row r="15908" spans="1:9" x14ac:dyDescent="0.2">
      <c r="A15908">
        <v>15893</v>
      </c>
      <c r="B15908">
        <v>22485</v>
      </c>
      <c r="C15908">
        <v>33857</v>
      </c>
      <c r="D15908">
        <f t="shared" si="248"/>
        <v>33857</v>
      </c>
      <c r="E15908">
        <v>5</v>
      </c>
      <c r="F15908" t="s">
        <v>15044</v>
      </c>
      <c r="G15908">
        <v>95</v>
      </c>
      <c r="H15908" t="s">
        <v>38</v>
      </c>
      <c r="I15908">
        <v>0</v>
      </c>
    </row>
    <row r="15909" spans="1:9" x14ac:dyDescent="0.2">
      <c r="A15909">
        <v>15894</v>
      </c>
      <c r="B15909">
        <v>22487</v>
      </c>
      <c r="C15909">
        <v>49113</v>
      </c>
      <c r="D15909">
        <f t="shared" si="248"/>
        <v>49113</v>
      </c>
      <c r="E15909">
        <v>14</v>
      </c>
      <c r="F15909" t="s">
        <v>15045</v>
      </c>
      <c r="G15909">
        <v>60</v>
      </c>
      <c r="H15909" t="s">
        <v>21</v>
      </c>
      <c r="I15909">
        <v>0</v>
      </c>
    </row>
    <row r="15910" spans="1:9" x14ac:dyDescent="0.2">
      <c r="A15910">
        <v>15895</v>
      </c>
      <c r="B15910">
        <v>22489</v>
      </c>
      <c r="C15910">
        <v>15902</v>
      </c>
      <c r="D15910">
        <f t="shared" si="248"/>
        <v>15902</v>
      </c>
      <c r="E15910">
        <v>5</v>
      </c>
      <c r="F15910" t="s">
        <v>15046</v>
      </c>
      <c r="G15910">
        <v>23</v>
      </c>
      <c r="H15910" t="s">
        <v>8</v>
      </c>
      <c r="I15910">
        <v>0</v>
      </c>
    </row>
    <row r="15911" spans="1:9" x14ac:dyDescent="0.2">
      <c r="A15911">
        <v>15896</v>
      </c>
      <c r="B15911">
        <v>22490</v>
      </c>
      <c r="C15911">
        <v>12456</v>
      </c>
      <c r="D15911">
        <f t="shared" si="248"/>
        <v>12456</v>
      </c>
      <c r="E15911">
        <v>8</v>
      </c>
      <c r="F15911" t="s">
        <v>15047</v>
      </c>
      <c r="G15911">
        <v>106</v>
      </c>
      <c r="H15911" t="s">
        <v>29</v>
      </c>
      <c r="I15911">
        <v>0</v>
      </c>
    </row>
    <row r="15912" spans="1:9" x14ac:dyDescent="0.2">
      <c r="A15912">
        <v>15897</v>
      </c>
      <c r="B15912">
        <v>22491</v>
      </c>
      <c r="C15912">
        <v>22491</v>
      </c>
      <c r="D15912">
        <f t="shared" si="248"/>
        <v>22491</v>
      </c>
      <c r="E15912">
        <v>33</v>
      </c>
      <c r="F15912" t="s">
        <v>15048</v>
      </c>
      <c r="G15912">
        <v>115</v>
      </c>
      <c r="H15912" t="s">
        <v>12</v>
      </c>
      <c r="I15912">
        <v>0</v>
      </c>
    </row>
    <row r="15913" spans="1:9" x14ac:dyDescent="0.2">
      <c r="A15913">
        <v>15898</v>
      </c>
      <c r="B15913">
        <v>22492</v>
      </c>
      <c r="C15913">
        <v>17427</v>
      </c>
      <c r="D15913">
        <f t="shared" si="248"/>
        <v>17427</v>
      </c>
      <c r="E15913">
        <v>2</v>
      </c>
      <c r="F15913" t="s">
        <v>15049</v>
      </c>
      <c r="G15913">
        <v>106</v>
      </c>
      <c r="H15913" t="s">
        <v>29</v>
      </c>
      <c r="I15913">
        <v>0</v>
      </c>
    </row>
    <row r="15914" spans="1:9" x14ac:dyDescent="0.2">
      <c r="A15914">
        <v>15899</v>
      </c>
      <c r="B15914">
        <v>22494</v>
      </c>
      <c r="C15914">
        <v>48360</v>
      </c>
      <c r="D15914">
        <f t="shared" si="248"/>
        <v>48360</v>
      </c>
      <c r="E15914">
        <v>1</v>
      </c>
      <c r="F15914" t="s">
        <v>15050</v>
      </c>
      <c r="G15914">
        <v>15</v>
      </c>
      <c r="H15914" t="s">
        <v>29</v>
      </c>
      <c r="I15914">
        <v>0</v>
      </c>
    </row>
    <row r="15915" spans="1:9" x14ac:dyDescent="0.2">
      <c r="A15915">
        <v>15900</v>
      </c>
      <c r="B15915">
        <v>22495</v>
      </c>
      <c r="C15915">
        <v>48532</v>
      </c>
      <c r="D15915">
        <f t="shared" si="248"/>
        <v>48532</v>
      </c>
      <c r="E15915">
        <v>3</v>
      </c>
      <c r="F15915" t="s">
        <v>15051</v>
      </c>
      <c r="G15915">
        <v>114</v>
      </c>
      <c r="H15915" t="s">
        <v>21</v>
      </c>
      <c r="I15915">
        <v>0</v>
      </c>
    </row>
    <row r="15916" spans="1:9" x14ac:dyDescent="0.2">
      <c r="A15916">
        <v>15901</v>
      </c>
      <c r="B15916">
        <v>22496</v>
      </c>
      <c r="C15916">
        <v>27011</v>
      </c>
      <c r="D15916">
        <f t="shared" si="248"/>
        <v>27011</v>
      </c>
      <c r="E15916">
        <v>2</v>
      </c>
      <c r="F15916" t="s">
        <v>15052</v>
      </c>
      <c r="G15916">
        <v>69</v>
      </c>
      <c r="H15916" t="s">
        <v>38</v>
      </c>
      <c r="I15916">
        <v>0</v>
      </c>
    </row>
    <row r="15917" spans="1:9" x14ac:dyDescent="0.2">
      <c r="A15917">
        <v>15902</v>
      </c>
      <c r="B15917">
        <v>22497</v>
      </c>
      <c r="C15917">
        <v>22497</v>
      </c>
      <c r="D15917">
        <f t="shared" si="248"/>
        <v>22497</v>
      </c>
      <c r="E15917">
        <v>23</v>
      </c>
      <c r="F15917" t="s">
        <v>15053</v>
      </c>
      <c r="G15917">
        <v>104</v>
      </c>
      <c r="H15917" t="s">
        <v>10</v>
      </c>
      <c r="I15917">
        <v>0</v>
      </c>
    </row>
    <row r="15918" spans="1:9" x14ac:dyDescent="0.2">
      <c r="A15918">
        <v>15903</v>
      </c>
      <c r="B15918">
        <v>22498</v>
      </c>
      <c r="C15918">
        <v>31074</v>
      </c>
      <c r="D15918">
        <f t="shared" si="248"/>
        <v>31074</v>
      </c>
      <c r="E15918">
        <v>3</v>
      </c>
      <c r="F15918" t="s">
        <v>15054</v>
      </c>
      <c r="G15918">
        <v>126</v>
      </c>
      <c r="H15918" t="s">
        <v>34</v>
      </c>
      <c r="I15918">
        <v>0</v>
      </c>
    </row>
    <row r="15919" spans="1:9" x14ac:dyDescent="0.2">
      <c r="A15919">
        <v>15904</v>
      </c>
      <c r="B15919">
        <v>22499</v>
      </c>
      <c r="C15919">
        <v>22499</v>
      </c>
      <c r="D15919">
        <f t="shared" si="248"/>
        <v>22499</v>
      </c>
      <c r="E15919">
        <v>4</v>
      </c>
      <c r="F15919" t="s">
        <v>15055</v>
      </c>
      <c r="G15919">
        <v>8</v>
      </c>
      <c r="H15919" t="s">
        <v>86</v>
      </c>
      <c r="I15919">
        <v>0</v>
      </c>
    </row>
    <row r="15920" spans="1:9" x14ac:dyDescent="0.2">
      <c r="A15920">
        <v>15905</v>
      </c>
      <c r="B15920">
        <v>22500</v>
      </c>
      <c r="D15920">
        <f t="shared" si="248"/>
        <v>22500</v>
      </c>
      <c r="I15920">
        <v>0</v>
      </c>
    </row>
    <row r="15921" spans="1:9" x14ac:dyDescent="0.2">
      <c r="A15921">
        <v>15906</v>
      </c>
      <c r="B15921">
        <v>22501</v>
      </c>
      <c r="C15921">
        <v>22501</v>
      </c>
      <c r="D15921">
        <f t="shared" si="248"/>
        <v>22501</v>
      </c>
      <c r="E15921">
        <v>3</v>
      </c>
      <c r="F15921" t="s">
        <v>15056</v>
      </c>
      <c r="G15921">
        <v>42</v>
      </c>
      <c r="H15921" t="s">
        <v>14</v>
      </c>
      <c r="I15921">
        <v>0</v>
      </c>
    </row>
    <row r="15922" spans="1:9" x14ac:dyDescent="0.2">
      <c r="A15922">
        <v>15907</v>
      </c>
      <c r="B15922">
        <v>22502</v>
      </c>
      <c r="C15922">
        <v>13130</v>
      </c>
      <c r="D15922">
        <f t="shared" si="248"/>
        <v>13130</v>
      </c>
      <c r="E15922">
        <v>1</v>
      </c>
      <c r="F15922" t="s">
        <v>15057</v>
      </c>
      <c r="G15922">
        <v>55</v>
      </c>
      <c r="H15922" t="s">
        <v>34</v>
      </c>
      <c r="I15922">
        <v>0</v>
      </c>
    </row>
    <row r="15923" spans="1:9" x14ac:dyDescent="0.2">
      <c r="A15923">
        <v>15908</v>
      </c>
      <c r="B15923">
        <v>22503</v>
      </c>
      <c r="C15923">
        <v>48657</v>
      </c>
      <c r="D15923">
        <f t="shared" si="248"/>
        <v>48657</v>
      </c>
      <c r="E15923">
        <v>1</v>
      </c>
      <c r="F15923" t="s">
        <v>15058</v>
      </c>
      <c r="G15923">
        <v>123</v>
      </c>
      <c r="H15923" t="s">
        <v>50</v>
      </c>
      <c r="I15923">
        <v>0</v>
      </c>
    </row>
    <row r="15924" spans="1:9" x14ac:dyDescent="0.2">
      <c r="A15924">
        <v>15909</v>
      </c>
      <c r="B15924">
        <v>22504</v>
      </c>
      <c r="C15924">
        <v>22504</v>
      </c>
      <c r="D15924">
        <f t="shared" si="248"/>
        <v>22504</v>
      </c>
      <c r="E15924">
        <v>213</v>
      </c>
      <c r="F15924" t="s">
        <v>15059</v>
      </c>
      <c r="G15924">
        <v>29</v>
      </c>
      <c r="H15924" t="s">
        <v>10</v>
      </c>
      <c r="I15924">
        <v>0</v>
      </c>
    </row>
    <row r="15925" spans="1:9" x14ac:dyDescent="0.2">
      <c r="A15925">
        <v>15910</v>
      </c>
      <c r="B15925">
        <v>22505</v>
      </c>
      <c r="C15925">
        <v>4778</v>
      </c>
      <c r="D15925">
        <f t="shared" si="248"/>
        <v>4778</v>
      </c>
      <c r="E15925">
        <v>2</v>
      </c>
      <c r="F15925" t="s">
        <v>15060</v>
      </c>
      <c r="G15925">
        <v>78</v>
      </c>
      <c r="H15925" t="s">
        <v>8</v>
      </c>
      <c r="I15925">
        <v>0</v>
      </c>
    </row>
    <row r="15926" spans="1:9" x14ac:dyDescent="0.2">
      <c r="A15926">
        <v>15911</v>
      </c>
      <c r="B15926">
        <v>22507</v>
      </c>
      <c r="C15926">
        <v>38456</v>
      </c>
      <c r="D15926">
        <f t="shared" si="248"/>
        <v>38456</v>
      </c>
      <c r="E15926">
        <v>61</v>
      </c>
      <c r="F15926" t="s">
        <v>15061</v>
      </c>
      <c r="G15926">
        <v>24</v>
      </c>
      <c r="H15926" t="s">
        <v>50</v>
      </c>
      <c r="I15926">
        <v>0</v>
      </c>
    </row>
    <row r="15927" spans="1:9" x14ac:dyDescent="0.2">
      <c r="A15927">
        <v>15912</v>
      </c>
      <c r="B15927">
        <v>22508</v>
      </c>
      <c r="C15927">
        <v>546</v>
      </c>
      <c r="D15927">
        <f t="shared" si="248"/>
        <v>546</v>
      </c>
      <c r="E15927">
        <v>6</v>
      </c>
      <c r="F15927" t="s">
        <v>15062</v>
      </c>
      <c r="G15927">
        <v>51</v>
      </c>
      <c r="H15927" t="s">
        <v>10</v>
      </c>
      <c r="I15927">
        <v>0</v>
      </c>
    </row>
    <row r="15928" spans="1:9" x14ac:dyDescent="0.2">
      <c r="A15928">
        <v>15913</v>
      </c>
      <c r="B15928">
        <v>22509</v>
      </c>
      <c r="C15928">
        <v>22594</v>
      </c>
      <c r="D15928">
        <f t="shared" si="248"/>
        <v>22594</v>
      </c>
      <c r="E15928">
        <v>30</v>
      </c>
      <c r="F15928" t="s">
        <v>15063</v>
      </c>
      <c r="G15928">
        <v>13</v>
      </c>
      <c r="H15928" t="s">
        <v>58</v>
      </c>
      <c r="I15928">
        <v>0</v>
      </c>
    </row>
    <row r="15929" spans="1:9" x14ac:dyDescent="0.2">
      <c r="A15929">
        <v>15914</v>
      </c>
      <c r="B15929">
        <v>22511</v>
      </c>
      <c r="C15929">
        <v>31392</v>
      </c>
      <c r="D15929">
        <f t="shared" si="248"/>
        <v>31392</v>
      </c>
      <c r="E15929">
        <v>4</v>
      </c>
      <c r="F15929" t="s">
        <v>15064</v>
      </c>
      <c r="G15929">
        <v>78</v>
      </c>
      <c r="H15929" t="s">
        <v>8</v>
      </c>
      <c r="I15929">
        <v>0</v>
      </c>
    </row>
    <row r="15930" spans="1:9" x14ac:dyDescent="0.2">
      <c r="A15930">
        <v>15915</v>
      </c>
      <c r="B15930">
        <v>22512</v>
      </c>
      <c r="C15930">
        <v>22512</v>
      </c>
      <c r="D15930">
        <f t="shared" si="248"/>
        <v>22512</v>
      </c>
      <c r="E15930">
        <v>22</v>
      </c>
      <c r="F15930" t="s">
        <v>15065</v>
      </c>
      <c r="G15930">
        <v>19</v>
      </c>
      <c r="H15930" t="s">
        <v>10</v>
      </c>
      <c r="I15930">
        <v>0</v>
      </c>
    </row>
    <row r="15931" spans="1:9" x14ac:dyDescent="0.2">
      <c r="A15931">
        <v>15916</v>
      </c>
      <c r="B15931">
        <v>22513</v>
      </c>
      <c r="C15931">
        <v>24306</v>
      </c>
      <c r="D15931">
        <f t="shared" si="248"/>
        <v>24306</v>
      </c>
      <c r="E15931">
        <v>1</v>
      </c>
      <c r="F15931" t="s">
        <v>15066</v>
      </c>
      <c r="G15931">
        <v>40</v>
      </c>
      <c r="H15931" t="s">
        <v>32</v>
      </c>
      <c r="I15931">
        <v>0</v>
      </c>
    </row>
    <row r="15932" spans="1:9" x14ac:dyDescent="0.2">
      <c r="A15932">
        <v>15917</v>
      </c>
      <c r="B15932">
        <v>22514</v>
      </c>
      <c r="D15932">
        <f t="shared" si="248"/>
        <v>22514</v>
      </c>
      <c r="I15932">
        <v>0</v>
      </c>
    </row>
    <row r="15933" spans="1:9" x14ac:dyDescent="0.2">
      <c r="A15933">
        <v>15918</v>
      </c>
      <c r="B15933">
        <v>22518</v>
      </c>
      <c r="C15933">
        <v>27941</v>
      </c>
      <c r="D15933">
        <f t="shared" si="248"/>
        <v>27941</v>
      </c>
      <c r="E15933">
        <v>3</v>
      </c>
      <c r="F15933" t="s">
        <v>15067</v>
      </c>
      <c r="G15933">
        <v>74</v>
      </c>
      <c r="H15933" t="s">
        <v>21</v>
      </c>
      <c r="I15933">
        <v>0</v>
      </c>
    </row>
    <row r="15934" spans="1:9" x14ac:dyDescent="0.2">
      <c r="A15934">
        <v>15919</v>
      </c>
      <c r="B15934">
        <v>22520</v>
      </c>
      <c r="C15934">
        <v>29345</v>
      </c>
      <c r="D15934">
        <f t="shared" si="248"/>
        <v>29345</v>
      </c>
      <c r="E15934">
        <v>21</v>
      </c>
      <c r="F15934" t="s">
        <v>15068</v>
      </c>
      <c r="G15934">
        <v>54</v>
      </c>
      <c r="H15934" t="s">
        <v>21</v>
      </c>
      <c r="I15934">
        <v>0</v>
      </c>
    </row>
    <row r="15935" spans="1:9" x14ac:dyDescent="0.2">
      <c r="A15935">
        <v>15920</v>
      </c>
      <c r="B15935">
        <v>22522</v>
      </c>
      <c r="C15935">
        <v>30192</v>
      </c>
      <c r="D15935">
        <f t="shared" si="248"/>
        <v>30192</v>
      </c>
      <c r="E15935">
        <v>3</v>
      </c>
      <c r="F15935" t="s">
        <v>15069</v>
      </c>
      <c r="G15935">
        <v>92</v>
      </c>
      <c r="H15935" t="s">
        <v>23</v>
      </c>
      <c r="I15935">
        <v>0</v>
      </c>
    </row>
    <row r="15936" spans="1:9" x14ac:dyDescent="0.2">
      <c r="A15936">
        <v>15921</v>
      </c>
      <c r="B15936">
        <v>22523</v>
      </c>
      <c r="C15936">
        <v>21775</v>
      </c>
      <c r="D15936">
        <f t="shared" si="248"/>
        <v>21775</v>
      </c>
      <c r="E15936">
        <v>2</v>
      </c>
      <c r="F15936" t="s">
        <v>15070</v>
      </c>
      <c r="G15936">
        <v>129</v>
      </c>
      <c r="H15936" t="s">
        <v>14</v>
      </c>
      <c r="I15936">
        <v>0</v>
      </c>
    </row>
    <row r="15937" spans="1:9" x14ac:dyDescent="0.2">
      <c r="A15937">
        <v>15922</v>
      </c>
      <c r="B15937">
        <v>22524</v>
      </c>
      <c r="C15937">
        <v>11005</v>
      </c>
      <c r="D15937">
        <f t="shared" si="248"/>
        <v>11005</v>
      </c>
      <c r="E15937">
        <v>16</v>
      </c>
      <c r="F15937" t="s">
        <v>15071</v>
      </c>
      <c r="G15937">
        <v>108</v>
      </c>
      <c r="H15937" t="s">
        <v>17</v>
      </c>
      <c r="I15937">
        <v>0</v>
      </c>
    </row>
    <row r="15938" spans="1:9" x14ac:dyDescent="0.2">
      <c r="A15938">
        <v>15923</v>
      </c>
      <c r="B15938">
        <v>22525</v>
      </c>
      <c r="C15938">
        <v>22525</v>
      </c>
      <c r="D15938">
        <f t="shared" si="248"/>
        <v>22525</v>
      </c>
      <c r="E15938">
        <v>21</v>
      </c>
      <c r="F15938" t="s">
        <v>15072</v>
      </c>
      <c r="G15938">
        <v>117</v>
      </c>
      <c r="H15938" t="s">
        <v>8</v>
      </c>
      <c r="I15938">
        <v>0</v>
      </c>
    </row>
    <row r="15939" spans="1:9" x14ac:dyDescent="0.2">
      <c r="A15939">
        <v>15924</v>
      </c>
      <c r="B15939">
        <v>22526</v>
      </c>
      <c r="C15939">
        <v>23216</v>
      </c>
      <c r="D15939">
        <f t="shared" si="248"/>
        <v>23216</v>
      </c>
      <c r="E15939">
        <v>7</v>
      </c>
      <c r="F15939" t="s">
        <v>15073</v>
      </c>
      <c r="G15939">
        <v>21</v>
      </c>
      <c r="H15939" t="s">
        <v>17</v>
      </c>
      <c r="I15939">
        <v>0</v>
      </c>
    </row>
    <row r="15940" spans="1:9" x14ac:dyDescent="0.2">
      <c r="A15940">
        <v>15925</v>
      </c>
      <c r="B15940">
        <v>22527</v>
      </c>
      <c r="C15940">
        <v>274</v>
      </c>
      <c r="D15940">
        <f t="shared" si="248"/>
        <v>274</v>
      </c>
      <c r="E15940">
        <v>1</v>
      </c>
      <c r="F15940" t="s">
        <v>15074</v>
      </c>
      <c r="G15940">
        <v>87</v>
      </c>
      <c r="H15940" t="s">
        <v>21</v>
      </c>
      <c r="I15940">
        <v>0</v>
      </c>
    </row>
    <row r="15941" spans="1:9" x14ac:dyDescent="0.2">
      <c r="A15941">
        <v>15926</v>
      </c>
      <c r="B15941">
        <v>22528</v>
      </c>
      <c r="C15941">
        <v>48309</v>
      </c>
      <c r="D15941">
        <f t="shared" si="248"/>
        <v>48309</v>
      </c>
      <c r="E15941">
        <v>2</v>
      </c>
      <c r="F15941" t="s">
        <v>15075</v>
      </c>
      <c r="G15941">
        <v>66</v>
      </c>
      <c r="H15941" t="s">
        <v>55</v>
      </c>
      <c r="I15941">
        <v>0</v>
      </c>
    </row>
    <row r="15942" spans="1:9" x14ac:dyDescent="0.2">
      <c r="A15942">
        <v>15927</v>
      </c>
      <c r="B15942">
        <v>22529</v>
      </c>
      <c r="C15942">
        <v>43514</v>
      </c>
      <c r="D15942">
        <f t="shared" si="248"/>
        <v>43514</v>
      </c>
      <c r="E15942">
        <v>2</v>
      </c>
      <c r="F15942" t="s">
        <v>15076</v>
      </c>
      <c r="G15942">
        <v>40</v>
      </c>
      <c r="H15942" t="s">
        <v>32</v>
      </c>
      <c r="I15942">
        <v>0</v>
      </c>
    </row>
    <row r="15943" spans="1:9" x14ac:dyDescent="0.2">
      <c r="A15943">
        <v>15928</v>
      </c>
      <c r="B15943">
        <v>22530</v>
      </c>
      <c r="C15943">
        <v>32740</v>
      </c>
      <c r="D15943">
        <f t="shared" si="248"/>
        <v>32740</v>
      </c>
      <c r="E15943">
        <v>3</v>
      </c>
      <c r="F15943" t="s">
        <v>15077</v>
      </c>
      <c r="G15943">
        <v>26</v>
      </c>
      <c r="H15943" t="s">
        <v>12</v>
      </c>
      <c r="I15943">
        <v>0</v>
      </c>
    </row>
    <row r="15944" spans="1:9" x14ac:dyDescent="0.2">
      <c r="A15944">
        <v>15929</v>
      </c>
      <c r="B15944">
        <v>22533</v>
      </c>
      <c r="C15944">
        <v>22533</v>
      </c>
      <c r="D15944">
        <f t="shared" si="248"/>
        <v>22533</v>
      </c>
      <c r="E15944">
        <v>7</v>
      </c>
      <c r="F15944" t="s">
        <v>15078</v>
      </c>
      <c r="G15944">
        <v>11</v>
      </c>
      <c r="H15944" t="s">
        <v>34</v>
      </c>
      <c r="I15944">
        <v>0</v>
      </c>
    </row>
    <row r="15945" spans="1:9" x14ac:dyDescent="0.2">
      <c r="A15945">
        <v>15930</v>
      </c>
      <c r="B15945">
        <v>22534</v>
      </c>
      <c r="C15945">
        <v>22534</v>
      </c>
      <c r="D15945">
        <f t="shared" si="248"/>
        <v>22534</v>
      </c>
      <c r="E15945">
        <v>14</v>
      </c>
      <c r="F15945" t="s">
        <v>15079</v>
      </c>
      <c r="G15945">
        <v>76</v>
      </c>
      <c r="H15945" t="s">
        <v>55</v>
      </c>
      <c r="I15945">
        <v>0</v>
      </c>
    </row>
    <row r="15946" spans="1:9" x14ac:dyDescent="0.2">
      <c r="A15946">
        <v>15931</v>
      </c>
      <c r="B15946">
        <v>22535</v>
      </c>
      <c r="C15946">
        <v>9358</v>
      </c>
      <c r="D15946">
        <f t="shared" si="248"/>
        <v>9358</v>
      </c>
      <c r="E15946">
        <v>4</v>
      </c>
      <c r="F15946" t="s">
        <v>15080</v>
      </c>
      <c r="G15946">
        <v>75</v>
      </c>
      <c r="H15946" t="s">
        <v>21</v>
      </c>
      <c r="I15946">
        <v>0</v>
      </c>
    </row>
    <row r="15947" spans="1:9" x14ac:dyDescent="0.2">
      <c r="A15947">
        <v>15932</v>
      </c>
      <c r="B15947">
        <v>22537</v>
      </c>
      <c r="C15947">
        <v>42360</v>
      </c>
      <c r="D15947">
        <f t="shared" si="248"/>
        <v>42360</v>
      </c>
      <c r="E15947">
        <v>21</v>
      </c>
      <c r="F15947" t="s">
        <v>15081</v>
      </c>
      <c r="G15947">
        <v>112</v>
      </c>
      <c r="H15947" t="s">
        <v>86</v>
      </c>
      <c r="I15947">
        <v>0</v>
      </c>
    </row>
    <row r="15948" spans="1:9" x14ac:dyDescent="0.2">
      <c r="A15948">
        <v>15933</v>
      </c>
      <c r="B15948">
        <v>22539</v>
      </c>
      <c r="C15948">
        <v>6891</v>
      </c>
      <c r="D15948">
        <f t="shared" si="248"/>
        <v>6891</v>
      </c>
      <c r="E15948">
        <v>2</v>
      </c>
      <c r="F15948" t="s">
        <v>15082</v>
      </c>
      <c r="G15948">
        <v>92</v>
      </c>
      <c r="H15948" t="s">
        <v>23</v>
      </c>
      <c r="I15948">
        <v>0</v>
      </c>
    </row>
    <row r="15949" spans="1:9" x14ac:dyDescent="0.2">
      <c r="A15949">
        <v>15934</v>
      </c>
      <c r="B15949">
        <v>22541</v>
      </c>
      <c r="C15949">
        <v>41276</v>
      </c>
      <c r="D15949">
        <f t="shared" si="248"/>
        <v>41276</v>
      </c>
      <c r="E15949">
        <v>2</v>
      </c>
      <c r="F15949" t="s">
        <v>15083</v>
      </c>
      <c r="G15949">
        <v>64</v>
      </c>
      <c r="H15949" t="s">
        <v>12</v>
      </c>
      <c r="I15949">
        <v>0</v>
      </c>
    </row>
    <row r="15950" spans="1:9" x14ac:dyDescent="0.2">
      <c r="A15950">
        <v>15935</v>
      </c>
      <c r="B15950">
        <v>22542</v>
      </c>
      <c r="C15950">
        <v>8013</v>
      </c>
      <c r="D15950">
        <f t="shared" si="248"/>
        <v>8013</v>
      </c>
      <c r="E15950">
        <v>3</v>
      </c>
      <c r="F15950" t="s">
        <v>15084</v>
      </c>
      <c r="G15950">
        <v>4</v>
      </c>
      <c r="H15950" t="s">
        <v>27</v>
      </c>
      <c r="I15950">
        <v>0</v>
      </c>
    </row>
    <row r="15951" spans="1:9" x14ac:dyDescent="0.2">
      <c r="A15951">
        <v>15936</v>
      </c>
      <c r="B15951">
        <v>22544</v>
      </c>
      <c r="D15951">
        <f t="shared" si="248"/>
        <v>22544</v>
      </c>
      <c r="I15951">
        <v>0</v>
      </c>
    </row>
    <row r="15952" spans="1:9" x14ac:dyDescent="0.2">
      <c r="A15952">
        <v>15937</v>
      </c>
      <c r="B15952">
        <v>22545</v>
      </c>
      <c r="C15952">
        <v>28571</v>
      </c>
      <c r="D15952">
        <f t="shared" ref="D15952:D16015" si="249">IF(C15952&lt;&gt;0,C15952,B15952)</f>
        <v>28571</v>
      </c>
      <c r="E15952">
        <v>1</v>
      </c>
      <c r="F15952" t="s">
        <v>15085</v>
      </c>
      <c r="G15952">
        <v>107</v>
      </c>
      <c r="H15952" t="s">
        <v>8</v>
      </c>
      <c r="I15952">
        <v>0</v>
      </c>
    </row>
    <row r="15953" spans="1:9" x14ac:dyDescent="0.2">
      <c r="A15953">
        <v>15938</v>
      </c>
      <c r="B15953">
        <v>22546</v>
      </c>
      <c r="C15953">
        <v>1691</v>
      </c>
      <c r="D15953">
        <f t="shared" si="249"/>
        <v>1691</v>
      </c>
      <c r="E15953">
        <v>4</v>
      </c>
      <c r="F15953" t="s">
        <v>15086</v>
      </c>
      <c r="G15953">
        <v>40</v>
      </c>
      <c r="H15953" t="s">
        <v>32</v>
      </c>
      <c r="I15953">
        <v>0</v>
      </c>
    </row>
    <row r="15954" spans="1:9" x14ac:dyDescent="0.2">
      <c r="A15954">
        <v>15939</v>
      </c>
      <c r="B15954">
        <v>22547</v>
      </c>
      <c r="C15954">
        <v>5806</v>
      </c>
      <c r="D15954">
        <f t="shared" si="249"/>
        <v>5806</v>
      </c>
      <c r="E15954">
        <v>1</v>
      </c>
      <c r="F15954" t="s">
        <v>15087</v>
      </c>
      <c r="G15954">
        <v>4</v>
      </c>
      <c r="H15954" t="s">
        <v>27</v>
      </c>
      <c r="I15954">
        <v>0</v>
      </c>
    </row>
    <row r="15955" spans="1:9" x14ac:dyDescent="0.2">
      <c r="A15955">
        <v>15940</v>
      </c>
      <c r="B15955">
        <v>22548</v>
      </c>
      <c r="C15955">
        <v>22548</v>
      </c>
      <c r="D15955">
        <f t="shared" si="249"/>
        <v>22548</v>
      </c>
      <c r="E15955">
        <v>29</v>
      </c>
      <c r="F15955" t="s">
        <v>15088</v>
      </c>
      <c r="G15955">
        <v>37</v>
      </c>
      <c r="H15955" t="s">
        <v>14</v>
      </c>
      <c r="I15955">
        <v>0</v>
      </c>
    </row>
    <row r="15956" spans="1:9" x14ac:dyDescent="0.2">
      <c r="A15956">
        <v>15941</v>
      </c>
      <c r="B15956">
        <v>22550</v>
      </c>
      <c r="C15956">
        <v>27793</v>
      </c>
      <c r="D15956">
        <f t="shared" si="249"/>
        <v>27793</v>
      </c>
      <c r="E15956">
        <v>1</v>
      </c>
      <c r="F15956" t="s">
        <v>15089</v>
      </c>
      <c r="G15956">
        <v>41</v>
      </c>
      <c r="H15956" t="s">
        <v>32</v>
      </c>
      <c r="I15956">
        <v>0</v>
      </c>
    </row>
    <row r="15957" spans="1:9" x14ac:dyDescent="0.2">
      <c r="A15957">
        <v>15942</v>
      </c>
      <c r="B15957">
        <v>22551</v>
      </c>
      <c r="C15957">
        <v>30824</v>
      </c>
      <c r="D15957">
        <f t="shared" si="249"/>
        <v>30824</v>
      </c>
      <c r="E15957">
        <v>3</v>
      </c>
      <c r="F15957" t="s">
        <v>15090</v>
      </c>
      <c r="G15957">
        <v>38</v>
      </c>
      <c r="H15957" t="s">
        <v>14</v>
      </c>
      <c r="I15957">
        <v>0</v>
      </c>
    </row>
    <row r="15958" spans="1:9" x14ac:dyDescent="0.2">
      <c r="A15958">
        <v>15943</v>
      </c>
      <c r="B15958">
        <v>22552</v>
      </c>
      <c r="C15958">
        <v>48114</v>
      </c>
      <c r="D15958">
        <f t="shared" si="249"/>
        <v>48114</v>
      </c>
      <c r="E15958">
        <v>1</v>
      </c>
      <c r="F15958" t="s">
        <v>15091</v>
      </c>
      <c r="G15958">
        <v>132</v>
      </c>
      <c r="H15958" t="s">
        <v>34</v>
      </c>
      <c r="I15958">
        <v>0</v>
      </c>
    </row>
    <row r="15959" spans="1:9" x14ac:dyDescent="0.2">
      <c r="A15959">
        <v>15944</v>
      </c>
      <c r="B15959">
        <v>22553</v>
      </c>
      <c r="C15959">
        <v>32691</v>
      </c>
      <c r="D15959">
        <f t="shared" si="249"/>
        <v>32691</v>
      </c>
      <c r="E15959">
        <v>13</v>
      </c>
      <c r="F15959" t="s">
        <v>15092</v>
      </c>
      <c r="G15959">
        <v>37</v>
      </c>
      <c r="H15959" t="s">
        <v>14</v>
      </c>
      <c r="I15959">
        <v>0</v>
      </c>
    </row>
    <row r="15960" spans="1:9" x14ac:dyDescent="0.2">
      <c r="A15960">
        <v>15945</v>
      </c>
      <c r="B15960">
        <v>22556</v>
      </c>
      <c r="C15960">
        <v>22556</v>
      </c>
      <c r="D15960">
        <f t="shared" si="249"/>
        <v>22556</v>
      </c>
      <c r="E15960">
        <v>123</v>
      </c>
      <c r="F15960" t="s">
        <v>15093</v>
      </c>
      <c r="G15960">
        <v>115</v>
      </c>
      <c r="H15960" t="s">
        <v>12</v>
      </c>
      <c r="I15960">
        <v>0</v>
      </c>
    </row>
    <row r="15961" spans="1:9" x14ac:dyDescent="0.2">
      <c r="A15961">
        <v>15946</v>
      </c>
      <c r="B15961">
        <v>22557</v>
      </c>
      <c r="C15961">
        <v>23554</v>
      </c>
      <c r="D15961">
        <f t="shared" si="249"/>
        <v>23554</v>
      </c>
      <c r="E15961">
        <v>6</v>
      </c>
      <c r="F15961" t="s">
        <v>15094</v>
      </c>
      <c r="G15961">
        <v>37</v>
      </c>
      <c r="H15961" t="s">
        <v>14</v>
      </c>
      <c r="I15961">
        <v>0</v>
      </c>
    </row>
    <row r="15962" spans="1:9" x14ac:dyDescent="0.2">
      <c r="A15962">
        <v>15947</v>
      </c>
      <c r="B15962">
        <v>22558</v>
      </c>
      <c r="C15962">
        <v>5212</v>
      </c>
      <c r="D15962">
        <f t="shared" si="249"/>
        <v>5212</v>
      </c>
      <c r="E15962">
        <v>1</v>
      </c>
      <c r="F15962" t="s">
        <v>15095</v>
      </c>
      <c r="G15962">
        <v>123</v>
      </c>
      <c r="H15962" t="s">
        <v>50</v>
      </c>
      <c r="I15962">
        <v>0</v>
      </c>
    </row>
    <row r="15963" spans="1:9" x14ac:dyDescent="0.2">
      <c r="A15963">
        <v>15948</v>
      </c>
      <c r="B15963">
        <v>22559</v>
      </c>
      <c r="C15963">
        <v>22559</v>
      </c>
      <c r="D15963">
        <f t="shared" si="249"/>
        <v>22559</v>
      </c>
      <c r="E15963">
        <v>115</v>
      </c>
      <c r="F15963" t="s">
        <v>15096</v>
      </c>
      <c r="G15963">
        <v>38</v>
      </c>
      <c r="H15963" t="s">
        <v>14</v>
      </c>
      <c r="I15963">
        <v>0</v>
      </c>
    </row>
    <row r="15964" spans="1:9" x14ac:dyDescent="0.2">
      <c r="A15964">
        <v>15949</v>
      </c>
      <c r="B15964">
        <v>22560</v>
      </c>
      <c r="C15964">
        <v>47549</v>
      </c>
      <c r="D15964">
        <f t="shared" si="249"/>
        <v>47549</v>
      </c>
      <c r="E15964">
        <v>2</v>
      </c>
      <c r="F15964" t="s">
        <v>15097</v>
      </c>
      <c r="G15964">
        <v>90</v>
      </c>
      <c r="H15964" t="s">
        <v>12</v>
      </c>
      <c r="I15964">
        <v>0</v>
      </c>
    </row>
    <row r="15965" spans="1:9" x14ac:dyDescent="0.2">
      <c r="A15965">
        <v>15950</v>
      </c>
      <c r="B15965">
        <v>22561</v>
      </c>
      <c r="C15965">
        <v>48118</v>
      </c>
      <c r="D15965">
        <f t="shared" si="249"/>
        <v>48118</v>
      </c>
      <c r="E15965">
        <v>3</v>
      </c>
      <c r="F15965" t="s">
        <v>15098</v>
      </c>
      <c r="G15965">
        <v>114</v>
      </c>
      <c r="H15965" t="s">
        <v>21</v>
      </c>
      <c r="I15965">
        <v>0</v>
      </c>
    </row>
    <row r="15966" spans="1:9" x14ac:dyDescent="0.2">
      <c r="A15966">
        <v>15951</v>
      </c>
      <c r="B15966">
        <v>22563</v>
      </c>
      <c r="C15966">
        <v>28031</v>
      </c>
      <c r="D15966">
        <f t="shared" si="249"/>
        <v>28031</v>
      </c>
      <c r="E15966">
        <v>1</v>
      </c>
      <c r="F15966" t="s">
        <v>15099</v>
      </c>
      <c r="G15966">
        <v>111</v>
      </c>
      <c r="H15966" t="s">
        <v>21</v>
      </c>
      <c r="I15966">
        <v>0</v>
      </c>
    </row>
    <row r="15967" spans="1:9" x14ac:dyDescent="0.2">
      <c r="A15967">
        <v>15952</v>
      </c>
      <c r="B15967">
        <v>22564</v>
      </c>
      <c r="C15967">
        <v>32472</v>
      </c>
      <c r="D15967">
        <f t="shared" si="249"/>
        <v>32472</v>
      </c>
      <c r="E15967">
        <v>9</v>
      </c>
      <c r="F15967" t="s">
        <v>15100</v>
      </c>
      <c r="G15967">
        <v>41</v>
      </c>
      <c r="H15967" t="s">
        <v>32</v>
      </c>
      <c r="I15967">
        <v>0</v>
      </c>
    </row>
    <row r="15968" spans="1:9" x14ac:dyDescent="0.2">
      <c r="A15968">
        <v>15953</v>
      </c>
      <c r="B15968">
        <v>22565</v>
      </c>
      <c r="C15968">
        <v>34287</v>
      </c>
      <c r="D15968">
        <f t="shared" si="249"/>
        <v>34287</v>
      </c>
      <c r="E15968">
        <v>43</v>
      </c>
      <c r="F15968" t="s">
        <v>15101</v>
      </c>
      <c r="G15968">
        <v>114</v>
      </c>
      <c r="H15968" t="s">
        <v>21</v>
      </c>
      <c r="I15968">
        <v>0</v>
      </c>
    </row>
    <row r="15969" spans="1:9" x14ac:dyDescent="0.2">
      <c r="A15969">
        <v>15954</v>
      </c>
      <c r="B15969">
        <v>22566</v>
      </c>
      <c r="D15969">
        <f t="shared" si="249"/>
        <v>22566</v>
      </c>
      <c r="I15969">
        <v>0</v>
      </c>
    </row>
    <row r="15970" spans="1:9" x14ac:dyDescent="0.2">
      <c r="A15970">
        <v>15955</v>
      </c>
      <c r="B15970">
        <v>22568</v>
      </c>
      <c r="C15970">
        <v>32020</v>
      </c>
      <c r="D15970">
        <f t="shared" si="249"/>
        <v>32020</v>
      </c>
      <c r="E15970">
        <v>4</v>
      </c>
      <c r="F15970" t="s">
        <v>15102</v>
      </c>
      <c r="G15970">
        <v>89</v>
      </c>
      <c r="H15970" t="s">
        <v>10</v>
      </c>
      <c r="I15970">
        <v>0</v>
      </c>
    </row>
    <row r="15971" spans="1:9" x14ac:dyDescent="0.2">
      <c r="A15971">
        <v>15956</v>
      </c>
      <c r="B15971">
        <v>22569</v>
      </c>
      <c r="C15971">
        <v>3389</v>
      </c>
      <c r="D15971">
        <f t="shared" si="249"/>
        <v>3389</v>
      </c>
      <c r="E15971">
        <v>8</v>
      </c>
      <c r="F15971" t="s">
        <v>15103</v>
      </c>
      <c r="G15971">
        <v>77</v>
      </c>
      <c r="H15971" t="s">
        <v>12</v>
      </c>
      <c r="I15971">
        <v>0</v>
      </c>
    </row>
    <row r="15972" spans="1:9" x14ac:dyDescent="0.2">
      <c r="A15972">
        <v>15957</v>
      </c>
      <c r="B15972">
        <v>22570</v>
      </c>
      <c r="C15972">
        <v>20536</v>
      </c>
      <c r="D15972">
        <f t="shared" si="249"/>
        <v>20536</v>
      </c>
      <c r="E15972">
        <v>1</v>
      </c>
      <c r="F15972" t="s">
        <v>15104</v>
      </c>
      <c r="G15972">
        <v>131</v>
      </c>
      <c r="H15972" t="s">
        <v>27</v>
      </c>
      <c r="I15972">
        <v>0</v>
      </c>
    </row>
    <row r="15973" spans="1:9" x14ac:dyDescent="0.2">
      <c r="A15973">
        <v>15958</v>
      </c>
      <c r="B15973">
        <v>22571</v>
      </c>
      <c r="D15973">
        <f t="shared" si="249"/>
        <v>22571</v>
      </c>
      <c r="E15973">
        <v>14</v>
      </c>
      <c r="F15973" t="s">
        <v>15105</v>
      </c>
      <c r="G15973">
        <v>112</v>
      </c>
      <c r="H15973" t="s">
        <v>86</v>
      </c>
      <c r="I15973">
        <v>0</v>
      </c>
    </row>
    <row r="15974" spans="1:9" x14ac:dyDescent="0.2">
      <c r="A15974">
        <v>15959</v>
      </c>
      <c r="B15974">
        <v>22572</v>
      </c>
      <c r="C15974">
        <v>10194</v>
      </c>
      <c r="D15974">
        <f t="shared" si="249"/>
        <v>10194</v>
      </c>
      <c r="E15974">
        <v>1</v>
      </c>
      <c r="F15974" t="s">
        <v>15106</v>
      </c>
      <c r="G15974">
        <v>65</v>
      </c>
      <c r="H15974" t="s">
        <v>34</v>
      </c>
      <c r="I15974">
        <v>0</v>
      </c>
    </row>
    <row r="15975" spans="1:9" x14ac:dyDescent="0.2">
      <c r="A15975">
        <v>15960</v>
      </c>
      <c r="B15975">
        <v>22573</v>
      </c>
      <c r="C15975">
        <v>29900</v>
      </c>
      <c r="D15975">
        <f t="shared" si="249"/>
        <v>29900</v>
      </c>
      <c r="E15975">
        <v>2</v>
      </c>
      <c r="F15975" t="s">
        <v>15107</v>
      </c>
      <c r="G15975">
        <v>45</v>
      </c>
      <c r="H15975" t="s">
        <v>8</v>
      </c>
      <c r="I15975">
        <v>0</v>
      </c>
    </row>
    <row r="15976" spans="1:9" x14ac:dyDescent="0.2">
      <c r="A15976">
        <v>15961</v>
      </c>
      <c r="B15976">
        <v>22574</v>
      </c>
      <c r="C15976">
        <v>31288</v>
      </c>
      <c r="D15976">
        <f t="shared" si="249"/>
        <v>31288</v>
      </c>
      <c r="E15976">
        <v>2</v>
      </c>
      <c r="F15976" t="s">
        <v>15108</v>
      </c>
      <c r="G15976">
        <v>120</v>
      </c>
      <c r="H15976" t="s">
        <v>17</v>
      </c>
      <c r="I15976">
        <v>0</v>
      </c>
    </row>
    <row r="15977" spans="1:9" x14ac:dyDescent="0.2">
      <c r="A15977">
        <v>15962</v>
      </c>
      <c r="B15977">
        <v>22576</v>
      </c>
      <c r="C15977">
        <v>39726</v>
      </c>
      <c r="D15977">
        <f t="shared" si="249"/>
        <v>39726</v>
      </c>
      <c r="E15977">
        <v>2</v>
      </c>
      <c r="F15977" t="s">
        <v>15109</v>
      </c>
      <c r="G15977">
        <v>51</v>
      </c>
      <c r="H15977" t="s">
        <v>10</v>
      </c>
      <c r="I15977">
        <v>0</v>
      </c>
    </row>
    <row r="15978" spans="1:9" x14ac:dyDescent="0.2">
      <c r="A15978">
        <v>15963</v>
      </c>
      <c r="B15978">
        <v>22578</v>
      </c>
      <c r="C15978">
        <v>27240</v>
      </c>
      <c r="D15978">
        <f t="shared" si="249"/>
        <v>27240</v>
      </c>
      <c r="E15978">
        <v>1</v>
      </c>
      <c r="F15978" t="s">
        <v>15110</v>
      </c>
      <c r="G15978">
        <v>127</v>
      </c>
      <c r="H15978" t="s">
        <v>34</v>
      </c>
      <c r="I15978">
        <v>0</v>
      </c>
    </row>
    <row r="15979" spans="1:9" x14ac:dyDescent="0.2">
      <c r="A15979">
        <v>15964</v>
      </c>
      <c r="B15979">
        <v>22579</v>
      </c>
      <c r="C15979">
        <v>11679</v>
      </c>
      <c r="D15979">
        <f t="shared" si="249"/>
        <v>11679</v>
      </c>
      <c r="E15979">
        <v>2</v>
      </c>
      <c r="F15979" t="s">
        <v>15111</v>
      </c>
      <c r="G15979">
        <v>96</v>
      </c>
      <c r="H15979" t="s">
        <v>58</v>
      </c>
      <c r="I15979">
        <v>0</v>
      </c>
    </row>
    <row r="15980" spans="1:9" x14ac:dyDescent="0.2">
      <c r="A15980">
        <v>15965</v>
      </c>
      <c r="B15980">
        <v>22580</v>
      </c>
      <c r="C15980">
        <v>34270</v>
      </c>
      <c r="D15980">
        <f t="shared" si="249"/>
        <v>34270</v>
      </c>
      <c r="E15980">
        <v>2</v>
      </c>
      <c r="F15980" t="s">
        <v>15112</v>
      </c>
      <c r="G15980">
        <v>31</v>
      </c>
      <c r="H15980" t="s">
        <v>12</v>
      </c>
      <c r="I15980">
        <v>0</v>
      </c>
    </row>
    <row r="15981" spans="1:9" x14ac:dyDescent="0.2">
      <c r="A15981">
        <v>15966</v>
      </c>
      <c r="B15981">
        <v>22581</v>
      </c>
      <c r="C15981">
        <v>41238</v>
      </c>
      <c r="D15981">
        <f t="shared" si="249"/>
        <v>41238</v>
      </c>
      <c r="E15981">
        <v>7</v>
      </c>
      <c r="F15981" t="s">
        <v>15113</v>
      </c>
      <c r="G15981">
        <v>4</v>
      </c>
      <c r="H15981" t="s">
        <v>27</v>
      </c>
      <c r="I15981">
        <v>0</v>
      </c>
    </row>
    <row r="15982" spans="1:9" x14ac:dyDescent="0.2">
      <c r="A15982">
        <v>15967</v>
      </c>
      <c r="B15982">
        <v>22582</v>
      </c>
      <c r="C15982">
        <v>39180</v>
      </c>
      <c r="D15982">
        <f t="shared" si="249"/>
        <v>39180</v>
      </c>
      <c r="E15982">
        <v>11</v>
      </c>
      <c r="F15982" t="s">
        <v>15114</v>
      </c>
      <c r="G15982">
        <v>84</v>
      </c>
      <c r="H15982" t="s">
        <v>17</v>
      </c>
      <c r="I15982">
        <v>0</v>
      </c>
    </row>
    <row r="15983" spans="1:9" x14ac:dyDescent="0.2">
      <c r="A15983">
        <v>15968</v>
      </c>
      <c r="B15983">
        <v>22583</v>
      </c>
      <c r="C15983">
        <v>4317</v>
      </c>
      <c r="D15983">
        <f t="shared" si="249"/>
        <v>4317</v>
      </c>
      <c r="E15983">
        <v>17</v>
      </c>
      <c r="F15983" t="s">
        <v>15115</v>
      </c>
      <c r="G15983">
        <v>95</v>
      </c>
      <c r="H15983" t="s">
        <v>38</v>
      </c>
      <c r="I15983">
        <v>0</v>
      </c>
    </row>
    <row r="15984" spans="1:9" x14ac:dyDescent="0.2">
      <c r="A15984">
        <v>15969</v>
      </c>
      <c r="B15984">
        <v>22585</v>
      </c>
      <c r="C15984">
        <v>32472</v>
      </c>
      <c r="D15984">
        <f t="shared" si="249"/>
        <v>32472</v>
      </c>
      <c r="E15984">
        <v>9</v>
      </c>
      <c r="F15984" t="s">
        <v>15116</v>
      </c>
      <c r="G15984">
        <v>41</v>
      </c>
      <c r="H15984" t="s">
        <v>32</v>
      </c>
      <c r="I15984">
        <v>0</v>
      </c>
    </row>
    <row r="15985" spans="1:9" x14ac:dyDescent="0.2">
      <c r="A15985">
        <v>15970</v>
      </c>
      <c r="B15985">
        <v>22586</v>
      </c>
      <c r="C15985">
        <v>9047</v>
      </c>
      <c r="D15985">
        <f t="shared" si="249"/>
        <v>9047</v>
      </c>
      <c r="E15985">
        <v>4</v>
      </c>
      <c r="F15985" t="s">
        <v>15117</v>
      </c>
      <c r="G15985">
        <v>133</v>
      </c>
      <c r="H15985" t="s">
        <v>34</v>
      </c>
      <c r="I15985">
        <v>0</v>
      </c>
    </row>
    <row r="15986" spans="1:9" x14ac:dyDescent="0.2">
      <c r="A15986">
        <v>15971</v>
      </c>
      <c r="B15986">
        <v>22587</v>
      </c>
      <c r="C15986">
        <v>35264</v>
      </c>
      <c r="D15986">
        <f t="shared" si="249"/>
        <v>35264</v>
      </c>
      <c r="E15986">
        <v>20</v>
      </c>
      <c r="F15986" t="s">
        <v>15118</v>
      </c>
      <c r="G15986">
        <v>116</v>
      </c>
      <c r="H15986" t="s">
        <v>14</v>
      </c>
      <c r="I15986">
        <v>0</v>
      </c>
    </row>
    <row r="15987" spans="1:9" x14ac:dyDescent="0.2">
      <c r="A15987">
        <v>15972</v>
      </c>
      <c r="B15987">
        <v>22588</v>
      </c>
      <c r="C15987">
        <v>6519</v>
      </c>
      <c r="D15987">
        <f t="shared" si="249"/>
        <v>6519</v>
      </c>
      <c r="E15987">
        <v>6</v>
      </c>
      <c r="F15987" t="s">
        <v>15119</v>
      </c>
      <c r="G15987">
        <v>105</v>
      </c>
      <c r="H15987" t="s">
        <v>10</v>
      </c>
      <c r="I15987">
        <v>0</v>
      </c>
    </row>
    <row r="15988" spans="1:9" x14ac:dyDescent="0.2">
      <c r="A15988">
        <v>15973</v>
      </c>
      <c r="B15988">
        <v>22589</v>
      </c>
      <c r="C15988">
        <v>127</v>
      </c>
      <c r="D15988">
        <f t="shared" si="249"/>
        <v>127</v>
      </c>
      <c r="E15988">
        <v>2</v>
      </c>
      <c r="F15988" t="s">
        <v>15120</v>
      </c>
      <c r="G15988">
        <v>108</v>
      </c>
      <c r="H15988" t="s">
        <v>17</v>
      </c>
      <c r="I15988">
        <v>0</v>
      </c>
    </row>
    <row r="15989" spans="1:9" x14ac:dyDescent="0.2">
      <c r="A15989">
        <v>15974</v>
      </c>
      <c r="B15989">
        <v>22590</v>
      </c>
      <c r="D15989">
        <f t="shared" si="249"/>
        <v>22590</v>
      </c>
      <c r="I15989">
        <v>0</v>
      </c>
    </row>
    <row r="15990" spans="1:9" x14ac:dyDescent="0.2">
      <c r="A15990">
        <v>15975</v>
      </c>
      <c r="B15990">
        <v>22591</v>
      </c>
      <c r="C15990">
        <v>15622</v>
      </c>
      <c r="D15990">
        <f t="shared" si="249"/>
        <v>15622</v>
      </c>
      <c r="E15990">
        <v>13</v>
      </c>
      <c r="F15990" t="s">
        <v>15121</v>
      </c>
      <c r="G15990">
        <v>30</v>
      </c>
      <c r="H15990" t="s">
        <v>55</v>
      </c>
      <c r="I15990">
        <v>0</v>
      </c>
    </row>
    <row r="15991" spans="1:9" x14ac:dyDescent="0.2">
      <c r="A15991">
        <v>15976</v>
      </c>
      <c r="B15991">
        <v>22593</v>
      </c>
      <c r="C15991">
        <v>11005</v>
      </c>
      <c r="D15991">
        <f t="shared" si="249"/>
        <v>11005</v>
      </c>
      <c r="E15991">
        <v>7</v>
      </c>
      <c r="F15991" t="s">
        <v>15122</v>
      </c>
      <c r="G15991">
        <v>108</v>
      </c>
      <c r="H15991" t="s">
        <v>17</v>
      </c>
      <c r="I15991">
        <v>0</v>
      </c>
    </row>
    <row r="15992" spans="1:9" x14ac:dyDescent="0.2">
      <c r="A15992">
        <v>15977</v>
      </c>
      <c r="B15992">
        <v>22594</v>
      </c>
      <c r="C15992">
        <v>22594</v>
      </c>
      <c r="D15992">
        <f t="shared" si="249"/>
        <v>22594</v>
      </c>
      <c r="E15992">
        <v>64</v>
      </c>
      <c r="F15992" t="s">
        <v>15123</v>
      </c>
      <c r="G15992">
        <v>13</v>
      </c>
      <c r="H15992" t="s">
        <v>58</v>
      </c>
      <c r="I15992">
        <v>0</v>
      </c>
    </row>
    <row r="15993" spans="1:9" x14ac:dyDescent="0.2">
      <c r="A15993">
        <v>15978</v>
      </c>
      <c r="B15993">
        <v>22595</v>
      </c>
      <c r="C15993">
        <v>12318</v>
      </c>
      <c r="D15993">
        <f t="shared" si="249"/>
        <v>12318</v>
      </c>
      <c r="E15993">
        <v>1</v>
      </c>
      <c r="F15993" t="s">
        <v>15124</v>
      </c>
      <c r="G15993">
        <v>47</v>
      </c>
      <c r="H15993" t="s">
        <v>34</v>
      </c>
      <c r="I15993">
        <v>0</v>
      </c>
    </row>
    <row r="15994" spans="1:9" x14ac:dyDescent="0.2">
      <c r="A15994">
        <v>15979</v>
      </c>
      <c r="B15994">
        <v>22597</v>
      </c>
      <c r="C15994">
        <v>21092</v>
      </c>
      <c r="D15994">
        <f t="shared" si="249"/>
        <v>21092</v>
      </c>
      <c r="E15994">
        <v>10</v>
      </c>
      <c r="F15994" t="s">
        <v>15125</v>
      </c>
      <c r="G15994">
        <v>29</v>
      </c>
      <c r="H15994" t="s">
        <v>10</v>
      </c>
      <c r="I15994">
        <v>0</v>
      </c>
    </row>
    <row r="15995" spans="1:9" x14ac:dyDescent="0.2">
      <c r="A15995">
        <v>15980</v>
      </c>
      <c r="B15995">
        <v>22598</v>
      </c>
      <c r="C15995">
        <v>4455</v>
      </c>
      <c r="D15995">
        <f t="shared" si="249"/>
        <v>4455</v>
      </c>
      <c r="E15995">
        <v>25</v>
      </c>
      <c r="F15995" t="s">
        <v>15126</v>
      </c>
      <c r="G15995">
        <v>48</v>
      </c>
      <c r="H15995" t="s">
        <v>36</v>
      </c>
      <c r="I15995">
        <v>0</v>
      </c>
    </row>
    <row r="15996" spans="1:9" x14ac:dyDescent="0.2">
      <c r="A15996">
        <v>15981</v>
      </c>
      <c r="B15996">
        <v>22599</v>
      </c>
      <c r="C15996">
        <v>13005</v>
      </c>
      <c r="D15996">
        <f t="shared" si="249"/>
        <v>13005</v>
      </c>
      <c r="E15996">
        <v>3</v>
      </c>
      <c r="F15996" t="s">
        <v>15127</v>
      </c>
      <c r="G15996">
        <v>92</v>
      </c>
      <c r="H15996" t="s">
        <v>23</v>
      </c>
      <c r="I15996">
        <v>0</v>
      </c>
    </row>
    <row r="15997" spans="1:9" x14ac:dyDescent="0.2">
      <c r="A15997">
        <v>15982</v>
      </c>
      <c r="B15997">
        <v>22600</v>
      </c>
      <c r="C15997">
        <v>22227</v>
      </c>
      <c r="D15997">
        <f t="shared" si="249"/>
        <v>22227</v>
      </c>
      <c r="E15997">
        <v>14</v>
      </c>
      <c r="F15997" t="s">
        <v>15128</v>
      </c>
      <c r="G15997">
        <v>3</v>
      </c>
      <c r="H15997" t="s">
        <v>8</v>
      </c>
      <c r="I15997">
        <v>0</v>
      </c>
    </row>
    <row r="15998" spans="1:9" x14ac:dyDescent="0.2">
      <c r="A15998">
        <v>15983</v>
      </c>
      <c r="B15998">
        <v>22603</v>
      </c>
      <c r="C15998">
        <v>1498</v>
      </c>
      <c r="D15998">
        <f t="shared" si="249"/>
        <v>1498</v>
      </c>
      <c r="E15998">
        <v>1</v>
      </c>
      <c r="F15998" t="s">
        <v>15129</v>
      </c>
      <c r="G15998">
        <v>69</v>
      </c>
      <c r="H15998" t="s">
        <v>38</v>
      </c>
      <c r="I15998">
        <v>0</v>
      </c>
    </row>
    <row r="15999" spans="1:9" x14ac:dyDescent="0.2">
      <c r="A15999">
        <v>15984</v>
      </c>
      <c r="B15999">
        <v>22604</v>
      </c>
      <c r="C15999">
        <v>20324</v>
      </c>
      <c r="D15999">
        <f t="shared" si="249"/>
        <v>20324</v>
      </c>
      <c r="E15999">
        <v>1</v>
      </c>
      <c r="F15999" t="s">
        <v>15130</v>
      </c>
      <c r="G15999">
        <v>101</v>
      </c>
      <c r="H15999" t="s">
        <v>21</v>
      </c>
      <c r="I15999">
        <v>0</v>
      </c>
    </row>
    <row r="16000" spans="1:9" x14ac:dyDescent="0.2">
      <c r="A16000">
        <v>15985</v>
      </c>
      <c r="B16000">
        <v>22607</v>
      </c>
      <c r="D16000">
        <f t="shared" si="249"/>
        <v>22607</v>
      </c>
      <c r="I16000">
        <v>0</v>
      </c>
    </row>
    <row r="16001" spans="1:9" x14ac:dyDescent="0.2">
      <c r="A16001">
        <v>15986</v>
      </c>
      <c r="B16001">
        <v>22608</v>
      </c>
      <c r="C16001">
        <v>44136</v>
      </c>
      <c r="D16001">
        <f t="shared" si="249"/>
        <v>44136</v>
      </c>
      <c r="E16001">
        <v>2</v>
      </c>
      <c r="F16001" t="s">
        <v>15131</v>
      </c>
      <c r="G16001">
        <v>89</v>
      </c>
      <c r="H16001" t="s">
        <v>10</v>
      </c>
      <c r="I16001">
        <v>0</v>
      </c>
    </row>
    <row r="16002" spans="1:9" x14ac:dyDescent="0.2">
      <c r="A16002">
        <v>15987</v>
      </c>
      <c r="B16002">
        <v>22609</v>
      </c>
      <c r="C16002">
        <v>45656</v>
      </c>
      <c r="D16002">
        <f t="shared" si="249"/>
        <v>45656</v>
      </c>
      <c r="E16002">
        <v>3</v>
      </c>
      <c r="F16002" t="s">
        <v>15132</v>
      </c>
      <c r="G16002">
        <v>63</v>
      </c>
      <c r="H16002" t="s">
        <v>27</v>
      </c>
      <c r="I16002">
        <v>0</v>
      </c>
    </row>
    <row r="16003" spans="1:9" x14ac:dyDescent="0.2">
      <c r="A16003">
        <v>15988</v>
      </c>
      <c r="B16003">
        <v>22610</v>
      </c>
      <c r="C16003">
        <v>25804</v>
      </c>
      <c r="D16003">
        <f t="shared" si="249"/>
        <v>25804</v>
      </c>
      <c r="E16003">
        <v>72</v>
      </c>
      <c r="F16003" t="s">
        <v>15133</v>
      </c>
      <c r="G16003">
        <v>91</v>
      </c>
      <c r="H16003" t="s">
        <v>17</v>
      </c>
      <c r="I16003">
        <v>0</v>
      </c>
    </row>
    <row r="16004" spans="1:9" x14ac:dyDescent="0.2">
      <c r="A16004">
        <v>15989</v>
      </c>
      <c r="B16004">
        <v>22612</v>
      </c>
      <c r="C16004">
        <v>25209</v>
      </c>
      <c r="D16004">
        <f t="shared" si="249"/>
        <v>25209</v>
      </c>
      <c r="E16004">
        <v>2</v>
      </c>
      <c r="F16004" t="s">
        <v>15134</v>
      </c>
      <c r="G16004">
        <v>65</v>
      </c>
      <c r="H16004" t="s">
        <v>34</v>
      </c>
      <c r="I16004">
        <v>0</v>
      </c>
    </row>
    <row r="16005" spans="1:9" x14ac:dyDescent="0.2">
      <c r="A16005">
        <v>15990</v>
      </c>
      <c r="B16005">
        <v>22613</v>
      </c>
      <c r="C16005">
        <v>20767</v>
      </c>
      <c r="D16005">
        <f t="shared" si="249"/>
        <v>20767</v>
      </c>
      <c r="E16005">
        <v>11</v>
      </c>
      <c r="F16005" t="s">
        <v>15135</v>
      </c>
      <c r="G16005">
        <v>94</v>
      </c>
      <c r="H16005" t="s">
        <v>12</v>
      </c>
      <c r="I16005">
        <v>0</v>
      </c>
    </row>
    <row r="16006" spans="1:9" x14ac:dyDescent="0.2">
      <c r="A16006">
        <v>15991</v>
      </c>
      <c r="B16006">
        <v>22614</v>
      </c>
      <c r="C16006">
        <v>16133</v>
      </c>
      <c r="D16006">
        <f t="shared" si="249"/>
        <v>16133</v>
      </c>
      <c r="E16006">
        <v>4</v>
      </c>
      <c r="F16006" t="s">
        <v>15136</v>
      </c>
      <c r="G16006">
        <v>76</v>
      </c>
      <c r="H16006" t="s">
        <v>55</v>
      </c>
      <c r="I16006">
        <v>0</v>
      </c>
    </row>
    <row r="16007" spans="1:9" x14ac:dyDescent="0.2">
      <c r="A16007">
        <v>15992</v>
      </c>
      <c r="B16007">
        <v>22615</v>
      </c>
      <c r="D16007">
        <f t="shared" si="249"/>
        <v>22615</v>
      </c>
      <c r="I16007">
        <v>0</v>
      </c>
    </row>
    <row r="16008" spans="1:9" x14ac:dyDescent="0.2">
      <c r="A16008">
        <v>15993</v>
      </c>
      <c r="B16008">
        <v>22617</v>
      </c>
      <c r="C16008">
        <v>3061</v>
      </c>
      <c r="D16008">
        <f t="shared" si="249"/>
        <v>3061</v>
      </c>
      <c r="E16008">
        <v>11</v>
      </c>
      <c r="F16008" t="s">
        <v>15137</v>
      </c>
      <c r="G16008">
        <v>61</v>
      </c>
      <c r="H16008" t="s">
        <v>8</v>
      </c>
      <c r="I16008">
        <v>0</v>
      </c>
    </row>
    <row r="16009" spans="1:9" x14ac:dyDescent="0.2">
      <c r="A16009">
        <v>15994</v>
      </c>
      <c r="B16009">
        <v>22618</v>
      </c>
      <c r="C16009">
        <v>35132</v>
      </c>
      <c r="D16009">
        <f t="shared" si="249"/>
        <v>35132</v>
      </c>
      <c r="E16009">
        <v>1</v>
      </c>
      <c r="F16009" t="s">
        <v>15138</v>
      </c>
      <c r="G16009">
        <v>78</v>
      </c>
      <c r="H16009" t="s">
        <v>8</v>
      </c>
      <c r="I16009">
        <v>0</v>
      </c>
    </row>
    <row r="16010" spans="1:9" x14ac:dyDescent="0.2">
      <c r="A16010">
        <v>15995</v>
      </c>
      <c r="B16010">
        <v>22619</v>
      </c>
      <c r="C16010">
        <v>11121</v>
      </c>
      <c r="D16010">
        <f t="shared" si="249"/>
        <v>11121</v>
      </c>
      <c r="E16010">
        <v>16</v>
      </c>
      <c r="F16010" t="s">
        <v>15139</v>
      </c>
      <c r="G16010">
        <v>119</v>
      </c>
      <c r="H16010" t="s">
        <v>14</v>
      </c>
      <c r="I16010">
        <v>0</v>
      </c>
    </row>
    <row r="16011" spans="1:9" x14ac:dyDescent="0.2">
      <c r="A16011">
        <v>15996</v>
      </c>
      <c r="B16011">
        <v>22620</v>
      </c>
      <c r="C16011">
        <v>22620</v>
      </c>
      <c r="D16011">
        <f t="shared" si="249"/>
        <v>22620</v>
      </c>
      <c r="E16011">
        <v>99</v>
      </c>
      <c r="F16011" t="s">
        <v>15140</v>
      </c>
      <c r="G16011">
        <v>37</v>
      </c>
      <c r="H16011" t="s">
        <v>14</v>
      </c>
      <c r="I16011">
        <v>0</v>
      </c>
    </row>
    <row r="16012" spans="1:9" x14ac:dyDescent="0.2">
      <c r="A16012">
        <v>15997</v>
      </c>
      <c r="B16012">
        <v>22622</v>
      </c>
      <c r="C16012">
        <v>48600</v>
      </c>
      <c r="D16012">
        <f t="shared" si="249"/>
        <v>48600</v>
      </c>
      <c r="E16012">
        <v>7</v>
      </c>
      <c r="F16012" t="s">
        <v>15141</v>
      </c>
      <c r="G16012">
        <v>117</v>
      </c>
      <c r="H16012" t="s">
        <v>8</v>
      </c>
      <c r="I16012">
        <v>0</v>
      </c>
    </row>
    <row r="16013" spans="1:9" x14ac:dyDescent="0.2">
      <c r="A16013">
        <v>15998</v>
      </c>
      <c r="B16013">
        <v>22623</v>
      </c>
      <c r="C16013">
        <v>25072</v>
      </c>
      <c r="D16013">
        <f t="shared" si="249"/>
        <v>25072</v>
      </c>
      <c r="E16013">
        <v>2</v>
      </c>
      <c r="F16013" t="s">
        <v>15142</v>
      </c>
      <c r="G16013">
        <v>125</v>
      </c>
      <c r="H16013" t="s">
        <v>8</v>
      </c>
      <c r="I16013">
        <v>0</v>
      </c>
    </row>
    <row r="16014" spans="1:9" x14ac:dyDescent="0.2">
      <c r="A16014">
        <v>15999</v>
      </c>
      <c r="B16014">
        <v>22624</v>
      </c>
      <c r="C16014">
        <v>39408</v>
      </c>
      <c r="D16014">
        <f t="shared" si="249"/>
        <v>39408</v>
      </c>
      <c r="E16014">
        <v>16</v>
      </c>
      <c r="F16014" t="s">
        <v>15143</v>
      </c>
      <c r="G16014">
        <v>24</v>
      </c>
      <c r="H16014" t="s">
        <v>50</v>
      </c>
      <c r="I16014">
        <v>0</v>
      </c>
    </row>
    <row r="16015" spans="1:9" x14ac:dyDescent="0.2">
      <c r="A16015">
        <v>16000</v>
      </c>
      <c r="B16015">
        <v>22625</v>
      </c>
      <c r="C16015">
        <v>41782</v>
      </c>
      <c r="D16015">
        <f t="shared" si="249"/>
        <v>41782</v>
      </c>
      <c r="E16015">
        <v>1</v>
      </c>
      <c r="F16015" t="s">
        <v>15144</v>
      </c>
      <c r="G16015">
        <v>55</v>
      </c>
      <c r="H16015" t="s">
        <v>34</v>
      </c>
      <c r="I16015">
        <v>0</v>
      </c>
    </row>
    <row r="16016" spans="1:9" x14ac:dyDescent="0.2">
      <c r="A16016">
        <v>16001</v>
      </c>
      <c r="B16016">
        <v>22626</v>
      </c>
      <c r="D16016">
        <f t="shared" ref="D16016:D16079" si="250">IF(C16016&lt;&gt;0,C16016,B16016)</f>
        <v>22626</v>
      </c>
      <c r="I16016">
        <v>0</v>
      </c>
    </row>
    <row r="16017" spans="1:9" x14ac:dyDescent="0.2">
      <c r="A16017">
        <v>16002</v>
      </c>
      <c r="B16017">
        <v>22627</v>
      </c>
      <c r="C16017">
        <v>22627</v>
      </c>
      <c r="D16017">
        <f t="shared" si="250"/>
        <v>22627</v>
      </c>
      <c r="E16017">
        <v>37</v>
      </c>
      <c r="F16017" t="s">
        <v>15145</v>
      </c>
      <c r="G16017">
        <v>17</v>
      </c>
      <c r="H16017" t="s">
        <v>10</v>
      </c>
      <c r="I16017">
        <v>0</v>
      </c>
    </row>
    <row r="16018" spans="1:9" x14ac:dyDescent="0.2">
      <c r="A16018">
        <v>16003</v>
      </c>
      <c r="B16018">
        <v>22630</v>
      </c>
      <c r="D16018">
        <f t="shared" si="250"/>
        <v>22630</v>
      </c>
      <c r="I16018">
        <v>0</v>
      </c>
    </row>
    <row r="16019" spans="1:9" x14ac:dyDescent="0.2">
      <c r="A16019">
        <v>16004</v>
      </c>
      <c r="B16019">
        <v>22632</v>
      </c>
      <c r="D16019">
        <f t="shared" si="250"/>
        <v>22632</v>
      </c>
      <c r="E16019">
        <v>1</v>
      </c>
      <c r="F16019" t="s">
        <v>15146</v>
      </c>
      <c r="G16019">
        <v>47</v>
      </c>
      <c r="H16019" t="s">
        <v>34</v>
      </c>
      <c r="I16019">
        <v>0</v>
      </c>
    </row>
    <row r="16020" spans="1:9" x14ac:dyDescent="0.2">
      <c r="A16020">
        <v>16005</v>
      </c>
      <c r="B16020">
        <v>22633</v>
      </c>
      <c r="C16020">
        <v>8872</v>
      </c>
      <c r="D16020">
        <f t="shared" si="250"/>
        <v>8872</v>
      </c>
      <c r="E16020">
        <v>1</v>
      </c>
      <c r="F16020" t="s">
        <v>15147</v>
      </c>
      <c r="G16020">
        <v>47</v>
      </c>
      <c r="H16020" t="s">
        <v>34</v>
      </c>
      <c r="I16020">
        <v>0</v>
      </c>
    </row>
    <row r="16021" spans="1:9" x14ac:dyDescent="0.2">
      <c r="A16021">
        <v>16006</v>
      </c>
      <c r="B16021">
        <v>22634</v>
      </c>
      <c r="C16021">
        <v>32691</v>
      </c>
      <c r="D16021">
        <f t="shared" si="250"/>
        <v>32691</v>
      </c>
      <c r="E16021">
        <v>2</v>
      </c>
      <c r="F16021" t="s">
        <v>15148</v>
      </c>
      <c r="G16021">
        <v>37</v>
      </c>
      <c r="H16021" t="s">
        <v>14</v>
      </c>
      <c r="I16021">
        <v>0</v>
      </c>
    </row>
    <row r="16022" spans="1:9" x14ac:dyDescent="0.2">
      <c r="A16022">
        <v>16007</v>
      </c>
      <c r="B16022">
        <v>22636</v>
      </c>
      <c r="C16022">
        <v>3985</v>
      </c>
      <c r="D16022">
        <f t="shared" si="250"/>
        <v>3985</v>
      </c>
      <c r="E16022">
        <v>1</v>
      </c>
      <c r="F16022" t="s">
        <v>15149</v>
      </c>
      <c r="G16022">
        <v>132</v>
      </c>
      <c r="H16022" t="s">
        <v>34</v>
      </c>
      <c r="I16022">
        <v>0</v>
      </c>
    </row>
    <row r="16023" spans="1:9" x14ac:dyDescent="0.2">
      <c r="A16023">
        <v>16008</v>
      </c>
      <c r="B16023">
        <v>22638</v>
      </c>
      <c r="C16023">
        <v>39137</v>
      </c>
      <c r="D16023">
        <f t="shared" si="250"/>
        <v>39137</v>
      </c>
      <c r="E16023">
        <v>4</v>
      </c>
      <c r="F16023" t="s">
        <v>15150</v>
      </c>
      <c r="G16023">
        <v>33</v>
      </c>
      <c r="H16023" t="s">
        <v>55</v>
      </c>
      <c r="I16023">
        <v>0</v>
      </c>
    </row>
    <row r="16024" spans="1:9" x14ac:dyDescent="0.2">
      <c r="A16024">
        <v>16009</v>
      </c>
      <c r="B16024">
        <v>22639</v>
      </c>
      <c r="C16024">
        <v>7963</v>
      </c>
      <c r="D16024">
        <f t="shared" si="250"/>
        <v>7963</v>
      </c>
      <c r="E16024">
        <v>1</v>
      </c>
      <c r="F16024" t="s">
        <v>15151</v>
      </c>
      <c r="G16024">
        <v>58</v>
      </c>
      <c r="H16024" t="s">
        <v>14</v>
      </c>
      <c r="I16024">
        <v>0</v>
      </c>
    </row>
    <row r="16025" spans="1:9" x14ac:dyDescent="0.2">
      <c r="A16025">
        <v>16010</v>
      </c>
      <c r="B16025">
        <v>22640</v>
      </c>
      <c r="C16025">
        <v>49235</v>
      </c>
      <c r="D16025">
        <f t="shared" si="250"/>
        <v>49235</v>
      </c>
      <c r="E16025">
        <v>27</v>
      </c>
      <c r="F16025" t="s">
        <v>15152</v>
      </c>
      <c r="G16025">
        <v>53</v>
      </c>
      <c r="H16025" t="s">
        <v>17</v>
      </c>
      <c r="I16025">
        <v>0</v>
      </c>
    </row>
    <row r="16026" spans="1:9" x14ac:dyDescent="0.2">
      <c r="A16026">
        <v>16011</v>
      </c>
      <c r="B16026">
        <v>22641</v>
      </c>
      <c r="D16026">
        <f t="shared" si="250"/>
        <v>22641</v>
      </c>
      <c r="E16026">
        <v>2</v>
      </c>
      <c r="F16026" t="s">
        <v>15153</v>
      </c>
      <c r="G16026">
        <v>130</v>
      </c>
      <c r="H16026" t="s">
        <v>36</v>
      </c>
      <c r="I16026">
        <v>0</v>
      </c>
    </row>
    <row r="16027" spans="1:9" x14ac:dyDescent="0.2">
      <c r="A16027">
        <v>16012</v>
      </c>
      <c r="B16027">
        <v>22643</v>
      </c>
      <c r="C16027">
        <v>38948</v>
      </c>
      <c r="D16027">
        <f t="shared" si="250"/>
        <v>38948</v>
      </c>
      <c r="E16027">
        <v>1</v>
      </c>
      <c r="F16027" t="s">
        <v>15154</v>
      </c>
      <c r="G16027">
        <v>61</v>
      </c>
      <c r="H16027" t="s">
        <v>8</v>
      </c>
      <c r="I16027">
        <v>0</v>
      </c>
    </row>
    <row r="16028" spans="1:9" x14ac:dyDescent="0.2">
      <c r="A16028">
        <v>16013</v>
      </c>
      <c r="B16028">
        <v>22646</v>
      </c>
      <c r="C16028">
        <v>16891</v>
      </c>
      <c r="D16028">
        <f t="shared" si="250"/>
        <v>16891</v>
      </c>
      <c r="E16028">
        <v>6</v>
      </c>
      <c r="F16028" t="s">
        <v>15155</v>
      </c>
      <c r="G16028">
        <v>45</v>
      </c>
      <c r="H16028" t="s">
        <v>8</v>
      </c>
      <c r="I16028">
        <v>0</v>
      </c>
    </row>
    <row r="16029" spans="1:9" x14ac:dyDescent="0.2">
      <c r="A16029">
        <v>16014</v>
      </c>
      <c r="B16029">
        <v>22647</v>
      </c>
      <c r="C16029">
        <v>5483</v>
      </c>
      <c r="D16029">
        <f t="shared" si="250"/>
        <v>5483</v>
      </c>
      <c r="E16029">
        <v>2</v>
      </c>
      <c r="F16029" t="s">
        <v>15156</v>
      </c>
      <c r="G16029">
        <v>47</v>
      </c>
      <c r="H16029" t="s">
        <v>34</v>
      </c>
      <c r="I16029">
        <v>0</v>
      </c>
    </row>
    <row r="16030" spans="1:9" x14ac:dyDescent="0.2">
      <c r="A16030">
        <v>16015</v>
      </c>
      <c r="B16030">
        <v>22648</v>
      </c>
      <c r="C16030">
        <v>38650</v>
      </c>
      <c r="D16030">
        <f t="shared" si="250"/>
        <v>38650</v>
      </c>
      <c r="E16030">
        <v>2</v>
      </c>
      <c r="F16030" t="s">
        <v>15157</v>
      </c>
      <c r="G16030">
        <v>63</v>
      </c>
      <c r="H16030" t="s">
        <v>27</v>
      </c>
      <c r="I16030">
        <v>0</v>
      </c>
    </row>
    <row r="16031" spans="1:9" x14ac:dyDescent="0.2">
      <c r="A16031">
        <v>16016</v>
      </c>
      <c r="B16031">
        <v>22649</v>
      </c>
      <c r="C16031">
        <v>27313</v>
      </c>
      <c r="D16031">
        <f t="shared" si="250"/>
        <v>27313</v>
      </c>
      <c r="E16031">
        <v>1</v>
      </c>
      <c r="F16031" t="s">
        <v>15158</v>
      </c>
      <c r="G16031">
        <v>21</v>
      </c>
      <c r="H16031" t="s">
        <v>17</v>
      </c>
      <c r="I16031">
        <v>0</v>
      </c>
    </row>
    <row r="16032" spans="1:9" x14ac:dyDescent="0.2">
      <c r="A16032">
        <v>16017</v>
      </c>
      <c r="B16032">
        <v>22650</v>
      </c>
      <c r="C16032">
        <v>9890</v>
      </c>
      <c r="D16032">
        <f t="shared" si="250"/>
        <v>9890</v>
      </c>
      <c r="E16032">
        <v>5</v>
      </c>
      <c r="F16032" t="s">
        <v>15159</v>
      </c>
      <c r="G16032">
        <v>99</v>
      </c>
      <c r="H16032" t="s">
        <v>38</v>
      </c>
      <c r="I16032">
        <v>0</v>
      </c>
    </row>
    <row r="16033" spans="1:9" x14ac:dyDescent="0.2">
      <c r="A16033">
        <v>16018</v>
      </c>
      <c r="B16033">
        <v>22652</v>
      </c>
      <c r="C16033">
        <v>4643</v>
      </c>
      <c r="D16033">
        <f t="shared" si="250"/>
        <v>4643</v>
      </c>
      <c r="E16033">
        <v>3</v>
      </c>
      <c r="F16033" t="s">
        <v>15160</v>
      </c>
      <c r="G16033">
        <v>22</v>
      </c>
      <c r="H16033" t="s">
        <v>34</v>
      </c>
      <c r="I16033">
        <v>0</v>
      </c>
    </row>
    <row r="16034" spans="1:9" x14ac:dyDescent="0.2">
      <c r="A16034">
        <v>16019</v>
      </c>
      <c r="B16034">
        <v>22653</v>
      </c>
      <c r="C16034">
        <v>22886</v>
      </c>
      <c r="D16034">
        <f t="shared" si="250"/>
        <v>22886</v>
      </c>
      <c r="E16034">
        <v>1</v>
      </c>
      <c r="F16034" t="s">
        <v>15161</v>
      </c>
      <c r="G16034">
        <v>46</v>
      </c>
      <c r="H16034" t="s">
        <v>8</v>
      </c>
      <c r="I16034">
        <v>0</v>
      </c>
    </row>
    <row r="16035" spans="1:9" x14ac:dyDescent="0.2">
      <c r="A16035">
        <v>16020</v>
      </c>
      <c r="B16035">
        <v>22654</v>
      </c>
      <c r="C16035">
        <v>5516</v>
      </c>
      <c r="D16035">
        <f t="shared" si="250"/>
        <v>5516</v>
      </c>
      <c r="E16035">
        <v>5</v>
      </c>
      <c r="F16035" t="s">
        <v>15162</v>
      </c>
      <c r="G16035">
        <v>17</v>
      </c>
      <c r="H16035" t="s">
        <v>10</v>
      </c>
      <c r="I16035">
        <v>0</v>
      </c>
    </row>
    <row r="16036" spans="1:9" x14ac:dyDescent="0.2">
      <c r="A16036">
        <v>16021</v>
      </c>
      <c r="B16036">
        <v>22655</v>
      </c>
      <c r="C16036">
        <v>22655</v>
      </c>
      <c r="D16036">
        <f t="shared" si="250"/>
        <v>22655</v>
      </c>
      <c r="E16036">
        <v>8</v>
      </c>
      <c r="F16036" t="s">
        <v>15163</v>
      </c>
      <c r="G16036">
        <v>114</v>
      </c>
      <c r="H16036" t="s">
        <v>21</v>
      </c>
      <c r="I16036">
        <v>0</v>
      </c>
    </row>
    <row r="16037" spans="1:9" x14ac:dyDescent="0.2">
      <c r="A16037">
        <v>16022</v>
      </c>
      <c r="B16037">
        <v>22656</v>
      </c>
      <c r="C16037">
        <v>22656</v>
      </c>
      <c r="D16037">
        <f t="shared" si="250"/>
        <v>22656</v>
      </c>
      <c r="E16037">
        <v>34</v>
      </c>
      <c r="F16037" t="s">
        <v>15164</v>
      </c>
      <c r="G16037">
        <v>69</v>
      </c>
      <c r="H16037" t="s">
        <v>38</v>
      </c>
      <c r="I16037">
        <v>0</v>
      </c>
    </row>
    <row r="16038" spans="1:9" x14ac:dyDescent="0.2">
      <c r="A16038">
        <v>16023</v>
      </c>
      <c r="B16038">
        <v>22657</v>
      </c>
      <c r="C16038">
        <v>35210</v>
      </c>
      <c r="D16038">
        <f t="shared" si="250"/>
        <v>35210</v>
      </c>
      <c r="E16038">
        <v>3</v>
      </c>
      <c r="F16038" t="s">
        <v>15165</v>
      </c>
      <c r="G16038">
        <v>21</v>
      </c>
      <c r="H16038" t="s">
        <v>17</v>
      </c>
      <c r="I16038">
        <v>0</v>
      </c>
    </row>
    <row r="16039" spans="1:9" x14ac:dyDescent="0.2">
      <c r="A16039">
        <v>16024</v>
      </c>
      <c r="B16039">
        <v>22658</v>
      </c>
      <c r="C16039">
        <v>29079</v>
      </c>
      <c r="D16039">
        <f t="shared" si="250"/>
        <v>29079</v>
      </c>
      <c r="E16039">
        <v>23</v>
      </c>
      <c r="F16039" t="s">
        <v>15166</v>
      </c>
      <c r="G16039">
        <v>104</v>
      </c>
      <c r="H16039" t="s">
        <v>10</v>
      </c>
      <c r="I16039">
        <v>0</v>
      </c>
    </row>
    <row r="16040" spans="1:9" x14ac:dyDescent="0.2">
      <c r="A16040">
        <v>16025</v>
      </c>
      <c r="B16040">
        <v>22660</v>
      </c>
      <c r="C16040">
        <v>33065</v>
      </c>
      <c r="D16040">
        <f t="shared" si="250"/>
        <v>33065</v>
      </c>
      <c r="E16040">
        <v>1</v>
      </c>
      <c r="F16040" t="s">
        <v>15167</v>
      </c>
      <c r="G16040">
        <v>28</v>
      </c>
      <c r="H16040" t="s">
        <v>61</v>
      </c>
      <c r="I16040">
        <v>0</v>
      </c>
    </row>
    <row r="16041" spans="1:9" x14ac:dyDescent="0.2">
      <c r="A16041">
        <v>16026</v>
      </c>
      <c r="B16041">
        <v>22661</v>
      </c>
      <c r="C16041">
        <v>280</v>
      </c>
      <c r="D16041">
        <f t="shared" si="250"/>
        <v>280</v>
      </c>
      <c r="E16041">
        <v>2</v>
      </c>
      <c r="F16041" t="s">
        <v>15168</v>
      </c>
      <c r="G16041">
        <v>73</v>
      </c>
      <c r="H16041" t="s">
        <v>34</v>
      </c>
      <c r="I16041">
        <v>0</v>
      </c>
    </row>
    <row r="16042" spans="1:9" x14ac:dyDescent="0.2">
      <c r="A16042">
        <v>16027</v>
      </c>
      <c r="B16042">
        <v>22662</v>
      </c>
      <c r="C16042">
        <v>22662</v>
      </c>
      <c r="D16042">
        <f t="shared" si="250"/>
        <v>22662</v>
      </c>
      <c r="E16042">
        <v>2</v>
      </c>
      <c r="F16042" t="s">
        <v>15169</v>
      </c>
      <c r="G16042">
        <v>41</v>
      </c>
      <c r="H16042" t="s">
        <v>32</v>
      </c>
      <c r="I16042">
        <v>0</v>
      </c>
    </row>
    <row r="16043" spans="1:9" x14ac:dyDescent="0.2">
      <c r="A16043">
        <v>16028</v>
      </c>
      <c r="B16043">
        <v>22663</v>
      </c>
      <c r="C16043">
        <v>15400</v>
      </c>
      <c r="D16043">
        <f t="shared" si="250"/>
        <v>15400</v>
      </c>
      <c r="E16043">
        <v>2</v>
      </c>
      <c r="F16043" t="s">
        <v>15170</v>
      </c>
      <c r="G16043">
        <v>109</v>
      </c>
      <c r="H16043" t="s">
        <v>34</v>
      </c>
      <c r="I16043">
        <v>0</v>
      </c>
    </row>
    <row r="16044" spans="1:9" x14ac:dyDescent="0.2">
      <c r="A16044">
        <v>16029</v>
      </c>
      <c r="B16044">
        <v>22666</v>
      </c>
      <c r="C16044">
        <v>22666</v>
      </c>
      <c r="D16044">
        <f t="shared" si="250"/>
        <v>22666</v>
      </c>
      <c r="E16044">
        <v>10</v>
      </c>
      <c r="F16044" t="s">
        <v>15171</v>
      </c>
      <c r="G16044">
        <v>25</v>
      </c>
      <c r="H16044" t="s">
        <v>34</v>
      </c>
      <c r="I16044">
        <v>0</v>
      </c>
    </row>
    <row r="16045" spans="1:9" x14ac:dyDescent="0.2">
      <c r="A16045">
        <v>16030</v>
      </c>
      <c r="B16045">
        <v>22667</v>
      </c>
      <c r="C16045">
        <v>22667</v>
      </c>
      <c r="D16045">
        <f t="shared" si="250"/>
        <v>22667</v>
      </c>
      <c r="E16045">
        <v>32</v>
      </c>
      <c r="F16045" t="s">
        <v>15172</v>
      </c>
      <c r="G16045">
        <v>43</v>
      </c>
      <c r="H16045" t="s">
        <v>86</v>
      </c>
      <c r="I16045">
        <v>0</v>
      </c>
    </row>
    <row r="16046" spans="1:9" x14ac:dyDescent="0.2">
      <c r="A16046">
        <v>16031</v>
      </c>
      <c r="B16046">
        <v>22669</v>
      </c>
      <c r="C16046">
        <v>45603</v>
      </c>
      <c r="D16046">
        <f t="shared" si="250"/>
        <v>45603</v>
      </c>
      <c r="E16046">
        <v>4</v>
      </c>
      <c r="F16046" t="s">
        <v>15173</v>
      </c>
      <c r="G16046">
        <v>31</v>
      </c>
      <c r="H16046" t="s">
        <v>12</v>
      </c>
      <c r="I16046">
        <v>0</v>
      </c>
    </row>
    <row r="16047" spans="1:9" x14ac:dyDescent="0.2">
      <c r="A16047">
        <v>16032</v>
      </c>
      <c r="B16047">
        <v>22671</v>
      </c>
      <c r="C16047">
        <v>22671</v>
      </c>
      <c r="D16047">
        <f t="shared" si="250"/>
        <v>22671</v>
      </c>
      <c r="E16047">
        <v>9</v>
      </c>
      <c r="F16047" t="s">
        <v>15174</v>
      </c>
      <c r="G16047">
        <v>59</v>
      </c>
      <c r="H16047" t="s">
        <v>38</v>
      </c>
      <c r="I16047">
        <v>0</v>
      </c>
    </row>
    <row r="16048" spans="1:9" x14ac:dyDescent="0.2">
      <c r="A16048">
        <v>16033</v>
      </c>
      <c r="B16048">
        <v>22672</v>
      </c>
      <c r="D16048">
        <f t="shared" si="250"/>
        <v>22672</v>
      </c>
      <c r="E16048">
        <v>11</v>
      </c>
      <c r="F16048" t="s">
        <v>15175</v>
      </c>
      <c r="G16048">
        <v>14</v>
      </c>
      <c r="H16048" t="s">
        <v>58</v>
      </c>
      <c r="I16048">
        <v>0</v>
      </c>
    </row>
    <row r="16049" spans="1:9" x14ac:dyDescent="0.2">
      <c r="A16049">
        <v>16034</v>
      </c>
      <c r="B16049">
        <v>22673</v>
      </c>
      <c r="C16049">
        <v>20468</v>
      </c>
      <c r="D16049">
        <f t="shared" si="250"/>
        <v>20468</v>
      </c>
      <c r="E16049">
        <v>3</v>
      </c>
      <c r="F16049" t="s">
        <v>15176</v>
      </c>
      <c r="G16049">
        <v>69</v>
      </c>
      <c r="H16049" t="s">
        <v>38</v>
      </c>
      <c r="I16049">
        <v>0</v>
      </c>
    </row>
    <row r="16050" spans="1:9" x14ac:dyDescent="0.2">
      <c r="A16050">
        <v>16035</v>
      </c>
      <c r="B16050">
        <v>22674</v>
      </c>
      <c r="C16050">
        <v>38782</v>
      </c>
      <c r="D16050">
        <f t="shared" si="250"/>
        <v>38782</v>
      </c>
      <c r="E16050">
        <v>1</v>
      </c>
      <c r="F16050" t="s">
        <v>15177</v>
      </c>
      <c r="G16050">
        <v>127</v>
      </c>
      <c r="H16050" t="s">
        <v>34</v>
      </c>
      <c r="I16050">
        <v>0</v>
      </c>
    </row>
    <row r="16051" spans="1:9" x14ac:dyDescent="0.2">
      <c r="A16051">
        <v>16036</v>
      </c>
      <c r="B16051">
        <v>22675</v>
      </c>
      <c r="C16051">
        <v>15820</v>
      </c>
      <c r="D16051">
        <f t="shared" si="250"/>
        <v>15820</v>
      </c>
      <c r="E16051">
        <v>10</v>
      </c>
      <c r="F16051" t="s">
        <v>15178</v>
      </c>
      <c r="G16051">
        <v>38</v>
      </c>
      <c r="H16051" t="s">
        <v>14</v>
      </c>
      <c r="I16051">
        <v>0</v>
      </c>
    </row>
    <row r="16052" spans="1:9" x14ac:dyDescent="0.2">
      <c r="A16052">
        <v>16037</v>
      </c>
      <c r="B16052">
        <v>22676</v>
      </c>
      <c r="C16052">
        <v>4462</v>
      </c>
      <c r="D16052">
        <f t="shared" si="250"/>
        <v>4462</v>
      </c>
      <c r="E16052">
        <v>2</v>
      </c>
      <c r="F16052" t="s">
        <v>15179</v>
      </c>
      <c r="G16052">
        <v>94</v>
      </c>
      <c r="H16052" t="s">
        <v>12</v>
      </c>
      <c r="I16052">
        <v>0</v>
      </c>
    </row>
    <row r="16053" spans="1:9" x14ac:dyDescent="0.2">
      <c r="A16053">
        <v>16038</v>
      </c>
      <c r="B16053">
        <v>22677</v>
      </c>
      <c r="C16053">
        <v>5449</v>
      </c>
      <c r="D16053">
        <f t="shared" si="250"/>
        <v>5449</v>
      </c>
      <c r="E16053">
        <v>43</v>
      </c>
      <c r="F16053" t="s">
        <v>15180</v>
      </c>
      <c r="G16053">
        <v>79</v>
      </c>
      <c r="H16053" t="s">
        <v>14</v>
      </c>
      <c r="I16053">
        <v>0</v>
      </c>
    </row>
    <row r="16054" spans="1:9" x14ac:dyDescent="0.2">
      <c r="A16054">
        <v>16039</v>
      </c>
      <c r="B16054">
        <v>22678</v>
      </c>
      <c r="C16054">
        <v>46382</v>
      </c>
      <c r="D16054">
        <f t="shared" si="250"/>
        <v>46382</v>
      </c>
      <c r="E16054">
        <v>2</v>
      </c>
      <c r="F16054" t="s">
        <v>15181</v>
      </c>
      <c r="G16054">
        <v>56</v>
      </c>
      <c r="H16054" t="s">
        <v>23</v>
      </c>
      <c r="I16054">
        <v>0</v>
      </c>
    </row>
    <row r="16055" spans="1:9" x14ac:dyDescent="0.2">
      <c r="A16055">
        <v>16040</v>
      </c>
      <c r="B16055">
        <v>22679</v>
      </c>
      <c r="C16055">
        <v>46990</v>
      </c>
      <c r="D16055">
        <f t="shared" si="250"/>
        <v>46990</v>
      </c>
      <c r="E16055">
        <v>1</v>
      </c>
      <c r="F16055" t="s">
        <v>15182</v>
      </c>
      <c r="G16055">
        <v>7</v>
      </c>
      <c r="H16055" t="s">
        <v>29</v>
      </c>
      <c r="I16055">
        <v>0</v>
      </c>
    </row>
    <row r="16056" spans="1:9" x14ac:dyDescent="0.2">
      <c r="A16056">
        <v>16041</v>
      </c>
      <c r="B16056">
        <v>22680</v>
      </c>
      <c r="C16056">
        <v>41984</v>
      </c>
      <c r="D16056">
        <f t="shared" si="250"/>
        <v>41984</v>
      </c>
      <c r="E16056">
        <v>2</v>
      </c>
      <c r="F16056" t="s">
        <v>15183</v>
      </c>
      <c r="G16056">
        <v>36</v>
      </c>
      <c r="H16056" t="s">
        <v>17</v>
      </c>
      <c r="I16056">
        <v>0</v>
      </c>
    </row>
    <row r="16057" spans="1:9" x14ac:dyDescent="0.2">
      <c r="A16057">
        <v>16042</v>
      </c>
      <c r="B16057">
        <v>22683</v>
      </c>
      <c r="C16057">
        <v>3899</v>
      </c>
      <c r="D16057">
        <f t="shared" si="250"/>
        <v>3899</v>
      </c>
      <c r="E16057">
        <v>8</v>
      </c>
      <c r="F16057" t="s">
        <v>15184</v>
      </c>
      <c r="G16057">
        <v>45</v>
      </c>
      <c r="H16057" t="s">
        <v>8</v>
      </c>
      <c r="I16057">
        <v>0</v>
      </c>
    </row>
    <row r="16058" spans="1:9" x14ac:dyDescent="0.2">
      <c r="A16058">
        <v>16043</v>
      </c>
      <c r="B16058">
        <v>22684</v>
      </c>
      <c r="C16058">
        <v>117</v>
      </c>
      <c r="D16058">
        <f t="shared" si="250"/>
        <v>117</v>
      </c>
      <c r="E16058">
        <v>5</v>
      </c>
      <c r="F16058" t="s">
        <v>15185</v>
      </c>
      <c r="G16058">
        <v>2</v>
      </c>
      <c r="H16058" t="s">
        <v>17</v>
      </c>
      <c r="I16058">
        <v>0</v>
      </c>
    </row>
    <row r="16059" spans="1:9" x14ac:dyDescent="0.2">
      <c r="A16059">
        <v>16044</v>
      </c>
      <c r="B16059">
        <v>22685</v>
      </c>
      <c r="C16059">
        <v>4552</v>
      </c>
      <c r="D16059">
        <f t="shared" si="250"/>
        <v>4552</v>
      </c>
      <c r="E16059">
        <v>2</v>
      </c>
      <c r="F16059" t="s">
        <v>15186</v>
      </c>
      <c r="G16059">
        <v>23</v>
      </c>
      <c r="H16059" t="s">
        <v>8</v>
      </c>
      <c r="I16059">
        <v>0</v>
      </c>
    </row>
    <row r="16060" spans="1:9" x14ac:dyDescent="0.2">
      <c r="A16060">
        <v>16045</v>
      </c>
      <c r="B16060">
        <v>22686</v>
      </c>
      <c r="C16060">
        <v>16417</v>
      </c>
      <c r="D16060">
        <f t="shared" si="250"/>
        <v>16417</v>
      </c>
      <c r="E16060">
        <v>4</v>
      </c>
      <c r="F16060" t="s">
        <v>15187</v>
      </c>
      <c r="G16060">
        <v>131</v>
      </c>
      <c r="H16060" t="s">
        <v>27</v>
      </c>
      <c r="I16060">
        <v>0</v>
      </c>
    </row>
    <row r="16061" spans="1:9" x14ac:dyDescent="0.2">
      <c r="A16061">
        <v>16046</v>
      </c>
      <c r="B16061">
        <v>22687</v>
      </c>
      <c r="C16061">
        <v>22687</v>
      </c>
      <c r="D16061">
        <f t="shared" si="250"/>
        <v>22687</v>
      </c>
      <c r="E16061">
        <v>3</v>
      </c>
      <c r="F16061" t="s">
        <v>15188</v>
      </c>
      <c r="G16061">
        <v>90</v>
      </c>
      <c r="H16061" t="s">
        <v>12</v>
      </c>
      <c r="I16061">
        <v>0</v>
      </c>
    </row>
    <row r="16062" spans="1:9" x14ac:dyDescent="0.2">
      <c r="A16062">
        <v>16047</v>
      </c>
      <c r="B16062">
        <v>22688</v>
      </c>
      <c r="C16062">
        <v>18222</v>
      </c>
      <c r="D16062">
        <f t="shared" si="250"/>
        <v>18222</v>
      </c>
      <c r="E16062">
        <v>1</v>
      </c>
      <c r="F16062" t="s">
        <v>15189</v>
      </c>
      <c r="G16062">
        <v>20</v>
      </c>
      <c r="H16062" t="s">
        <v>34</v>
      </c>
      <c r="I16062">
        <v>0</v>
      </c>
    </row>
    <row r="16063" spans="1:9" x14ac:dyDescent="0.2">
      <c r="A16063">
        <v>16048</v>
      </c>
      <c r="B16063">
        <v>22689</v>
      </c>
      <c r="C16063">
        <v>29506</v>
      </c>
      <c r="D16063">
        <f t="shared" si="250"/>
        <v>29506</v>
      </c>
      <c r="E16063">
        <v>1</v>
      </c>
      <c r="F16063" t="s">
        <v>15190</v>
      </c>
      <c r="G16063">
        <v>128</v>
      </c>
      <c r="H16063" t="s">
        <v>86</v>
      </c>
      <c r="I16063">
        <v>0</v>
      </c>
    </row>
    <row r="16064" spans="1:9" x14ac:dyDescent="0.2">
      <c r="A16064">
        <v>16049</v>
      </c>
      <c r="B16064">
        <v>22690</v>
      </c>
      <c r="C16064">
        <v>46088</v>
      </c>
      <c r="D16064">
        <f t="shared" si="250"/>
        <v>46088</v>
      </c>
      <c r="E16064">
        <v>4</v>
      </c>
      <c r="F16064" t="s">
        <v>15191</v>
      </c>
      <c r="G16064">
        <v>27</v>
      </c>
      <c r="H16064" t="s">
        <v>61</v>
      </c>
      <c r="I16064">
        <v>0</v>
      </c>
    </row>
    <row r="16065" spans="1:9" x14ac:dyDescent="0.2">
      <c r="A16065">
        <v>16050</v>
      </c>
      <c r="B16065">
        <v>22692</v>
      </c>
      <c r="C16065">
        <v>22920</v>
      </c>
      <c r="D16065">
        <f t="shared" si="250"/>
        <v>22920</v>
      </c>
      <c r="E16065">
        <v>3</v>
      </c>
      <c r="F16065" t="s">
        <v>15192</v>
      </c>
      <c r="G16065">
        <v>117</v>
      </c>
      <c r="H16065" t="s">
        <v>8</v>
      </c>
      <c r="I16065">
        <v>0</v>
      </c>
    </row>
    <row r="16066" spans="1:9" x14ac:dyDescent="0.2">
      <c r="A16066">
        <v>16051</v>
      </c>
      <c r="B16066">
        <v>22695</v>
      </c>
      <c r="C16066">
        <v>22695</v>
      </c>
      <c r="D16066">
        <f t="shared" si="250"/>
        <v>22695</v>
      </c>
      <c r="E16066">
        <v>61</v>
      </c>
      <c r="F16066" t="s">
        <v>15193</v>
      </c>
      <c r="G16066">
        <v>116</v>
      </c>
      <c r="H16066" t="s">
        <v>14</v>
      </c>
      <c r="I16066">
        <v>0</v>
      </c>
    </row>
    <row r="16067" spans="1:9" x14ac:dyDescent="0.2">
      <c r="A16067">
        <v>16052</v>
      </c>
      <c r="B16067">
        <v>22698</v>
      </c>
      <c r="C16067">
        <v>40002</v>
      </c>
      <c r="D16067">
        <f t="shared" si="250"/>
        <v>40002</v>
      </c>
      <c r="E16067">
        <v>2</v>
      </c>
      <c r="F16067" t="s">
        <v>15194</v>
      </c>
      <c r="G16067">
        <v>37</v>
      </c>
      <c r="H16067" t="s">
        <v>14</v>
      </c>
      <c r="I16067">
        <v>0</v>
      </c>
    </row>
    <row r="16068" spans="1:9" x14ac:dyDescent="0.2">
      <c r="A16068">
        <v>16053</v>
      </c>
      <c r="B16068">
        <v>22699</v>
      </c>
      <c r="C16068">
        <v>22699</v>
      </c>
      <c r="D16068">
        <f t="shared" si="250"/>
        <v>22699</v>
      </c>
      <c r="E16068">
        <v>70</v>
      </c>
      <c r="F16068" t="s">
        <v>15195</v>
      </c>
      <c r="G16068">
        <v>116</v>
      </c>
      <c r="H16068" t="s">
        <v>14</v>
      </c>
      <c r="I16068">
        <v>0</v>
      </c>
    </row>
    <row r="16069" spans="1:9" x14ac:dyDescent="0.2">
      <c r="A16069">
        <v>16054</v>
      </c>
      <c r="B16069">
        <v>22700</v>
      </c>
      <c r="C16069">
        <v>33002</v>
      </c>
      <c r="D16069">
        <f t="shared" si="250"/>
        <v>33002</v>
      </c>
      <c r="E16069">
        <v>1</v>
      </c>
      <c r="F16069" t="s">
        <v>15196</v>
      </c>
      <c r="G16069">
        <v>3</v>
      </c>
      <c r="H16069" t="s">
        <v>8</v>
      </c>
      <c r="I16069">
        <v>0</v>
      </c>
    </row>
    <row r="16070" spans="1:9" x14ac:dyDescent="0.2">
      <c r="A16070">
        <v>16055</v>
      </c>
      <c r="B16070">
        <v>22703</v>
      </c>
      <c r="C16070">
        <v>1086</v>
      </c>
      <c r="D16070">
        <f t="shared" si="250"/>
        <v>1086</v>
      </c>
      <c r="E16070">
        <v>3</v>
      </c>
      <c r="F16070" t="s">
        <v>15197</v>
      </c>
      <c r="G16070">
        <v>51</v>
      </c>
      <c r="H16070" t="s">
        <v>10</v>
      </c>
      <c r="I16070">
        <v>0</v>
      </c>
    </row>
    <row r="16071" spans="1:9" x14ac:dyDescent="0.2">
      <c r="A16071">
        <v>16056</v>
      </c>
      <c r="B16071">
        <v>22706</v>
      </c>
      <c r="C16071">
        <v>16133</v>
      </c>
      <c r="D16071">
        <f t="shared" si="250"/>
        <v>16133</v>
      </c>
      <c r="E16071">
        <v>1</v>
      </c>
      <c r="F16071" t="s">
        <v>15198</v>
      </c>
      <c r="G16071">
        <v>76</v>
      </c>
      <c r="H16071" t="s">
        <v>55</v>
      </c>
      <c r="I16071">
        <v>0</v>
      </c>
    </row>
    <row r="16072" spans="1:9" x14ac:dyDescent="0.2">
      <c r="A16072">
        <v>16057</v>
      </c>
      <c r="B16072">
        <v>22707</v>
      </c>
      <c r="C16072">
        <v>25209</v>
      </c>
      <c r="D16072">
        <f t="shared" si="250"/>
        <v>25209</v>
      </c>
      <c r="E16072">
        <v>2</v>
      </c>
      <c r="F16072" t="s">
        <v>15199</v>
      </c>
      <c r="G16072">
        <v>65</v>
      </c>
      <c r="H16072" t="s">
        <v>34</v>
      </c>
      <c r="I16072">
        <v>0</v>
      </c>
    </row>
    <row r="16073" spans="1:9" x14ac:dyDescent="0.2">
      <c r="A16073">
        <v>16058</v>
      </c>
      <c r="B16073">
        <v>22708</v>
      </c>
      <c r="C16073">
        <v>24035</v>
      </c>
      <c r="D16073">
        <f t="shared" si="250"/>
        <v>24035</v>
      </c>
      <c r="E16073">
        <v>6</v>
      </c>
      <c r="F16073" t="s">
        <v>15200</v>
      </c>
      <c r="G16073">
        <v>3</v>
      </c>
      <c r="H16073" t="s">
        <v>8</v>
      </c>
      <c r="I16073">
        <v>0</v>
      </c>
    </row>
    <row r="16074" spans="1:9" x14ac:dyDescent="0.2">
      <c r="A16074">
        <v>16059</v>
      </c>
      <c r="B16074">
        <v>22712</v>
      </c>
      <c r="C16074">
        <v>39577</v>
      </c>
      <c r="D16074">
        <f t="shared" si="250"/>
        <v>39577</v>
      </c>
      <c r="E16074">
        <v>1</v>
      </c>
      <c r="F16074" t="s">
        <v>15201</v>
      </c>
      <c r="G16074">
        <v>110</v>
      </c>
      <c r="H16074" t="s">
        <v>10</v>
      </c>
      <c r="I16074">
        <v>0</v>
      </c>
    </row>
    <row r="16075" spans="1:9" x14ac:dyDescent="0.2">
      <c r="A16075">
        <v>16060</v>
      </c>
      <c r="B16075">
        <v>22713</v>
      </c>
      <c r="C16075">
        <v>22713</v>
      </c>
      <c r="D16075">
        <f t="shared" si="250"/>
        <v>22713</v>
      </c>
      <c r="E16075">
        <v>82</v>
      </c>
      <c r="F16075" t="s">
        <v>15202</v>
      </c>
      <c r="G16075">
        <v>35</v>
      </c>
      <c r="H16075" t="s">
        <v>29</v>
      </c>
      <c r="I16075">
        <v>0</v>
      </c>
    </row>
    <row r="16076" spans="1:9" x14ac:dyDescent="0.2">
      <c r="A16076">
        <v>16061</v>
      </c>
      <c r="B16076">
        <v>22716</v>
      </c>
      <c r="C16076">
        <v>47804</v>
      </c>
      <c r="D16076">
        <f t="shared" si="250"/>
        <v>47804</v>
      </c>
      <c r="E16076">
        <v>11</v>
      </c>
      <c r="F16076" t="s">
        <v>15203</v>
      </c>
      <c r="G16076">
        <v>131</v>
      </c>
      <c r="H16076" t="s">
        <v>27</v>
      </c>
      <c r="I16076">
        <v>0</v>
      </c>
    </row>
    <row r="16077" spans="1:9" x14ac:dyDescent="0.2">
      <c r="A16077">
        <v>16062</v>
      </c>
      <c r="B16077">
        <v>22717</v>
      </c>
      <c r="C16077">
        <v>8057</v>
      </c>
      <c r="D16077">
        <f t="shared" si="250"/>
        <v>8057</v>
      </c>
      <c r="E16077">
        <v>2</v>
      </c>
      <c r="F16077" t="s">
        <v>15204</v>
      </c>
      <c r="G16077">
        <v>12</v>
      </c>
      <c r="H16077" t="s">
        <v>27</v>
      </c>
      <c r="I16077">
        <v>0</v>
      </c>
    </row>
    <row r="16078" spans="1:9" x14ac:dyDescent="0.2">
      <c r="A16078">
        <v>16063</v>
      </c>
      <c r="B16078">
        <v>22718</v>
      </c>
      <c r="C16078">
        <v>7228</v>
      </c>
      <c r="D16078">
        <f t="shared" si="250"/>
        <v>7228</v>
      </c>
      <c r="E16078">
        <v>7</v>
      </c>
      <c r="F16078" t="s">
        <v>15205</v>
      </c>
      <c r="G16078">
        <v>89</v>
      </c>
      <c r="H16078" t="s">
        <v>10</v>
      </c>
      <c r="I16078">
        <v>0</v>
      </c>
    </row>
    <row r="16079" spans="1:9" x14ac:dyDescent="0.2">
      <c r="A16079">
        <v>16064</v>
      </c>
      <c r="B16079">
        <v>22719</v>
      </c>
      <c r="C16079">
        <v>22656</v>
      </c>
      <c r="D16079">
        <f t="shared" si="250"/>
        <v>22656</v>
      </c>
      <c r="E16079">
        <v>5</v>
      </c>
      <c r="F16079" t="s">
        <v>15206</v>
      </c>
      <c r="G16079">
        <v>69</v>
      </c>
      <c r="H16079" t="s">
        <v>38</v>
      </c>
      <c r="I16079">
        <v>0</v>
      </c>
    </row>
    <row r="16080" spans="1:9" x14ac:dyDescent="0.2">
      <c r="A16080">
        <v>16065</v>
      </c>
      <c r="B16080">
        <v>22720</v>
      </c>
      <c r="C16080">
        <v>28441</v>
      </c>
      <c r="D16080">
        <f t="shared" ref="D16080:D16143" si="251">IF(C16080&lt;&gt;0,C16080,B16080)</f>
        <v>28441</v>
      </c>
      <c r="E16080">
        <v>36</v>
      </c>
      <c r="F16080" t="s">
        <v>15207</v>
      </c>
      <c r="G16080">
        <v>42</v>
      </c>
      <c r="H16080" t="s">
        <v>14</v>
      </c>
      <c r="I16080">
        <v>0</v>
      </c>
    </row>
    <row r="16081" spans="1:9" x14ac:dyDescent="0.2">
      <c r="A16081">
        <v>16066</v>
      </c>
      <c r="B16081">
        <v>22721</v>
      </c>
      <c r="C16081">
        <v>16953</v>
      </c>
      <c r="D16081">
        <f t="shared" si="251"/>
        <v>16953</v>
      </c>
      <c r="E16081">
        <v>78</v>
      </c>
      <c r="F16081" t="s">
        <v>15208</v>
      </c>
      <c r="G16081">
        <v>88</v>
      </c>
      <c r="H16081" t="s">
        <v>10</v>
      </c>
      <c r="I16081">
        <v>0</v>
      </c>
    </row>
    <row r="16082" spans="1:9" x14ac:dyDescent="0.2">
      <c r="A16082">
        <v>16067</v>
      </c>
      <c r="B16082">
        <v>22722</v>
      </c>
      <c r="C16082">
        <v>24787</v>
      </c>
      <c r="D16082">
        <f t="shared" si="251"/>
        <v>24787</v>
      </c>
      <c r="E16082">
        <v>1</v>
      </c>
      <c r="F16082" t="s">
        <v>15209</v>
      </c>
      <c r="G16082">
        <v>76</v>
      </c>
      <c r="H16082" t="s">
        <v>55</v>
      </c>
      <c r="I16082">
        <v>0</v>
      </c>
    </row>
    <row r="16083" spans="1:9" x14ac:dyDescent="0.2">
      <c r="A16083">
        <v>16068</v>
      </c>
      <c r="B16083">
        <v>22724</v>
      </c>
      <c r="C16083">
        <v>42450</v>
      </c>
      <c r="D16083">
        <f t="shared" si="251"/>
        <v>42450</v>
      </c>
      <c r="E16083">
        <v>16</v>
      </c>
      <c r="F16083" t="s">
        <v>15210</v>
      </c>
      <c r="G16083">
        <v>38</v>
      </c>
      <c r="H16083" t="s">
        <v>14</v>
      </c>
      <c r="I16083">
        <v>0</v>
      </c>
    </row>
    <row r="16084" spans="1:9" x14ac:dyDescent="0.2">
      <c r="A16084">
        <v>16069</v>
      </c>
      <c r="B16084">
        <v>22726</v>
      </c>
      <c r="C16084">
        <v>6742</v>
      </c>
      <c r="D16084">
        <f t="shared" si="251"/>
        <v>6742</v>
      </c>
      <c r="E16084">
        <v>1</v>
      </c>
      <c r="F16084" t="s">
        <v>15211</v>
      </c>
      <c r="G16084">
        <v>92</v>
      </c>
      <c r="H16084" t="s">
        <v>23</v>
      </c>
      <c r="I16084">
        <v>0</v>
      </c>
    </row>
    <row r="16085" spans="1:9" x14ac:dyDescent="0.2">
      <c r="A16085">
        <v>16070</v>
      </c>
      <c r="B16085">
        <v>22727</v>
      </c>
      <c r="C16085">
        <v>17261</v>
      </c>
      <c r="D16085">
        <f t="shared" si="251"/>
        <v>17261</v>
      </c>
      <c r="E16085">
        <v>4</v>
      </c>
      <c r="F16085" t="s">
        <v>15212</v>
      </c>
      <c r="G16085">
        <v>92</v>
      </c>
      <c r="H16085" t="s">
        <v>23</v>
      </c>
      <c r="I16085">
        <v>0</v>
      </c>
    </row>
    <row r="16086" spans="1:9" x14ac:dyDescent="0.2">
      <c r="A16086">
        <v>16071</v>
      </c>
      <c r="B16086">
        <v>22729</v>
      </c>
      <c r="C16086">
        <v>31145</v>
      </c>
      <c r="D16086">
        <f t="shared" si="251"/>
        <v>31145</v>
      </c>
      <c r="E16086">
        <v>1</v>
      </c>
      <c r="F16086" t="s">
        <v>15213</v>
      </c>
      <c r="G16086">
        <v>124</v>
      </c>
      <c r="H16086" t="s">
        <v>61</v>
      </c>
      <c r="I16086">
        <v>0</v>
      </c>
    </row>
    <row r="16087" spans="1:9" x14ac:dyDescent="0.2">
      <c r="A16087">
        <v>16072</v>
      </c>
      <c r="B16087">
        <v>22730</v>
      </c>
      <c r="C16087">
        <v>21553</v>
      </c>
      <c r="D16087">
        <f t="shared" si="251"/>
        <v>21553</v>
      </c>
      <c r="E16087">
        <v>1</v>
      </c>
      <c r="F16087" t="s">
        <v>15214</v>
      </c>
      <c r="G16087">
        <v>108</v>
      </c>
      <c r="H16087" t="s">
        <v>17</v>
      </c>
      <c r="I16087">
        <v>0</v>
      </c>
    </row>
    <row r="16088" spans="1:9" x14ac:dyDescent="0.2">
      <c r="A16088">
        <v>16073</v>
      </c>
      <c r="B16088">
        <v>22731</v>
      </c>
      <c r="C16088">
        <v>47528</v>
      </c>
      <c r="D16088">
        <f t="shared" si="251"/>
        <v>47528</v>
      </c>
      <c r="E16088">
        <v>1</v>
      </c>
      <c r="F16088" t="s">
        <v>15215</v>
      </c>
      <c r="G16088">
        <v>37</v>
      </c>
      <c r="H16088" t="s">
        <v>14</v>
      </c>
      <c r="I16088">
        <v>0</v>
      </c>
    </row>
    <row r="16089" spans="1:9" x14ac:dyDescent="0.2">
      <c r="A16089">
        <v>16074</v>
      </c>
      <c r="B16089">
        <v>22732</v>
      </c>
      <c r="C16089">
        <v>22732</v>
      </c>
      <c r="D16089">
        <f t="shared" si="251"/>
        <v>22732</v>
      </c>
      <c r="E16089">
        <v>6</v>
      </c>
      <c r="F16089" t="s">
        <v>15216</v>
      </c>
      <c r="G16089">
        <v>105</v>
      </c>
      <c r="H16089" t="s">
        <v>10</v>
      </c>
      <c r="I16089">
        <v>0</v>
      </c>
    </row>
    <row r="16090" spans="1:9" x14ac:dyDescent="0.2">
      <c r="A16090">
        <v>16075</v>
      </c>
      <c r="B16090">
        <v>22733</v>
      </c>
      <c r="C16090">
        <v>32701</v>
      </c>
      <c r="D16090">
        <f t="shared" si="251"/>
        <v>32701</v>
      </c>
      <c r="E16090">
        <v>2</v>
      </c>
      <c r="F16090" t="s">
        <v>15217</v>
      </c>
      <c r="G16090">
        <v>50</v>
      </c>
      <c r="H16090" t="s">
        <v>8</v>
      </c>
      <c r="I16090">
        <v>0</v>
      </c>
    </row>
    <row r="16091" spans="1:9" x14ac:dyDescent="0.2">
      <c r="A16091">
        <v>16076</v>
      </c>
      <c r="B16091">
        <v>22735</v>
      </c>
      <c r="C16091">
        <v>4656</v>
      </c>
      <c r="D16091">
        <f t="shared" si="251"/>
        <v>4656</v>
      </c>
      <c r="E16091">
        <v>1</v>
      </c>
      <c r="F16091" t="s">
        <v>15218</v>
      </c>
      <c r="G16091">
        <v>88</v>
      </c>
      <c r="H16091" t="s">
        <v>10</v>
      </c>
      <c r="I16091">
        <v>0</v>
      </c>
    </row>
    <row r="16092" spans="1:9" x14ac:dyDescent="0.2">
      <c r="A16092">
        <v>16077</v>
      </c>
      <c r="B16092">
        <v>22736</v>
      </c>
      <c r="C16092">
        <v>46346</v>
      </c>
      <c r="D16092">
        <f t="shared" si="251"/>
        <v>46346</v>
      </c>
      <c r="E16092">
        <v>52</v>
      </c>
      <c r="F16092" t="s">
        <v>15219</v>
      </c>
      <c r="G16092">
        <v>129</v>
      </c>
      <c r="H16092" t="s">
        <v>14</v>
      </c>
      <c r="I16092">
        <v>0</v>
      </c>
    </row>
    <row r="16093" spans="1:9" x14ac:dyDescent="0.2">
      <c r="A16093">
        <v>16078</v>
      </c>
      <c r="B16093">
        <v>22737</v>
      </c>
      <c r="C16093">
        <v>27292</v>
      </c>
      <c r="D16093">
        <f t="shared" si="251"/>
        <v>27292</v>
      </c>
      <c r="E16093">
        <v>1</v>
      </c>
      <c r="F16093" t="s">
        <v>15220</v>
      </c>
      <c r="G16093">
        <v>117</v>
      </c>
      <c r="H16093" t="s">
        <v>8</v>
      </c>
      <c r="I16093">
        <v>0</v>
      </c>
    </row>
    <row r="16094" spans="1:9" x14ac:dyDescent="0.2">
      <c r="A16094">
        <v>16079</v>
      </c>
      <c r="B16094">
        <v>22738</v>
      </c>
      <c r="C16094">
        <v>27616</v>
      </c>
      <c r="D16094">
        <f t="shared" si="251"/>
        <v>27616</v>
      </c>
      <c r="E16094">
        <v>1</v>
      </c>
      <c r="F16094" t="s">
        <v>15221</v>
      </c>
      <c r="G16094">
        <v>60</v>
      </c>
      <c r="H16094" t="s">
        <v>21</v>
      </c>
      <c r="I16094">
        <v>0</v>
      </c>
    </row>
    <row r="16095" spans="1:9" x14ac:dyDescent="0.2">
      <c r="A16095">
        <v>16080</v>
      </c>
      <c r="B16095">
        <v>22739</v>
      </c>
      <c r="C16095">
        <v>22739</v>
      </c>
      <c r="D16095">
        <f t="shared" si="251"/>
        <v>22739</v>
      </c>
      <c r="E16095">
        <v>22</v>
      </c>
      <c r="F16095" t="s">
        <v>15222</v>
      </c>
      <c r="G16095">
        <v>121</v>
      </c>
      <c r="H16095" t="s">
        <v>36</v>
      </c>
      <c r="I16095">
        <v>0</v>
      </c>
    </row>
    <row r="16096" spans="1:9" x14ac:dyDescent="0.2">
      <c r="A16096">
        <v>16081</v>
      </c>
      <c r="B16096">
        <v>22740</v>
      </c>
      <c r="C16096">
        <v>11488</v>
      </c>
      <c r="D16096">
        <f t="shared" si="251"/>
        <v>11488</v>
      </c>
      <c r="E16096">
        <v>5</v>
      </c>
      <c r="F16096" t="s">
        <v>15223</v>
      </c>
      <c r="G16096">
        <v>36</v>
      </c>
      <c r="H16096" t="s">
        <v>17</v>
      </c>
      <c r="I16096">
        <v>0</v>
      </c>
    </row>
    <row r="16097" spans="1:9" x14ac:dyDescent="0.2">
      <c r="A16097">
        <v>16082</v>
      </c>
      <c r="B16097">
        <v>22741</v>
      </c>
      <c r="C16097">
        <v>27464</v>
      </c>
      <c r="D16097">
        <f t="shared" si="251"/>
        <v>27464</v>
      </c>
      <c r="E16097">
        <v>4</v>
      </c>
      <c r="F16097" t="s">
        <v>15224</v>
      </c>
      <c r="G16097">
        <v>26</v>
      </c>
      <c r="H16097" t="s">
        <v>12</v>
      </c>
      <c r="I16097">
        <v>0</v>
      </c>
    </row>
    <row r="16098" spans="1:9" x14ac:dyDescent="0.2">
      <c r="A16098">
        <v>16083</v>
      </c>
      <c r="B16098">
        <v>22742</v>
      </c>
      <c r="C16098">
        <v>22742</v>
      </c>
      <c r="D16098">
        <f t="shared" si="251"/>
        <v>22742</v>
      </c>
      <c r="E16098">
        <v>3</v>
      </c>
      <c r="F16098" t="s">
        <v>15225</v>
      </c>
      <c r="G16098">
        <v>98</v>
      </c>
      <c r="H16098" t="s">
        <v>12</v>
      </c>
      <c r="I16098">
        <v>0</v>
      </c>
    </row>
    <row r="16099" spans="1:9" x14ac:dyDescent="0.2">
      <c r="A16099">
        <v>16084</v>
      </c>
      <c r="B16099">
        <v>22743</v>
      </c>
      <c r="C16099">
        <v>11777</v>
      </c>
      <c r="D16099">
        <f t="shared" si="251"/>
        <v>11777</v>
      </c>
      <c r="E16099">
        <v>2</v>
      </c>
      <c r="F16099" t="s">
        <v>15226</v>
      </c>
      <c r="G16099">
        <v>123</v>
      </c>
      <c r="H16099" t="s">
        <v>50</v>
      </c>
      <c r="I16099">
        <v>0</v>
      </c>
    </row>
    <row r="16100" spans="1:9" x14ac:dyDescent="0.2">
      <c r="A16100">
        <v>16085</v>
      </c>
      <c r="B16100">
        <v>22744</v>
      </c>
      <c r="C16100">
        <v>22744</v>
      </c>
      <c r="D16100">
        <f t="shared" si="251"/>
        <v>22744</v>
      </c>
      <c r="E16100">
        <v>11</v>
      </c>
      <c r="F16100" t="s">
        <v>15227</v>
      </c>
      <c r="G16100">
        <v>119</v>
      </c>
      <c r="H16100" t="s">
        <v>14</v>
      </c>
      <c r="I16100">
        <v>0</v>
      </c>
    </row>
    <row r="16101" spans="1:9" x14ac:dyDescent="0.2">
      <c r="A16101">
        <v>16086</v>
      </c>
      <c r="B16101">
        <v>22745</v>
      </c>
      <c r="C16101">
        <v>11447</v>
      </c>
      <c r="D16101">
        <f t="shared" si="251"/>
        <v>11447</v>
      </c>
      <c r="E16101">
        <v>13</v>
      </c>
      <c r="F16101" t="s">
        <v>15228</v>
      </c>
      <c r="G16101">
        <v>14</v>
      </c>
      <c r="H16101" t="s">
        <v>58</v>
      </c>
      <c r="I16101">
        <v>0</v>
      </c>
    </row>
    <row r="16102" spans="1:9" x14ac:dyDescent="0.2">
      <c r="A16102">
        <v>16087</v>
      </c>
      <c r="B16102">
        <v>22748</v>
      </c>
      <c r="C16102">
        <v>13909</v>
      </c>
      <c r="D16102">
        <f t="shared" si="251"/>
        <v>13909</v>
      </c>
      <c r="E16102">
        <v>2</v>
      </c>
      <c r="F16102" t="s">
        <v>15229</v>
      </c>
      <c r="G16102">
        <v>63</v>
      </c>
      <c r="H16102" t="s">
        <v>27</v>
      </c>
      <c r="I16102">
        <v>0</v>
      </c>
    </row>
    <row r="16103" spans="1:9" x14ac:dyDescent="0.2">
      <c r="A16103">
        <v>16088</v>
      </c>
      <c r="B16103">
        <v>22749</v>
      </c>
      <c r="C16103">
        <v>44895</v>
      </c>
      <c r="D16103">
        <f t="shared" si="251"/>
        <v>44895</v>
      </c>
      <c r="E16103">
        <v>1</v>
      </c>
      <c r="F16103" t="s">
        <v>15230</v>
      </c>
      <c r="G16103">
        <v>52</v>
      </c>
      <c r="H16103" t="s">
        <v>14</v>
      </c>
      <c r="I16103">
        <v>0</v>
      </c>
    </row>
    <row r="16104" spans="1:9" x14ac:dyDescent="0.2">
      <c r="A16104">
        <v>16089</v>
      </c>
      <c r="B16104">
        <v>22750</v>
      </c>
      <c r="C16104">
        <v>22750</v>
      </c>
      <c r="D16104">
        <f t="shared" si="251"/>
        <v>22750</v>
      </c>
      <c r="E16104">
        <v>29</v>
      </c>
      <c r="F16104" t="s">
        <v>15231</v>
      </c>
      <c r="G16104">
        <v>21</v>
      </c>
      <c r="H16104" t="s">
        <v>17</v>
      </c>
      <c r="I16104">
        <v>0</v>
      </c>
    </row>
    <row r="16105" spans="1:9" x14ac:dyDescent="0.2">
      <c r="A16105">
        <v>16090</v>
      </c>
      <c r="B16105">
        <v>22751</v>
      </c>
      <c r="C16105">
        <v>43955</v>
      </c>
      <c r="D16105">
        <f t="shared" si="251"/>
        <v>43955</v>
      </c>
      <c r="E16105">
        <v>5</v>
      </c>
      <c r="F16105" t="s">
        <v>15232</v>
      </c>
      <c r="G16105">
        <v>19</v>
      </c>
      <c r="H16105" t="s">
        <v>10</v>
      </c>
      <c r="I16105">
        <v>0</v>
      </c>
    </row>
    <row r="16106" spans="1:9" x14ac:dyDescent="0.2">
      <c r="A16106">
        <v>16091</v>
      </c>
      <c r="B16106">
        <v>22752</v>
      </c>
      <c r="C16106">
        <v>22752</v>
      </c>
      <c r="D16106">
        <f t="shared" si="251"/>
        <v>22752</v>
      </c>
      <c r="E16106">
        <v>10</v>
      </c>
      <c r="F16106" t="s">
        <v>15233</v>
      </c>
      <c r="G16106">
        <v>100</v>
      </c>
      <c r="H16106" t="s">
        <v>236</v>
      </c>
      <c r="I16106">
        <v>0</v>
      </c>
    </row>
    <row r="16107" spans="1:9" x14ac:dyDescent="0.2">
      <c r="A16107">
        <v>16092</v>
      </c>
      <c r="B16107">
        <v>22753</v>
      </c>
      <c r="C16107">
        <v>22753</v>
      </c>
      <c r="D16107">
        <f t="shared" si="251"/>
        <v>22753</v>
      </c>
      <c r="E16107">
        <v>3</v>
      </c>
      <c r="F16107" t="s">
        <v>15234</v>
      </c>
      <c r="G16107">
        <v>47</v>
      </c>
      <c r="H16107" t="s">
        <v>34</v>
      </c>
      <c r="I16107">
        <v>0</v>
      </c>
    </row>
    <row r="16108" spans="1:9" x14ac:dyDescent="0.2">
      <c r="A16108">
        <v>16093</v>
      </c>
      <c r="B16108">
        <v>22754</v>
      </c>
      <c r="C16108">
        <v>22754</v>
      </c>
      <c r="D16108">
        <f t="shared" si="251"/>
        <v>22754</v>
      </c>
      <c r="E16108">
        <v>30</v>
      </c>
      <c r="F16108" t="s">
        <v>15235</v>
      </c>
      <c r="G16108">
        <v>112</v>
      </c>
      <c r="H16108" t="s">
        <v>86</v>
      </c>
      <c r="I16108">
        <v>0</v>
      </c>
    </row>
    <row r="16109" spans="1:9" x14ac:dyDescent="0.2">
      <c r="A16109">
        <v>16094</v>
      </c>
      <c r="B16109">
        <v>22755</v>
      </c>
      <c r="D16109">
        <f t="shared" si="251"/>
        <v>22755</v>
      </c>
      <c r="E16109">
        <v>2</v>
      </c>
      <c r="F16109" t="s">
        <v>15236</v>
      </c>
      <c r="G16109">
        <v>56</v>
      </c>
      <c r="H16109" t="s">
        <v>23</v>
      </c>
      <c r="I16109">
        <v>0</v>
      </c>
    </row>
    <row r="16110" spans="1:9" x14ac:dyDescent="0.2">
      <c r="A16110">
        <v>16095</v>
      </c>
      <c r="B16110">
        <v>22757</v>
      </c>
      <c r="C16110">
        <v>39928</v>
      </c>
      <c r="D16110">
        <f t="shared" si="251"/>
        <v>39928</v>
      </c>
      <c r="E16110">
        <v>4</v>
      </c>
      <c r="F16110" t="s">
        <v>15237</v>
      </c>
      <c r="G16110">
        <v>24</v>
      </c>
      <c r="H16110" t="s">
        <v>50</v>
      </c>
      <c r="I16110">
        <v>0</v>
      </c>
    </row>
    <row r="16111" spans="1:9" x14ac:dyDescent="0.2">
      <c r="A16111">
        <v>16096</v>
      </c>
      <c r="B16111">
        <v>22759</v>
      </c>
      <c r="C16111">
        <v>49401</v>
      </c>
      <c r="D16111">
        <f t="shared" si="251"/>
        <v>49401</v>
      </c>
      <c r="E16111">
        <v>18</v>
      </c>
      <c r="F16111" t="s">
        <v>15238</v>
      </c>
      <c r="G16111">
        <v>69</v>
      </c>
      <c r="H16111" t="s">
        <v>38</v>
      </c>
      <c r="I16111">
        <v>0</v>
      </c>
    </row>
    <row r="16112" spans="1:9" x14ac:dyDescent="0.2">
      <c r="A16112">
        <v>16097</v>
      </c>
      <c r="B16112">
        <v>22760</v>
      </c>
      <c r="C16112">
        <v>22760</v>
      </c>
      <c r="D16112">
        <f t="shared" si="251"/>
        <v>22760</v>
      </c>
      <c r="E16112">
        <v>47</v>
      </c>
      <c r="F16112" t="s">
        <v>15239</v>
      </c>
      <c r="G16112">
        <v>3</v>
      </c>
      <c r="H16112" t="s">
        <v>8</v>
      </c>
      <c r="I16112">
        <v>0</v>
      </c>
    </row>
    <row r="16113" spans="1:9" x14ac:dyDescent="0.2">
      <c r="A16113">
        <v>16098</v>
      </c>
      <c r="B16113">
        <v>22761</v>
      </c>
      <c r="C16113">
        <v>18860</v>
      </c>
      <c r="D16113">
        <f t="shared" si="251"/>
        <v>18860</v>
      </c>
      <c r="E16113">
        <v>3</v>
      </c>
      <c r="F16113" t="s">
        <v>15240</v>
      </c>
      <c r="G16113">
        <v>45</v>
      </c>
      <c r="H16113" t="s">
        <v>8</v>
      </c>
      <c r="I16113">
        <v>0</v>
      </c>
    </row>
    <row r="16114" spans="1:9" x14ac:dyDescent="0.2">
      <c r="A16114">
        <v>16099</v>
      </c>
      <c r="B16114">
        <v>22762</v>
      </c>
      <c r="C16114">
        <v>5610</v>
      </c>
      <c r="D16114">
        <f t="shared" si="251"/>
        <v>5610</v>
      </c>
      <c r="E16114">
        <v>1</v>
      </c>
      <c r="F16114" t="s">
        <v>15241</v>
      </c>
      <c r="G16114">
        <v>40</v>
      </c>
      <c r="H16114" t="s">
        <v>32</v>
      </c>
      <c r="I16114">
        <v>0</v>
      </c>
    </row>
    <row r="16115" spans="1:9" x14ac:dyDescent="0.2">
      <c r="A16115">
        <v>16100</v>
      </c>
      <c r="B16115">
        <v>22763</v>
      </c>
      <c r="C16115">
        <v>34829</v>
      </c>
      <c r="D16115">
        <f t="shared" si="251"/>
        <v>34829</v>
      </c>
      <c r="E16115">
        <v>4</v>
      </c>
      <c r="F16115" t="s">
        <v>15242</v>
      </c>
      <c r="G16115">
        <v>45</v>
      </c>
      <c r="H16115" t="s">
        <v>8</v>
      </c>
      <c r="I16115">
        <v>0</v>
      </c>
    </row>
    <row r="16116" spans="1:9" x14ac:dyDescent="0.2">
      <c r="A16116">
        <v>16101</v>
      </c>
      <c r="B16116">
        <v>22764</v>
      </c>
      <c r="C16116">
        <v>1642</v>
      </c>
      <c r="D16116">
        <f t="shared" si="251"/>
        <v>1642</v>
      </c>
      <c r="E16116">
        <v>1</v>
      </c>
      <c r="F16116" t="s">
        <v>15243</v>
      </c>
      <c r="G16116">
        <v>69</v>
      </c>
      <c r="H16116" t="s">
        <v>38</v>
      </c>
      <c r="I16116">
        <v>0</v>
      </c>
    </row>
    <row r="16117" spans="1:9" x14ac:dyDescent="0.2">
      <c r="A16117">
        <v>16102</v>
      </c>
      <c r="B16117">
        <v>22765</v>
      </c>
      <c r="D16117">
        <f t="shared" si="251"/>
        <v>22765</v>
      </c>
      <c r="E16117">
        <v>6</v>
      </c>
      <c r="F16117" t="s">
        <v>15244</v>
      </c>
      <c r="G16117">
        <v>112</v>
      </c>
      <c r="H16117" t="s">
        <v>86</v>
      </c>
      <c r="I16117">
        <v>0</v>
      </c>
    </row>
    <row r="16118" spans="1:9" x14ac:dyDescent="0.2">
      <c r="A16118">
        <v>16103</v>
      </c>
      <c r="B16118">
        <v>22766</v>
      </c>
      <c r="C16118">
        <v>9839</v>
      </c>
      <c r="D16118">
        <f t="shared" si="251"/>
        <v>9839</v>
      </c>
      <c r="E16118">
        <v>1</v>
      </c>
      <c r="F16118" t="s">
        <v>15245</v>
      </c>
      <c r="G16118">
        <v>83</v>
      </c>
      <c r="H16118" t="s">
        <v>50</v>
      </c>
      <c r="I16118">
        <v>0</v>
      </c>
    </row>
    <row r="16119" spans="1:9" x14ac:dyDescent="0.2">
      <c r="A16119">
        <v>16104</v>
      </c>
      <c r="B16119">
        <v>22767</v>
      </c>
      <c r="C16119">
        <v>22767</v>
      </c>
      <c r="D16119">
        <f t="shared" si="251"/>
        <v>22767</v>
      </c>
      <c r="E16119">
        <v>36</v>
      </c>
      <c r="F16119" t="s">
        <v>15246</v>
      </c>
      <c r="G16119">
        <v>37</v>
      </c>
      <c r="H16119" t="s">
        <v>14</v>
      </c>
      <c r="I16119">
        <v>0</v>
      </c>
    </row>
    <row r="16120" spans="1:9" x14ac:dyDescent="0.2">
      <c r="A16120">
        <v>16105</v>
      </c>
      <c r="B16120">
        <v>22771</v>
      </c>
      <c r="C16120">
        <v>17261</v>
      </c>
      <c r="D16120">
        <f t="shared" si="251"/>
        <v>17261</v>
      </c>
      <c r="E16120">
        <v>1</v>
      </c>
      <c r="F16120" t="s">
        <v>15247</v>
      </c>
      <c r="G16120">
        <v>92</v>
      </c>
      <c r="H16120" t="s">
        <v>23</v>
      </c>
      <c r="I16120">
        <v>0</v>
      </c>
    </row>
    <row r="16121" spans="1:9" x14ac:dyDescent="0.2">
      <c r="A16121">
        <v>16106</v>
      </c>
      <c r="B16121">
        <v>22772</v>
      </c>
      <c r="D16121">
        <f t="shared" si="251"/>
        <v>22772</v>
      </c>
      <c r="I16121">
        <v>0</v>
      </c>
    </row>
    <row r="16122" spans="1:9" x14ac:dyDescent="0.2">
      <c r="A16122">
        <v>16107</v>
      </c>
      <c r="B16122">
        <v>22773</v>
      </c>
      <c r="D16122">
        <f t="shared" si="251"/>
        <v>22773</v>
      </c>
      <c r="I16122">
        <v>0</v>
      </c>
    </row>
    <row r="16123" spans="1:9" x14ac:dyDescent="0.2">
      <c r="A16123">
        <v>16108</v>
      </c>
      <c r="B16123">
        <v>22774</v>
      </c>
      <c r="C16123">
        <v>13130</v>
      </c>
      <c r="D16123">
        <f t="shared" si="251"/>
        <v>13130</v>
      </c>
      <c r="E16123">
        <v>2</v>
      </c>
      <c r="F16123" t="s">
        <v>15248</v>
      </c>
      <c r="G16123">
        <v>55</v>
      </c>
      <c r="H16123" t="s">
        <v>34</v>
      </c>
      <c r="I16123">
        <v>0</v>
      </c>
    </row>
    <row r="16124" spans="1:9" x14ac:dyDescent="0.2">
      <c r="A16124">
        <v>16109</v>
      </c>
      <c r="B16124">
        <v>22775</v>
      </c>
      <c r="D16124">
        <f t="shared" si="251"/>
        <v>22775</v>
      </c>
      <c r="I16124">
        <v>0</v>
      </c>
    </row>
    <row r="16125" spans="1:9" x14ac:dyDescent="0.2">
      <c r="A16125">
        <v>16110</v>
      </c>
      <c r="B16125">
        <v>22778</v>
      </c>
      <c r="C16125">
        <v>35199</v>
      </c>
      <c r="D16125">
        <f t="shared" si="251"/>
        <v>35199</v>
      </c>
      <c r="E16125">
        <v>1</v>
      </c>
      <c r="F16125" t="s">
        <v>15249</v>
      </c>
      <c r="G16125">
        <v>98</v>
      </c>
      <c r="H16125" t="s">
        <v>12</v>
      </c>
      <c r="I16125">
        <v>0</v>
      </c>
    </row>
    <row r="16126" spans="1:9" x14ac:dyDescent="0.2">
      <c r="A16126">
        <v>16111</v>
      </c>
      <c r="B16126">
        <v>22779</v>
      </c>
      <c r="D16126">
        <f t="shared" si="251"/>
        <v>22779</v>
      </c>
      <c r="E16126">
        <v>1</v>
      </c>
      <c r="F16126" t="s">
        <v>15250</v>
      </c>
      <c r="G16126">
        <v>94</v>
      </c>
      <c r="H16126" t="s">
        <v>12</v>
      </c>
      <c r="I16126">
        <v>0</v>
      </c>
    </row>
    <row r="16127" spans="1:9" x14ac:dyDescent="0.2">
      <c r="A16127">
        <v>16112</v>
      </c>
      <c r="B16127">
        <v>22780</v>
      </c>
      <c r="C16127">
        <v>40469</v>
      </c>
      <c r="D16127">
        <f t="shared" si="251"/>
        <v>40469</v>
      </c>
      <c r="E16127">
        <v>2</v>
      </c>
      <c r="F16127" t="s">
        <v>15251</v>
      </c>
      <c r="G16127">
        <v>50</v>
      </c>
      <c r="H16127" t="s">
        <v>8</v>
      </c>
      <c r="I16127">
        <v>0</v>
      </c>
    </row>
    <row r="16128" spans="1:9" x14ac:dyDescent="0.2">
      <c r="A16128">
        <v>16113</v>
      </c>
      <c r="B16128">
        <v>22781</v>
      </c>
      <c r="C16128">
        <v>23291</v>
      </c>
      <c r="D16128">
        <f t="shared" si="251"/>
        <v>23291</v>
      </c>
      <c r="E16128">
        <v>1</v>
      </c>
      <c r="F16128" t="s">
        <v>15252</v>
      </c>
      <c r="G16128">
        <v>3</v>
      </c>
      <c r="H16128" t="s">
        <v>8</v>
      </c>
      <c r="I16128">
        <v>0</v>
      </c>
    </row>
    <row r="16129" spans="1:9" x14ac:dyDescent="0.2">
      <c r="A16129">
        <v>16114</v>
      </c>
      <c r="B16129">
        <v>22782</v>
      </c>
      <c r="C16129">
        <v>22782</v>
      </c>
      <c r="D16129">
        <f t="shared" si="251"/>
        <v>22782</v>
      </c>
      <c r="E16129">
        <v>25</v>
      </c>
      <c r="F16129" t="s">
        <v>15253</v>
      </c>
      <c r="G16129">
        <v>120</v>
      </c>
      <c r="H16129" t="s">
        <v>17</v>
      </c>
      <c r="I16129">
        <v>0</v>
      </c>
    </row>
    <row r="16130" spans="1:9" x14ac:dyDescent="0.2">
      <c r="A16130">
        <v>16115</v>
      </c>
      <c r="B16130">
        <v>22784</v>
      </c>
      <c r="C16130">
        <v>47099</v>
      </c>
      <c r="D16130">
        <f t="shared" si="251"/>
        <v>47099</v>
      </c>
      <c r="E16130">
        <v>2</v>
      </c>
      <c r="F16130" t="s">
        <v>15254</v>
      </c>
      <c r="G16130">
        <v>72</v>
      </c>
      <c r="H16130" t="s">
        <v>10</v>
      </c>
      <c r="I16130">
        <v>0</v>
      </c>
    </row>
    <row r="16131" spans="1:9" x14ac:dyDescent="0.2">
      <c r="A16131">
        <v>16116</v>
      </c>
      <c r="B16131">
        <v>22785</v>
      </c>
      <c r="C16131">
        <v>13138</v>
      </c>
      <c r="D16131">
        <f t="shared" si="251"/>
        <v>13138</v>
      </c>
      <c r="E16131">
        <v>1</v>
      </c>
      <c r="F16131" t="s">
        <v>15255</v>
      </c>
      <c r="G16131">
        <v>114</v>
      </c>
      <c r="H16131" t="s">
        <v>21</v>
      </c>
      <c r="I16131">
        <v>0</v>
      </c>
    </row>
    <row r="16132" spans="1:9" x14ac:dyDescent="0.2">
      <c r="A16132">
        <v>16117</v>
      </c>
      <c r="B16132">
        <v>22787</v>
      </c>
      <c r="C16132">
        <v>40002</v>
      </c>
      <c r="D16132">
        <f t="shared" si="251"/>
        <v>40002</v>
      </c>
      <c r="E16132">
        <v>3</v>
      </c>
      <c r="F16132" t="s">
        <v>15256</v>
      </c>
      <c r="G16132">
        <v>37</v>
      </c>
      <c r="H16132" t="s">
        <v>14</v>
      </c>
      <c r="I16132">
        <v>0</v>
      </c>
    </row>
    <row r="16133" spans="1:9" x14ac:dyDescent="0.2">
      <c r="A16133">
        <v>16118</v>
      </c>
      <c r="B16133">
        <v>22788</v>
      </c>
      <c r="C16133">
        <v>22788</v>
      </c>
      <c r="D16133">
        <f t="shared" si="251"/>
        <v>22788</v>
      </c>
      <c r="E16133">
        <v>101</v>
      </c>
      <c r="F16133" t="s">
        <v>15257</v>
      </c>
      <c r="G16133">
        <v>21</v>
      </c>
      <c r="H16133" t="s">
        <v>17</v>
      </c>
      <c r="I16133">
        <v>0</v>
      </c>
    </row>
    <row r="16134" spans="1:9" x14ac:dyDescent="0.2">
      <c r="A16134">
        <v>16119</v>
      </c>
      <c r="B16134">
        <v>22790</v>
      </c>
      <c r="C16134">
        <v>22790</v>
      </c>
      <c r="D16134">
        <f t="shared" si="251"/>
        <v>22790</v>
      </c>
      <c r="E16134">
        <v>9</v>
      </c>
      <c r="F16134" t="s">
        <v>15258</v>
      </c>
      <c r="G16134">
        <v>69</v>
      </c>
      <c r="H16134" t="s">
        <v>38</v>
      </c>
      <c r="I16134">
        <v>0</v>
      </c>
    </row>
    <row r="16135" spans="1:9" x14ac:dyDescent="0.2">
      <c r="A16135">
        <v>16120</v>
      </c>
      <c r="B16135">
        <v>22792</v>
      </c>
      <c r="D16135">
        <f t="shared" si="251"/>
        <v>22792</v>
      </c>
      <c r="I16135">
        <v>0</v>
      </c>
    </row>
    <row r="16136" spans="1:9" x14ac:dyDescent="0.2">
      <c r="A16136">
        <v>16121</v>
      </c>
      <c r="B16136">
        <v>22793</v>
      </c>
      <c r="C16136">
        <v>3235</v>
      </c>
      <c r="D16136">
        <f t="shared" si="251"/>
        <v>3235</v>
      </c>
      <c r="E16136">
        <v>11</v>
      </c>
      <c r="F16136" t="s">
        <v>15259</v>
      </c>
      <c r="G16136">
        <v>107</v>
      </c>
      <c r="H16136" t="s">
        <v>8</v>
      </c>
      <c r="I16136">
        <v>0</v>
      </c>
    </row>
    <row r="16137" spans="1:9" x14ac:dyDescent="0.2">
      <c r="A16137">
        <v>16122</v>
      </c>
      <c r="B16137">
        <v>22795</v>
      </c>
      <c r="C16137">
        <v>46993</v>
      </c>
      <c r="D16137">
        <f t="shared" si="251"/>
        <v>46993</v>
      </c>
      <c r="E16137">
        <v>21</v>
      </c>
      <c r="F16137" t="s">
        <v>15260</v>
      </c>
      <c r="G16137">
        <v>43</v>
      </c>
      <c r="H16137" t="s">
        <v>86</v>
      </c>
      <c r="I16137">
        <v>0</v>
      </c>
    </row>
    <row r="16138" spans="1:9" x14ac:dyDescent="0.2">
      <c r="A16138">
        <v>16123</v>
      </c>
      <c r="B16138">
        <v>22796</v>
      </c>
      <c r="C16138">
        <v>38205</v>
      </c>
      <c r="D16138">
        <f t="shared" si="251"/>
        <v>38205</v>
      </c>
      <c r="E16138">
        <v>4</v>
      </c>
      <c r="F16138" t="s">
        <v>15261</v>
      </c>
      <c r="G16138">
        <v>4</v>
      </c>
      <c r="H16138" t="s">
        <v>27</v>
      </c>
      <c r="I16138">
        <v>0</v>
      </c>
    </row>
    <row r="16139" spans="1:9" x14ac:dyDescent="0.2">
      <c r="A16139">
        <v>16124</v>
      </c>
      <c r="B16139">
        <v>22798</v>
      </c>
      <c r="C16139">
        <v>22798</v>
      </c>
      <c r="D16139">
        <f t="shared" si="251"/>
        <v>22798</v>
      </c>
      <c r="E16139">
        <v>2</v>
      </c>
      <c r="F16139" t="s">
        <v>15262</v>
      </c>
      <c r="G16139">
        <v>69</v>
      </c>
      <c r="H16139" t="s">
        <v>38</v>
      </c>
      <c r="I16139">
        <v>0</v>
      </c>
    </row>
    <row r="16140" spans="1:9" x14ac:dyDescent="0.2">
      <c r="A16140">
        <v>16125</v>
      </c>
      <c r="B16140">
        <v>22799</v>
      </c>
      <c r="C16140">
        <v>3298</v>
      </c>
      <c r="D16140">
        <f t="shared" si="251"/>
        <v>3298</v>
      </c>
      <c r="E16140">
        <v>6</v>
      </c>
      <c r="F16140" t="s">
        <v>15263</v>
      </c>
      <c r="G16140">
        <v>21</v>
      </c>
      <c r="H16140" t="s">
        <v>17</v>
      </c>
      <c r="I16140">
        <v>0</v>
      </c>
    </row>
    <row r="16141" spans="1:9" x14ac:dyDescent="0.2">
      <c r="A16141">
        <v>16126</v>
      </c>
      <c r="B16141">
        <v>22800</v>
      </c>
      <c r="C16141">
        <v>36725</v>
      </c>
      <c r="D16141">
        <f t="shared" si="251"/>
        <v>36725</v>
      </c>
      <c r="E16141">
        <v>1</v>
      </c>
      <c r="F16141" t="s">
        <v>15264</v>
      </c>
      <c r="G16141">
        <v>84</v>
      </c>
      <c r="H16141" t="s">
        <v>17</v>
      </c>
      <c r="I16141">
        <v>0</v>
      </c>
    </row>
    <row r="16142" spans="1:9" x14ac:dyDescent="0.2">
      <c r="A16142">
        <v>16127</v>
      </c>
      <c r="B16142">
        <v>22801</v>
      </c>
      <c r="D16142">
        <f t="shared" si="251"/>
        <v>22801</v>
      </c>
      <c r="E16142">
        <v>6</v>
      </c>
      <c r="F16142" t="s">
        <v>15265</v>
      </c>
      <c r="G16142">
        <v>96</v>
      </c>
      <c r="H16142" t="s">
        <v>58</v>
      </c>
      <c r="I16142">
        <v>0</v>
      </c>
    </row>
    <row r="16143" spans="1:9" x14ac:dyDescent="0.2">
      <c r="A16143">
        <v>16128</v>
      </c>
      <c r="B16143">
        <v>22802</v>
      </c>
      <c r="C16143">
        <v>43154</v>
      </c>
      <c r="D16143">
        <f t="shared" si="251"/>
        <v>43154</v>
      </c>
      <c r="E16143">
        <v>149</v>
      </c>
      <c r="F16143" t="s">
        <v>15266</v>
      </c>
      <c r="G16143">
        <v>115</v>
      </c>
      <c r="H16143" t="s">
        <v>12</v>
      </c>
      <c r="I16143">
        <v>0</v>
      </c>
    </row>
    <row r="16144" spans="1:9" x14ac:dyDescent="0.2">
      <c r="A16144">
        <v>16129</v>
      </c>
      <c r="B16144">
        <v>22803</v>
      </c>
      <c r="C16144">
        <v>10349</v>
      </c>
      <c r="D16144">
        <f t="shared" ref="D16144:D16207" si="252">IF(C16144&lt;&gt;0,C16144,B16144)</f>
        <v>10349</v>
      </c>
      <c r="E16144">
        <v>3</v>
      </c>
      <c r="F16144" t="s">
        <v>15267</v>
      </c>
      <c r="G16144">
        <v>61</v>
      </c>
      <c r="H16144" t="s">
        <v>8</v>
      </c>
      <c r="I16144">
        <v>0</v>
      </c>
    </row>
    <row r="16145" spans="1:9" x14ac:dyDescent="0.2">
      <c r="A16145">
        <v>16130</v>
      </c>
      <c r="B16145">
        <v>22805</v>
      </c>
      <c r="C16145">
        <v>12237</v>
      </c>
      <c r="D16145">
        <f t="shared" si="252"/>
        <v>12237</v>
      </c>
      <c r="E16145">
        <v>7</v>
      </c>
      <c r="F16145" t="s">
        <v>15268</v>
      </c>
      <c r="G16145">
        <v>112</v>
      </c>
      <c r="H16145" t="s">
        <v>86</v>
      </c>
      <c r="I16145">
        <v>0</v>
      </c>
    </row>
    <row r="16146" spans="1:9" x14ac:dyDescent="0.2">
      <c r="A16146">
        <v>16131</v>
      </c>
      <c r="B16146">
        <v>22807</v>
      </c>
      <c r="C16146">
        <v>42620</v>
      </c>
      <c r="D16146">
        <f t="shared" si="252"/>
        <v>42620</v>
      </c>
      <c r="E16146">
        <v>1</v>
      </c>
      <c r="F16146" t="s">
        <v>15269</v>
      </c>
      <c r="G16146">
        <v>97</v>
      </c>
      <c r="H16146" t="s">
        <v>10</v>
      </c>
      <c r="I16146">
        <v>0</v>
      </c>
    </row>
    <row r="16147" spans="1:9" x14ac:dyDescent="0.2">
      <c r="A16147">
        <v>16132</v>
      </c>
      <c r="B16147">
        <v>22808</v>
      </c>
      <c r="C16147">
        <v>1393</v>
      </c>
      <c r="D16147">
        <f t="shared" si="252"/>
        <v>1393</v>
      </c>
      <c r="E16147">
        <v>5</v>
      </c>
      <c r="F16147" t="s">
        <v>15270</v>
      </c>
      <c r="G16147">
        <v>94</v>
      </c>
      <c r="H16147" t="s">
        <v>12</v>
      </c>
      <c r="I16147">
        <v>0</v>
      </c>
    </row>
    <row r="16148" spans="1:9" x14ac:dyDescent="0.2">
      <c r="A16148">
        <v>16133</v>
      </c>
      <c r="B16148">
        <v>22809</v>
      </c>
      <c r="C16148">
        <v>22809</v>
      </c>
      <c r="D16148">
        <f t="shared" si="252"/>
        <v>22809</v>
      </c>
      <c r="E16148">
        <v>10</v>
      </c>
      <c r="F16148" t="s">
        <v>15271</v>
      </c>
      <c r="G16148">
        <v>121</v>
      </c>
      <c r="H16148" t="s">
        <v>36</v>
      </c>
      <c r="I16148">
        <v>0</v>
      </c>
    </row>
    <row r="16149" spans="1:9" x14ac:dyDescent="0.2">
      <c r="A16149">
        <v>16134</v>
      </c>
      <c r="B16149">
        <v>22812</v>
      </c>
      <c r="C16149">
        <v>12046</v>
      </c>
      <c r="D16149">
        <f t="shared" si="252"/>
        <v>12046</v>
      </c>
      <c r="E16149">
        <v>2</v>
      </c>
      <c r="F16149" t="s">
        <v>15272</v>
      </c>
      <c r="G16149">
        <v>75</v>
      </c>
      <c r="H16149" t="s">
        <v>21</v>
      </c>
      <c r="I16149">
        <v>0</v>
      </c>
    </row>
    <row r="16150" spans="1:9" x14ac:dyDescent="0.2">
      <c r="A16150">
        <v>16135</v>
      </c>
      <c r="B16150">
        <v>22813</v>
      </c>
      <c r="C16150">
        <v>6578</v>
      </c>
      <c r="D16150">
        <f t="shared" si="252"/>
        <v>6578</v>
      </c>
      <c r="E16150">
        <v>1</v>
      </c>
      <c r="F16150" t="s">
        <v>15273</v>
      </c>
      <c r="G16150">
        <v>25</v>
      </c>
      <c r="H16150" t="s">
        <v>34</v>
      </c>
      <c r="I16150">
        <v>0</v>
      </c>
    </row>
    <row r="16151" spans="1:9" x14ac:dyDescent="0.2">
      <c r="A16151">
        <v>16136</v>
      </c>
      <c r="B16151">
        <v>22814</v>
      </c>
      <c r="C16151">
        <v>14378</v>
      </c>
      <c r="D16151">
        <f t="shared" si="252"/>
        <v>14378</v>
      </c>
      <c r="E16151">
        <v>11</v>
      </c>
      <c r="F16151" t="s">
        <v>15274</v>
      </c>
      <c r="G16151">
        <v>96</v>
      </c>
      <c r="H16151" t="s">
        <v>58</v>
      </c>
      <c r="I16151">
        <v>0</v>
      </c>
    </row>
    <row r="16152" spans="1:9" x14ac:dyDescent="0.2">
      <c r="A16152">
        <v>16137</v>
      </c>
      <c r="B16152">
        <v>22817</v>
      </c>
      <c r="D16152">
        <f t="shared" si="252"/>
        <v>22817</v>
      </c>
      <c r="E16152">
        <v>1</v>
      </c>
      <c r="F16152" t="s">
        <v>15275</v>
      </c>
      <c r="G16152">
        <v>81</v>
      </c>
      <c r="H16152" t="s">
        <v>38</v>
      </c>
      <c r="I16152">
        <v>0</v>
      </c>
    </row>
    <row r="16153" spans="1:9" x14ac:dyDescent="0.2">
      <c r="A16153">
        <v>16138</v>
      </c>
      <c r="B16153">
        <v>22819</v>
      </c>
      <c r="C16153">
        <v>22819</v>
      </c>
      <c r="D16153">
        <f t="shared" si="252"/>
        <v>22819</v>
      </c>
      <c r="E16153">
        <v>32</v>
      </c>
      <c r="F16153" t="s">
        <v>15276</v>
      </c>
      <c r="G16153">
        <v>59</v>
      </c>
      <c r="H16153" t="s">
        <v>38</v>
      </c>
      <c r="I16153">
        <v>0</v>
      </c>
    </row>
    <row r="16154" spans="1:9" x14ac:dyDescent="0.2">
      <c r="A16154">
        <v>16139</v>
      </c>
      <c r="B16154">
        <v>22822</v>
      </c>
      <c r="D16154">
        <f t="shared" si="252"/>
        <v>22822</v>
      </c>
      <c r="E16154">
        <v>1</v>
      </c>
      <c r="F16154" t="s">
        <v>15277</v>
      </c>
      <c r="G16154">
        <v>77</v>
      </c>
      <c r="H16154" t="s">
        <v>12</v>
      </c>
      <c r="I16154">
        <v>0</v>
      </c>
    </row>
    <row r="16155" spans="1:9" x14ac:dyDescent="0.2">
      <c r="A16155">
        <v>16140</v>
      </c>
      <c r="B16155">
        <v>22823</v>
      </c>
      <c r="C16155">
        <v>22823</v>
      </c>
      <c r="D16155">
        <f t="shared" si="252"/>
        <v>22823</v>
      </c>
      <c r="E16155">
        <v>10</v>
      </c>
      <c r="F16155" t="s">
        <v>15278</v>
      </c>
      <c r="G16155">
        <v>110</v>
      </c>
      <c r="H16155" t="s">
        <v>10</v>
      </c>
      <c r="I16155">
        <v>0</v>
      </c>
    </row>
    <row r="16156" spans="1:9" x14ac:dyDescent="0.2">
      <c r="A16156">
        <v>16141</v>
      </c>
      <c r="B16156">
        <v>22824</v>
      </c>
      <c r="C16156">
        <v>5337</v>
      </c>
      <c r="D16156">
        <f t="shared" si="252"/>
        <v>5337</v>
      </c>
      <c r="E16156">
        <v>1</v>
      </c>
      <c r="F16156" t="s">
        <v>15279</v>
      </c>
      <c r="G16156">
        <v>21</v>
      </c>
      <c r="H16156" t="s">
        <v>17</v>
      </c>
      <c r="I16156">
        <v>0</v>
      </c>
    </row>
    <row r="16157" spans="1:9" x14ac:dyDescent="0.2">
      <c r="A16157">
        <v>16142</v>
      </c>
      <c r="B16157">
        <v>22825</v>
      </c>
      <c r="C16157">
        <v>22825</v>
      </c>
      <c r="D16157">
        <f t="shared" si="252"/>
        <v>22825</v>
      </c>
      <c r="E16157">
        <v>1210</v>
      </c>
      <c r="F16157" t="s">
        <v>15280</v>
      </c>
      <c r="G16157">
        <v>24</v>
      </c>
      <c r="H16157" t="s">
        <v>50</v>
      </c>
      <c r="I16157">
        <v>0</v>
      </c>
    </row>
    <row r="16158" spans="1:9" x14ac:dyDescent="0.2">
      <c r="A16158">
        <v>16143</v>
      </c>
      <c r="B16158">
        <v>22826</v>
      </c>
      <c r="C16158">
        <v>26981</v>
      </c>
      <c r="D16158">
        <f t="shared" si="252"/>
        <v>26981</v>
      </c>
      <c r="E16158">
        <v>1</v>
      </c>
      <c r="F16158" t="s">
        <v>15281</v>
      </c>
      <c r="G16158">
        <v>107</v>
      </c>
      <c r="H16158" t="s">
        <v>8</v>
      </c>
      <c r="I16158">
        <v>0</v>
      </c>
    </row>
    <row r="16159" spans="1:9" x14ac:dyDescent="0.2">
      <c r="A16159">
        <v>16144</v>
      </c>
      <c r="B16159">
        <v>22827</v>
      </c>
      <c r="C16159">
        <v>5161</v>
      </c>
      <c r="D16159">
        <f t="shared" si="252"/>
        <v>5161</v>
      </c>
      <c r="E16159">
        <v>78</v>
      </c>
      <c r="F16159" t="s">
        <v>15282</v>
      </c>
      <c r="G16159">
        <v>18</v>
      </c>
      <c r="H16159" t="s">
        <v>359</v>
      </c>
      <c r="I16159">
        <v>0</v>
      </c>
    </row>
    <row r="16160" spans="1:9" x14ac:dyDescent="0.2">
      <c r="A16160">
        <v>16145</v>
      </c>
      <c r="B16160">
        <v>22828</v>
      </c>
      <c r="C16160">
        <v>32854</v>
      </c>
      <c r="D16160">
        <f t="shared" si="252"/>
        <v>32854</v>
      </c>
      <c r="E16160">
        <v>38</v>
      </c>
      <c r="F16160" t="s">
        <v>15283</v>
      </c>
      <c r="G16160">
        <v>37</v>
      </c>
      <c r="H16160" t="s">
        <v>14</v>
      </c>
      <c r="I16160">
        <v>0</v>
      </c>
    </row>
    <row r="16161" spans="1:9" x14ac:dyDescent="0.2">
      <c r="A16161">
        <v>16146</v>
      </c>
      <c r="B16161">
        <v>22829</v>
      </c>
      <c r="C16161">
        <v>22829</v>
      </c>
      <c r="D16161">
        <f t="shared" si="252"/>
        <v>22829</v>
      </c>
      <c r="E16161">
        <v>31</v>
      </c>
      <c r="F16161" t="s">
        <v>15284</v>
      </c>
      <c r="G16161">
        <v>78</v>
      </c>
      <c r="H16161" t="s">
        <v>8</v>
      </c>
      <c r="I16161">
        <v>0</v>
      </c>
    </row>
    <row r="16162" spans="1:9" x14ac:dyDescent="0.2">
      <c r="A16162">
        <v>16147</v>
      </c>
      <c r="B16162">
        <v>22830</v>
      </c>
      <c r="C16162">
        <v>44089</v>
      </c>
      <c r="D16162">
        <f t="shared" si="252"/>
        <v>44089</v>
      </c>
      <c r="E16162">
        <v>2</v>
      </c>
      <c r="F16162" t="s">
        <v>15285</v>
      </c>
      <c r="G16162">
        <v>98</v>
      </c>
      <c r="H16162" t="s">
        <v>12</v>
      </c>
      <c r="I16162">
        <v>0</v>
      </c>
    </row>
    <row r="16163" spans="1:9" x14ac:dyDescent="0.2">
      <c r="A16163">
        <v>16148</v>
      </c>
      <c r="B16163">
        <v>22831</v>
      </c>
      <c r="C16163">
        <v>22831</v>
      </c>
      <c r="D16163">
        <f t="shared" si="252"/>
        <v>22831</v>
      </c>
      <c r="E16163">
        <v>24</v>
      </c>
      <c r="F16163" t="s">
        <v>15286</v>
      </c>
      <c r="G16163">
        <v>21</v>
      </c>
      <c r="H16163" t="s">
        <v>17</v>
      </c>
      <c r="I16163">
        <v>0</v>
      </c>
    </row>
    <row r="16164" spans="1:9" x14ac:dyDescent="0.2">
      <c r="A16164">
        <v>16149</v>
      </c>
      <c r="B16164">
        <v>22832</v>
      </c>
      <c r="C16164">
        <v>17530</v>
      </c>
      <c r="D16164">
        <f t="shared" si="252"/>
        <v>17530</v>
      </c>
      <c r="E16164">
        <v>24</v>
      </c>
      <c r="F16164" t="s">
        <v>15287</v>
      </c>
      <c r="G16164">
        <v>115</v>
      </c>
      <c r="H16164" t="s">
        <v>12</v>
      </c>
      <c r="I16164">
        <v>0</v>
      </c>
    </row>
    <row r="16165" spans="1:9" x14ac:dyDescent="0.2">
      <c r="A16165">
        <v>16150</v>
      </c>
      <c r="B16165">
        <v>22833</v>
      </c>
      <c r="C16165">
        <v>43184</v>
      </c>
      <c r="D16165">
        <f t="shared" si="252"/>
        <v>43184</v>
      </c>
      <c r="E16165">
        <v>8</v>
      </c>
      <c r="F16165" t="s">
        <v>15288</v>
      </c>
      <c r="G16165">
        <v>109</v>
      </c>
      <c r="H16165" t="s">
        <v>34</v>
      </c>
      <c r="I16165">
        <v>0</v>
      </c>
    </row>
    <row r="16166" spans="1:9" x14ac:dyDescent="0.2">
      <c r="A16166">
        <v>16151</v>
      </c>
      <c r="B16166">
        <v>22834</v>
      </c>
      <c r="C16166">
        <v>43435</v>
      </c>
      <c r="D16166">
        <f t="shared" si="252"/>
        <v>43435</v>
      </c>
      <c r="E16166">
        <v>1</v>
      </c>
      <c r="F16166" t="s">
        <v>15289</v>
      </c>
      <c r="G16166">
        <v>86</v>
      </c>
      <c r="H16166" t="s">
        <v>17</v>
      </c>
      <c r="I16166">
        <v>0</v>
      </c>
    </row>
    <row r="16167" spans="1:9" x14ac:dyDescent="0.2">
      <c r="A16167">
        <v>16152</v>
      </c>
      <c r="B16167">
        <v>22835</v>
      </c>
      <c r="C16167">
        <v>39179</v>
      </c>
      <c r="D16167">
        <f t="shared" si="252"/>
        <v>39179</v>
      </c>
      <c r="E16167">
        <v>1</v>
      </c>
      <c r="F16167" t="s">
        <v>15290</v>
      </c>
      <c r="G16167">
        <v>46</v>
      </c>
      <c r="H16167" t="s">
        <v>8</v>
      </c>
      <c r="I16167">
        <v>0</v>
      </c>
    </row>
    <row r="16168" spans="1:9" x14ac:dyDescent="0.2">
      <c r="A16168">
        <v>16153</v>
      </c>
      <c r="B16168">
        <v>22836</v>
      </c>
      <c r="D16168">
        <f t="shared" si="252"/>
        <v>22836</v>
      </c>
      <c r="I16168">
        <v>0</v>
      </c>
    </row>
    <row r="16169" spans="1:9" x14ac:dyDescent="0.2">
      <c r="A16169">
        <v>16154</v>
      </c>
      <c r="B16169">
        <v>22837</v>
      </c>
      <c r="D16169">
        <f t="shared" si="252"/>
        <v>22837</v>
      </c>
      <c r="I16169">
        <v>0</v>
      </c>
    </row>
    <row r="16170" spans="1:9" x14ac:dyDescent="0.2">
      <c r="A16170">
        <v>16155</v>
      </c>
      <c r="B16170">
        <v>22839</v>
      </c>
      <c r="C16170">
        <v>6656</v>
      </c>
      <c r="D16170">
        <f t="shared" si="252"/>
        <v>6656</v>
      </c>
      <c r="E16170">
        <v>6</v>
      </c>
      <c r="F16170" t="s">
        <v>15291</v>
      </c>
      <c r="G16170">
        <v>112</v>
      </c>
      <c r="H16170" t="s">
        <v>86</v>
      </c>
      <c r="I16170">
        <v>0</v>
      </c>
    </row>
    <row r="16171" spans="1:9" x14ac:dyDescent="0.2">
      <c r="A16171">
        <v>16156</v>
      </c>
      <c r="B16171">
        <v>22842</v>
      </c>
      <c r="C16171">
        <v>48595</v>
      </c>
      <c r="D16171">
        <f t="shared" si="252"/>
        <v>48595</v>
      </c>
      <c r="E16171">
        <v>4</v>
      </c>
      <c r="F16171" t="s">
        <v>15292</v>
      </c>
      <c r="G16171">
        <v>78</v>
      </c>
      <c r="H16171" t="s">
        <v>8</v>
      </c>
      <c r="I16171">
        <v>0</v>
      </c>
    </row>
    <row r="16172" spans="1:9" x14ac:dyDescent="0.2">
      <c r="A16172">
        <v>16157</v>
      </c>
      <c r="B16172">
        <v>22843</v>
      </c>
      <c r="C16172">
        <v>22843</v>
      </c>
      <c r="D16172">
        <f t="shared" si="252"/>
        <v>22843</v>
      </c>
      <c r="E16172">
        <v>7</v>
      </c>
      <c r="F16172" t="s">
        <v>15293</v>
      </c>
      <c r="G16172">
        <v>34</v>
      </c>
      <c r="H16172" t="s">
        <v>14</v>
      </c>
      <c r="I16172">
        <v>0</v>
      </c>
    </row>
    <row r="16173" spans="1:9" x14ac:dyDescent="0.2">
      <c r="A16173">
        <v>16158</v>
      </c>
      <c r="B16173">
        <v>22844</v>
      </c>
      <c r="C16173">
        <v>47865</v>
      </c>
      <c r="D16173">
        <f t="shared" si="252"/>
        <v>47865</v>
      </c>
      <c r="E16173">
        <v>2</v>
      </c>
      <c r="F16173" t="s">
        <v>15294</v>
      </c>
      <c r="G16173">
        <v>85</v>
      </c>
      <c r="H16173" t="s">
        <v>21</v>
      </c>
      <c r="I16173">
        <v>0</v>
      </c>
    </row>
    <row r="16174" spans="1:9" x14ac:dyDescent="0.2">
      <c r="A16174">
        <v>16159</v>
      </c>
      <c r="B16174">
        <v>22845</v>
      </c>
      <c r="D16174">
        <f t="shared" si="252"/>
        <v>22845</v>
      </c>
      <c r="I16174">
        <v>0</v>
      </c>
    </row>
    <row r="16175" spans="1:9" x14ac:dyDescent="0.2">
      <c r="A16175">
        <v>16160</v>
      </c>
      <c r="B16175">
        <v>22849</v>
      </c>
      <c r="C16175">
        <v>22849</v>
      </c>
      <c r="D16175">
        <f t="shared" si="252"/>
        <v>22849</v>
      </c>
      <c r="E16175">
        <v>261</v>
      </c>
      <c r="F16175" t="s">
        <v>15295</v>
      </c>
      <c r="G16175">
        <v>123</v>
      </c>
      <c r="H16175" t="s">
        <v>50</v>
      </c>
      <c r="I16175">
        <v>0</v>
      </c>
    </row>
    <row r="16176" spans="1:9" x14ac:dyDescent="0.2">
      <c r="A16176">
        <v>16161</v>
      </c>
      <c r="B16176">
        <v>22850</v>
      </c>
      <c r="C16176">
        <v>30113</v>
      </c>
      <c r="D16176">
        <f t="shared" si="252"/>
        <v>30113</v>
      </c>
      <c r="E16176">
        <v>1</v>
      </c>
      <c r="F16176" t="s">
        <v>15296</v>
      </c>
      <c r="G16176">
        <v>47</v>
      </c>
      <c r="H16176" t="s">
        <v>34</v>
      </c>
      <c r="I16176">
        <v>0</v>
      </c>
    </row>
    <row r="16177" spans="1:9" x14ac:dyDescent="0.2">
      <c r="A16177">
        <v>16162</v>
      </c>
      <c r="B16177">
        <v>22851</v>
      </c>
      <c r="C16177">
        <v>38377</v>
      </c>
      <c r="D16177">
        <f t="shared" si="252"/>
        <v>38377</v>
      </c>
      <c r="E16177">
        <v>1</v>
      </c>
      <c r="F16177" t="s">
        <v>15297</v>
      </c>
      <c r="G16177">
        <v>17</v>
      </c>
      <c r="H16177" t="s">
        <v>10</v>
      </c>
      <c r="I16177">
        <v>0</v>
      </c>
    </row>
    <row r="16178" spans="1:9" x14ac:dyDescent="0.2">
      <c r="A16178">
        <v>16163</v>
      </c>
      <c r="B16178">
        <v>22852</v>
      </c>
      <c r="C16178">
        <v>14542</v>
      </c>
      <c r="D16178">
        <f t="shared" si="252"/>
        <v>14542</v>
      </c>
      <c r="E16178">
        <v>4</v>
      </c>
      <c r="F16178" t="s">
        <v>15298</v>
      </c>
      <c r="G16178">
        <v>20</v>
      </c>
      <c r="H16178" t="s">
        <v>34</v>
      </c>
      <c r="I16178">
        <v>0</v>
      </c>
    </row>
    <row r="16179" spans="1:9" x14ac:dyDescent="0.2">
      <c r="A16179">
        <v>16164</v>
      </c>
      <c r="B16179">
        <v>22853</v>
      </c>
      <c r="C16179">
        <v>26047</v>
      </c>
      <c r="D16179">
        <f t="shared" si="252"/>
        <v>26047</v>
      </c>
      <c r="E16179">
        <v>10</v>
      </c>
      <c r="F16179" t="s">
        <v>15299</v>
      </c>
      <c r="G16179">
        <v>1</v>
      </c>
      <c r="H16179" t="s">
        <v>58</v>
      </c>
      <c r="I16179">
        <v>0</v>
      </c>
    </row>
    <row r="16180" spans="1:9" x14ac:dyDescent="0.2">
      <c r="A16180">
        <v>16165</v>
      </c>
      <c r="B16180">
        <v>22855</v>
      </c>
      <c r="C16180">
        <v>16869</v>
      </c>
      <c r="D16180">
        <f t="shared" si="252"/>
        <v>16869</v>
      </c>
      <c r="E16180">
        <v>3</v>
      </c>
      <c r="F16180" t="s">
        <v>15300</v>
      </c>
      <c r="G16180">
        <v>74</v>
      </c>
      <c r="H16180" t="s">
        <v>21</v>
      </c>
      <c r="I16180">
        <v>0</v>
      </c>
    </row>
    <row r="16181" spans="1:9" x14ac:dyDescent="0.2">
      <c r="A16181">
        <v>16166</v>
      </c>
      <c r="B16181">
        <v>22856</v>
      </c>
      <c r="C16181">
        <v>34197</v>
      </c>
      <c r="D16181">
        <f t="shared" si="252"/>
        <v>34197</v>
      </c>
      <c r="E16181">
        <v>6</v>
      </c>
      <c r="F16181" t="s">
        <v>15301</v>
      </c>
      <c r="G16181">
        <v>84</v>
      </c>
      <c r="H16181" t="s">
        <v>17</v>
      </c>
      <c r="I16181">
        <v>0</v>
      </c>
    </row>
    <row r="16182" spans="1:9" x14ac:dyDescent="0.2">
      <c r="A16182">
        <v>16167</v>
      </c>
      <c r="B16182">
        <v>22857</v>
      </c>
      <c r="C16182">
        <v>44669</v>
      </c>
      <c r="D16182">
        <f t="shared" si="252"/>
        <v>44669</v>
      </c>
      <c r="E16182">
        <v>9</v>
      </c>
      <c r="F16182" t="s">
        <v>15302</v>
      </c>
      <c r="G16182">
        <v>29</v>
      </c>
      <c r="H16182" t="s">
        <v>10</v>
      </c>
      <c r="I16182">
        <v>0</v>
      </c>
    </row>
    <row r="16183" spans="1:9" x14ac:dyDescent="0.2">
      <c r="A16183">
        <v>16168</v>
      </c>
      <c r="B16183">
        <v>22858</v>
      </c>
      <c r="C16183">
        <v>45036</v>
      </c>
      <c r="D16183">
        <f t="shared" si="252"/>
        <v>45036</v>
      </c>
      <c r="E16183">
        <v>1</v>
      </c>
      <c r="F16183" t="s">
        <v>15303</v>
      </c>
      <c r="G16183">
        <v>94</v>
      </c>
      <c r="H16183" t="s">
        <v>12</v>
      </c>
      <c r="I16183">
        <v>0</v>
      </c>
    </row>
    <row r="16184" spans="1:9" x14ac:dyDescent="0.2">
      <c r="A16184">
        <v>16169</v>
      </c>
      <c r="B16184">
        <v>22859</v>
      </c>
      <c r="D16184">
        <f t="shared" si="252"/>
        <v>22859</v>
      </c>
      <c r="I16184">
        <v>0</v>
      </c>
    </row>
    <row r="16185" spans="1:9" x14ac:dyDescent="0.2">
      <c r="A16185">
        <v>16170</v>
      </c>
      <c r="B16185">
        <v>22860</v>
      </c>
      <c r="C16185">
        <v>10089</v>
      </c>
      <c r="D16185">
        <f t="shared" si="252"/>
        <v>10089</v>
      </c>
      <c r="E16185">
        <v>1</v>
      </c>
      <c r="F16185" t="s">
        <v>15304</v>
      </c>
      <c r="G16185">
        <v>13</v>
      </c>
      <c r="H16185" t="s">
        <v>58</v>
      </c>
      <c r="I16185">
        <v>0</v>
      </c>
    </row>
    <row r="16186" spans="1:9" x14ac:dyDescent="0.2">
      <c r="A16186">
        <v>16171</v>
      </c>
      <c r="B16186">
        <v>22862</v>
      </c>
      <c r="C16186">
        <v>19575</v>
      </c>
      <c r="D16186">
        <f t="shared" si="252"/>
        <v>19575</v>
      </c>
      <c r="E16186">
        <v>1</v>
      </c>
      <c r="F16186" t="s">
        <v>15305</v>
      </c>
      <c r="G16186">
        <v>120</v>
      </c>
      <c r="H16186" t="s">
        <v>17</v>
      </c>
      <c r="I16186">
        <v>0</v>
      </c>
    </row>
    <row r="16187" spans="1:9" x14ac:dyDescent="0.2">
      <c r="A16187">
        <v>16172</v>
      </c>
      <c r="B16187">
        <v>22864</v>
      </c>
      <c r="C16187">
        <v>7521</v>
      </c>
      <c r="D16187">
        <f t="shared" si="252"/>
        <v>7521</v>
      </c>
      <c r="E16187">
        <v>6</v>
      </c>
      <c r="F16187" t="s">
        <v>15306</v>
      </c>
      <c r="G16187">
        <v>26</v>
      </c>
      <c r="H16187" t="s">
        <v>12</v>
      </c>
      <c r="I16187">
        <v>0</v>
      </c>
    </row>
    <row r="16188" spans="1:9" x14ac:dyDescent="0.2">
      <c r="A16188">
        <v>16173</v>
      </c>
      <c r="B16188">
        <v>22865</v>
      </c>
      <c r="C16188">
        <v>19531</v>
      </c>
      <c r="D16188">
        <f t="shared" si="252"/>
        <v>19531</v>
      </c>
      <c r="E16188">
        <v>2</v>
      </c>
      <c r="F16188" t="s">
        <v>15307</v>
      </c>
      <c r="G16188">
        <v>100</v>
      </c>
      <c r="H16188" t="s">
        <v>236</v>
      </c>
      <c r="I16188">
        <v>0</v>
      </c>
    </row>
    <row r="16189" spans="1:9" x14ac:dyDescent="0.2">
      <c r="A16189">
        <v>16174</v>
      </c>
      <c r="B16189">
        <v>22866</v>
      </c>
      <c r="C16189">
        <v>17008</v>
      </c>
      <c r="D16189">
        <f t="shared" si="252"/>
        <v>17008</v>
      </c>
      <c r="E16189">
        <v>34</v>
      </c>
      <c r="F16189" t="s">
        <v>15308</v>
      </c>
      <c r="G16189">
        <v>21</v>
      </c>
      <c r="H16189" t="s">
        <v>17</v>
      </c>
      <c r="I16189">
        <v>0</v>
      </c>
    </row>
    <row r="16190" spans="1:9" x14ac:dyDescent="0.2">
      <c r="A16190">
        <v>16175</v>
      </c>
      <c r="B16190">
        <v>22867</v>
      </c>
      <c r="C16190">
        <v>47788</v>
      </c>
      <c r="D16190">
        <f t="shared" si="252"/>
        <v>47788</v>
      </c>
      <c r="E16190">
        <v>7</v>
      </c>
      <c r="F16190" t="s">
        <v>15309</v>
      </c>
      <c r="G16190">
        <v>24</v>
      </c>
      <c r="H16190" t="s">
        <v>50</v>
      </c>
      <c r="I16190">
        <v>0</v>
      </c>
    </row>
    <row r="16191" spans="1:9" x14ac:dyDescent="0.2">
      <c r="A16191">
        <v>16176</v>
      </c>
      <c r="B16191">
        <v>22868</v>
      </c>
      <c r="C16191">
        <v>3595</v>
      </c>
      <c r="D16191">
        <f t="shared" si="252"/>
        <v>3595</v>
      </c>
      <c r="E16191">
        <v>1</v>
      </c>
      <c r="F16191" t="s">
        <v>15310</v>
      </c>
      <c r="G16191">
        <v>21</v>
      </c>
      <c r="H16191" t="s">
        <v>17</v>
      </c>
      <c r="I16191">
        <v>0</v>
      </c>
    </row>
    <row r="16192" spans="1:9" x14ac:dyDescent="0.2">
      <c r="A16192">
        <v>16177</v>
      </c>
      <c r="B16192">
        <v>22870</v>
      </c>
      <c r="C16192">
        <v>43165</v>
      </c>
      <c r="D16192">
        <f t="shared" si="252"/>
        <v>43165</v>
      </c>
      <c r="E16192">
        <v>3</v>
      </c>
      <c r="F16192" t="s">
        <v>15311</v>
      </c>
      <c r="G16192">
        <v>45</v>
      </c>
      <c r="H16192" t="s">
        <v>8</v>
      </c>
      <c r="I16192">
        <v>0</v>
      </c>
    </row>
    <row r="16193" spans="1:9" x14ac:dyDescent="0.2">
      <c r="A16193">
        <v>16178</v>
      </c>
      <c r="B16193">
        <v>22872</v>
      </c>
      <c r="C16193">
        <v>10819</v>
      </c>
      <c r="D16193">
        <f t="shared" si="252"/>
        <v>10819</v>
      </c>
      <c r="E16193">
        <v>3</v>
      </c>
      <c r="F16193" t="s">
        <v>15312</v>
      </c>
      <c r="G16193">
        <v>117</v>
      </c>
      <c r="H16193" t="s">
        <v>8</v>
      </c>
      <c r="I16193">
        <v>0</v>
      </c>
    </row>
    <row r="16194" spans="1:9" x14ac:dyDescent="0.2">
      <c r="A16194">
        <v>16179</v>
      </c>
      <c r="B16194">
        <v>22873</v>
      </c>
      <c r="D16194">
        <f t="shared" si="252"/>
        <v>22873</v>
      </c>
      <c r="E16194">
        <v>1</v>
      </c>
      <c r="F16194" t="s">
        <v>15313</v>
      </c>
      <c r="G16194">
        <v>36</v>
      </c>
      <c r="H16194" t="s">
        <v>17</v>
      </c>
      <c r="I16194">
        <v>0</v>
      </c>
    </row>
    <row r="16195" spans="1:9" x14ac:dyDescent="0.2">
      <c r="A16195">
        <v>16180</v>
      </c>
      <c r="B16195">
        <v>22875</v>
      </c>
      <c r="C16195">
        <v>22275</v>
      </c>
      <c r="D16195">
        <f t="shared" si="252"/>
        <v>22275</v>
      </c>
      <c r="E16195">
        <v>4</v>
      </c>
      <c r="F16195" t="s">
        <v>15314</v>
      </c>
      <c r="G16195">
        <v>66</v>
      </c>
      <c r="H16195" t="s">
        <v>55</v>
      </c>
      <c r="I16195">
        <v>0</v>
      </c>
    </row>
    <row r="16196" spans="1:9" x14ac:dyDescent="0.2">
      <c r="A16196">
        <v>16181</v>
      </c>
      <c r="B16196">
        <v>22878</v>
      </c>
      <c r="C16196">
        <v>5883</v>
      </c>
      <c r="D16196">
        <f t="shared" si="252"/>
        <v>5883</v>
      </c>
      <c r="E16196">
        <v>1</v>
      </c>
      <c r="F16196" t="s">
        <v>15315</v>
      </c>
      <c r="G16196">
        <v>98</v>
      </c>
      <c r="H16196" t="s">
        <v>12</v>
      </c>
      <c r="I16196">
        <v>0</v>
      </c>
    </row>
    <row r="16197" spans="1:9" x14ac:dyDescent="0.2">
      <c r="A16197">
        <v>16182</v>
      </c>
      <c r="B16197">
        <v>22879</v>
      </c>
      <c r="C16197">
        <v>48916</v>
      </c>
      <c r="D16197">
        <f t="shared" si="252"/>
        <v>48916</v>
      </c>
      <c r="E16197">
        <v>1</v>
      </c>
      <c r="F16197" t="s">
        <v>15316</v>
      </c>
      <c r="G16197">
        <v>94</v>
      </c>
      <c r="H16197" t="s">
        <v>12</v>
      </c>
      <c r="I16197">
        <v>0</v>
      </c>
    </row>
    <row r="16198" spans="1:9" x14ac:dyDescent="0.2">
      <c r="A16198">
        <v>16183</v>
      </c>
      <c r="B16198">
        <v>22880</v>
      </c>
      <c r="C16198">
        <v>22790</v>
      </c>
      <c r="D16198">
        <f t="shared" si="252"/>
        <v>22790</v>
      </c>
      <c r="E16198">
        <v>6</v>
      </c>
      <c r="F16198" t="s">
        <v>15317</v>
      </c>
      <c r="G16198">
        <v>69</v>
      </c>
      <c r="H16198" t="s">
        <v>38</v>
      </c>
      <c r="I16198">
        <v>0</v>
      </c>
    </row>
    <row r="16199" spans="1:9" x14ac:dyDescent="0.2">
      <c r="A16199">
        <v>16184</v>
      </c>
      <c r="B16199">
        <v>22882</v>
      </c>
      <c r="C16199">
        <v>3298</v>
      </c>
      <c r="D16199">
        <f t="shared" si="252"/>
        <v>3298</v>
      </c>
      <c r="E16199">
        <v>96</v>
      </c>
      <c r="F16199" t="s">
        <v>15318</v>
      </c>
      <c r="G16199">
        <v>21</v>
      </c>
      <c r="H16199" t="s">
        <v>17</v>
      </c>
      <c r="I16199">
        <v>0</v>
      </c>
    </row>
    <row r="16200" spans="1:9" x14ac:dyDescent="0.2">
      <c r="A16200">
        <v>16185</v>
      </c>
      <c r="B16200">
        <v>22883</v>
      </c>
      <c r="C16200">
        <v>40229</v>
      </c>
      <c r="D16200">
        <f t="shared" si="252"/>
        <v>40229</v>
      </c>
      <c r="E16200">
        <v>18</v>
      </c>
      <c r="F16200" t="s">
        <v>15319</v>
      </c>
      <c r="G16200">
        <v>131</v>
      </c>
      <c r="H16200" t="s">
        <v>27</v>
      </c>
      <c r="I16200">
        <v>0</v>
      </c>
    </row>
    <row r="16201" spans="1:9" x14ac:dyDescent="0.2">
      <c r="A16201">
        <v>16186</v>
      </c>
      <c r="B16201">
        <v>22884</v>
      </c>
      <c r="C16201">
        <v>25471</v>
      </c>
      <c r="D16201">
        <f t="shared" si="252"/>
        <v>25471</v>
      </c>
      <c r="E16201">
        <v>2</v>
      </c>
      <c r="F16201" t="s">
        <v>15320</v>
      </c>
      <c r="G16201">
        <v>21</v>
      </c>
      <c r="H16201" t="s">
        <v>17</v>
      </c>
      <c r="I16201">
        <v>0</v>
      </c>
    </row>
    <row r="16202" spans="1:9" x14ac:dyDescent="0.2">
      <c r="A16202">
        <v>16187</v>
      </c>
      <c r="B16202">
        <v>22885</v>
      </c>
      <c r="C16202">
        <v>44116</v>
      </c>
      <c r="D16202">
        <f t="shared" si="252"/>
        <v>44116</v>
      </c>
      <c r="E16202">
        <v>4</v>
      </c>
      <c r="F16202" t="s">
        <v>15321</v>
      </c>
      <c r="G16202">
        <v>98</v>
      </c>
      <c r="H16202" t="s">
        <v>12</v>
      </c>
      <c r="I16202">
        <v>0</v>
      </c>
    </row>
    <row r="16203" spans="1:9" x14ac:dyDescent="0.2">
      <c r="A16203">
        <v>16188</v>
      </c>
      <c r="B16203">
        <v>22886</v>
      </c>
      <c r="C16203">
        <v>22886</v>
      </c>
      <c r="D16203">
        <f t="shared" si="252"/>
        <v>22886</v>
      </c>
      <c r="E16203">
        <v>13</v>
      </c>
      <c r="F16203" t="s">
        <v>15322</v>
      </c>
      <c r="G16203">
        <v>46</v>
      </c>
      <c r="H16203" t="s">
        <v>8</v>
      </c>
      <c r="I16203">
        <v>0</v>
      </c>
    </row>
    <row r="16204" spans="1:9" x14ac:dyDescent="0.2">
      <c r="A16204">
        <v>16189</v>
      </c>
      <c r="B16204">
        <v>22888</v>
      </c>
      <c r="C16204">
        <v>13198</v>
      </c>
      <c r="D16204">
        <f t="shared" si="252"/>
        <v>13198</v>
      </c>
      <c r="E16204">
        <v>155</v>
      </c>
      <c r="F16204" t="s">
        <v>15323</v>
      </c>
      <c r="G16204">
        <v>122</v>
      </c>
      <c r="H16204" t="s">
        <v>29</v>
      </c>
      <c r="I16204">
        <v>0</v>
      </c>
    </row>
    <row r="16205" spans="1:9" x14ac:dyDescent="0.2">
      <c r="A16205">
        <v>16190</v>
      </c>
      <c r="B16205">
        <v>22890</v>
      </c>
      <c r="C16205">
        <v>22890</v>
      </c>
      <c r="D16205">
        <f t="shared" si="252"/>
        <v>22890</v>
      </c>
      <c r="E16205">
        <v>96</v>
      </c>
      <c r="F16205" t="s">
        <v>15324</v>
      </c>
      <c r="G16205">
        <v>17</v>
      </c>
      <c r="H16205" t="s">
        <v>10</v>
      </c>
      <c r="I16205">
        <v>0</v>
      </c>
    </row>
    <row r="16206" spans="1:9" x14ac:dyDescent="0.2">
      <c r="A16206">
        <v>16191</v>
      </c>
      <c r="B16206">
        <v>22891</v>
      </c>
      <c r="C16206">
        <v>35748</v>
      </c>
      <c r="D16206">
        <f t="shared" si="252"/>
        <v>35748</v>
      </c>
      <c r="E16206">
        <v>1</v>
      </c>
      <c r="F16206" t="s">
        <v>15325</v>
      </c>
      <c r="G16206">
        <v>97</v>
      </c>
      <c r="H16206" t="s">
        <v>10</v>
      </c>
      <c r="I16206">
        <v>0</v>
      </c>
    </row>
    <row r="16207" spans="1:9" x14ac:dyDescent="0.2">
      <c r="A16207">
        <v>16192</v>
      </c>
      <c r="B16207">
        <v>22892</v>
      </c>
      <c r="C16207">
        <v>21241</v>
      </c>
      <c r="D16207">
        <f t="shared" si="252"/>
        <v>21241</v>
      </c>
      <c r="E16207">
        <v>4</v>
      </c>
      <c r="F16207" t="s">
        <v>15326</v>
      </c>
      <c r="G16207">
        <v>80</v>
      </c>
      <c r="H16207" t="s">
        <v>34</v>
      </c>
      <c r="I16207">
        <v>0</v>
      </c>
    </row>
    <row r="16208" spans="1:9" x14ac:dyDescent="0.2">
      <c r="A16208">
        <v>16193</v>
      </c>
      <c r="B16208">
        <v>22893</v>
      </c>
      <c r="C16208">
        <v>48487</v>
      </c>
      <c r="D16208">
        <f t="shared" ref="D16208:D16271" si="253">IF(C16208&lt;&gt;0,C16208,B16208)</f>
        <v>48487</v>
      </c>
      <c r="E16208">
        <v>14</v>
      </c>
      <c r="F16208" t="s">
        <v>15327</v>
      </c>
      <c r="G16208">
        <v>30</v>
      </c>
      <c r="H16208" t="s">
        <v>55</v>
      </c>
      <c r="I16208">
        <v>0</v>
      </c>
    </row>
    <row r="16209" spans="1:9" x14ac:dyDescent="0.2">
      <c r="A16209">
        <v>16194</v>
      </c>
      <c r="B16209">
        <v>22894</v>
      </c>
      <c r="C16209">
        <v>30132</v>
      </c>
      <c r="D16209">
        <f t="shared" si="253"/>
        <v>30132</v>
      </c>
      <c r="E16209">
        <v>1</v>
      </c>
      <c r="F16209" t="s">
        <v>15328</v>
      </c>
      <c r="G16209">
        <v>8</v>
      </c>
      <c r="H16209" t="s">
        <v>86</v>
      </c>
      <c r="I16209">
        <v>0</v>
      </c>
    </row>
    <row r="16210" spans="1:9" x14ac:dyDescent="0.2">
      <c r="A16210">
        <v>16195</v>
      </c>
      <c r="B16210">
        <v>22896</v>
      </c>
      <c r="C16210">
        <v>13709</v>
      </c>
      <c r="D16210">
        <f t="shared" si="253"/>
        <v>13709</v>
      </c>
      <c r="E16210">
        <v>1</v>
      </c>
      <c r="F16210" t="s">
        <v>15329</v>
      </c>
      <c r="G16210">
        <v>45</v>
      </c>
      <c r="H16210" t="s">
        <v>8</v>
      </c>
      <c r="I16210">
        <v>0</v>
      </c>
    </row>
    <row r="16211" spans="1:9" x14ac:dyDescent="0.2">
      <c r="A16211">
        <v>16196</v>
      </c>
      <c r="B16211">
        <v>22897</v>
      </c>
      <c r="C16211">
        <v>3055</v>
      </c>
      <c r="D16211">
        <f t="shared" si="253"/>
        <v>3055</v>
      </c>
      <c r="E16211">
        <v>1</v>
      </c>
      <c r="F16211" t="s">
        <v>15330</v>
      </c>
      <c r="G16211">
        <v>94</v>
      </c>
      <c r="H16211" t="s">
        <v>12</v>
      </c>
      <c r="I16211">
        <v>0</v>
      </c>
    </row>
    <row r="16212" spans="1:9" x14ac:dyDescent="0.2">
      <c r="A16212">
        <v>16197</v>
      </c>
      <c r="B16212">
        <v>22899</v>
      </c>
      <c r="C16212">
        <v>22899</v>
      </c>
      <c r="D16212">
        <f t="shared" si="253"/>
        <v>22899</v>
      </c>
      <c r="E16212">
        <v>18</v>
      </c>
      <c r="F16212" t="s">
        <v>15331</v>
      </c>
      <c r="G16212">
        <v>98</v>
      </c>
      <c r="H16212" t="s">
        <v>12</v>
      </c>
      <c r="I16212">
        <v>0</v>
      </c>
    </row>
    <row r="16213" spans="1:9" x14ac:dyDescent="0.2">
      <c r="A16213">
        <v>16198</v>
      </c>
      <c r="B16213">
        <v>22900</v>
      </c>
      <c r="C16213">
        <v>18811</v>
      </c>
      <c r="D16213">
        <f t="shared" si="253"/>
        <v>18811</v>
      </c>
      <c r="E16213">
        <v>16</v>
      </c>
      <c r="F16213" t="s">
        <v>15332</v>
      </c>
      <c r="G16213">
        <v>98</v>
      </c>
      <c r="H16213" t="s">
        <v>12</v>
      </c>
      <c r="I16213">
        <v>0</v>
      </c>
    </row>
    <row r="16214" spans="1:9" x14ac:dyDescent="0.2">
      <c r="A16214">
        <v>16199</v>
      </c>
      <c r="B16214">
        <v>22901</v>
      </c>
      <c r="C16214">
        <v>40078</v>
      </c>
      <c r="D16214">
        <f t="shared" si="253"/>
        <v>40078</v>
      </c>
      <c r="E16214">
        <v>5</v>
      </c>
      <c r="F16214" t="s">
        <v>15333</v>
      </c>
      <c r="G16214">
        <v>37</v>
      </c>
      <c r="H16214" t="s">
        <v>14</v>
      </c>
      <c r="I16214">
        <v>0</v>
      </c>
    </row>
    <row r="16215" spans="1:9" x14ac:dyDescent="0.2">
      <c r="A16215">
        <v>16200</v>
      </c>
      <c r="B16215">
        <v>22902</v>
      </c>
      <c r="D16215">
        <f t="shared" si="253"/>
        <v>22902</v>
      </c>
      <c r="I16215">
        <v>0</v>
      </c>
    </row>
    <row r="16216" spans="1:9" x14ac:dyDescent="0.2">
      <c r="A16216">
        <v>16201</v>
      </c>
      <c r="B16216">
        <v>22903</v>
      </c>
      <c r="C16216">
        <v>12290</v>
      </c>
      <c r="D16216">
        <f t="shared" si="253"/>
        <v>12290</v>
      </c>
      <c r="E16216">
        <v>1</v>
      </c>
      <c r="F16216" t="s">
        <v>15334</v>
      </c>
      <c r="G16216">
        <v>2</v>
      </c>
      <c r="H16216" t="s">
        <v>17</v>
      </c>
      <c r="I16216">
        <v>0</v>
      </c>
    </row>
    <row r="16217" spans="1:9" x14ac:dyDescent="0.2">
      <c r="A16217">
        <v>16202</v>
      </c>
      <c r="B16217">
        <v>22904</v>
      </c>
      <c r="C16217">
        <v>1840</v>
      </c>
      <c r="D16217">
        <f t="shared" si="253"/>
        <v>1840</v>
      </c>
      <c r="E16217">
        <v>1</v>
      </c>
      <c r="F16217" t="s">
        <v>15335</v>
      </c>
      <c r="G16217">
        <v>82</v>
      </c>
      <c r="H16217" t="s">
        <v>23</v>
      </c>
      <c r="I16217">
        <v>0</v>
      </c>
    </row>
    <row r="16218" spans="1:9" x14ac:dyDescent="0.2">
      <c r="A16218">
        <v>16203</v>
      </c>
      <c r="B16218">
        <v>22906</v>
      </c>
      <c r="D16218">
        <f t="shared" si="253"/>
        <v>22906</v>
      </c>
      <c r="E16218">
        <v>2</v>
      </c>
      <c r="F16218" t="s">
        <v>15336</v>
      </c>
      <c r="G16218">
        <v>100</v>
      </c>
      <c r="H16218" t="s">
        <v>236</v>
      </c>
      <c r="I16218">
        <v>0</v>
      </c>
    </row>
    <row r="16219" spans="1:9" x14ac:dyDescent="0.2">
      <c r="A16219">
        <v>16204</v>
      </c>
      <c r="B16219">
        <v>22907</v>
      </c>
      <c r="C16219">
        <v>31726</v>
      </c>
      <c r="D16219">
        <f t="shared" si="253"/>
        <v>31726</v>
      </c>
      <c r="E16219">
        <v>2</v>
      </c>
      <c r="F16219" t="s">
        <v>15337</v>
      </c>
      <c r="G16219">
        <v>44</v>
      </c>
      <c r="H16219" t="s">
        <v>34</v>
      </c>
      <c r="I16219">
        <v>0</v>
      </c>
    </row>
    <row r="16220" spans="1:9" x14ac:dyDescent="0.2">
      <c r="A16220">
        <v>16205</v>
      </c>
      <c r="B16220">
        <v>22908</v>
      </c>
      <c r="C16220">
        <v>25753</v>
      </c>
      <c r="D16220">
        <f t="shared" si="253"/>
        <v>25753</v>
      </c>
      <c r="E16220">
        <v>50</v>
      </c>
      <c r="F16220" t="s">
        <v>15338</v>
      </c>
      <c r="G16220">
        <v>52</v>
      </c>
      <c r="H16220" t="s">
        <v>14</v>
      </c>
      <c r="I16220">
        <v>0</v>
      </c>
    </row>
    <row r="16221" spans="1:9" x14ac:dyDescent="0.2">
      <c r="A16221">
        <v>16206</v>
      </c>
      <c r="B16221">
        <v>22909</v>
      </c>
      <c r="C16221">
        <v>47818</v>
      </c>
      <c r="D16221">
        <f t="shared" si="253"/>
        <v>47818</v>
      </c>
      <c r="E16221">
        <v>6</v>
      </c>
      <c r="F16221" t="s">
        <v>15339</v>
      </c>
      <c r="G16221">
        <v>33</v>
      </c>
      <c r="H16221" t="s">
        <v>55</v>
      </c>
      <c r="I16221">
        <v>0</v>
      </c>
    </row>
    <row r="16222" spans="1:9" x14ac:dyDescent="0.2">
      <c r="A16222">
        <v>16207</v>
      </c>
      <c r="B16222">
        <v>22910</v>
      </c>
      <c r="C16222">
        <v>18286</v>
      </c>
      <c r="D16222">
        <f t="shared" si="253"/>
        <v>18286</v>
      </c>
      <c r="E16222">
        <v>1</v>
      </c>
      <c r="F16222" t="s">
        <v>15340</v>
      </c>
      <c r="G16222">
        <v>69</v>
      </c>
      <c r="H16222" t="s">
        <v>38</v>
      </c>
      <c r="I16222">
        <v>0</v>
      </c>
    </row>
    <row r="16223" spans="1:9" x14ac:dyDescent="0.2">
      <c r="A16223">
        <v>16208</v>
      </c>
      <c r="B16223">
        <v>22911</v>
      </c>
      <c r="C16223">
        <v>32016</v>
      </c>
      <c r="D16223">
        <f t="shared" si="253"/>
        <v>32016</v>
      </c>
      <c r="E16223">
        <v>1</v>
      </c>
      <c r="F16223" t="s">
        <v>15341</v>
      </c>
      <c r="G16223">
        <v>12</v>
      </c>
      <c r="H16223" t="s">
        <v>27</v>
      </c>
      <c r="I16223">
        <v>0</v>
      </c>
    </row>
    <row r="16224" spans="1:9" x14ac:dyDescent="0.2">
      <c r="A16224">
        <v>16209</v>
      </c>
      <c r="B16224">
        <v>22912</v>
      </c>
      <c r="C16224">
        <v>13198</v>
      </c>
      <c r="D16224">
        <f t="shared" si="253"/>
        <v>13198</v>
      </c>
      <c r="E16224">
        <v>6</v>
      </c>
      <c r="F16224" t="s">
        <v>15342</v>
      </c>
      <c r="G16224">
        <v>122</v>
      </c>
      <c r="H16224" t="s">
        <v>29</v>
      </c>
      <c r="I16224">
        <v>0</v>
      </c>
    </row>
    <row r="16225" spans="1:9" x14ac:dyDescent="0.2">
      <c r="A16225">
        <v>16210</v>
      </c>
      <c r="B16225">
        <v>22915</v>
      </c>
      <c r="C16225">
        <v>35633</v>
      </c>
      <c r="D16225">
        <f t="shared" si="253"/>
        <v>35633</v>
      </c>
      <c r="E16225">
        <v>36</v>
      </c>
      <c r="F16225" t="s">
        <v>15343</v>
      </c>
      <c r="G16225">
        <v>3</v>
      </c>
      <c r="H16225" t="s">
        <v>8</v>
      </c>
      <c r="I16225">
        <v>0</v>
      </c>
    </row>
    <row r="16226" spans="1:9" x14ac:dyDescent="0.2">
      <c r="A16226">
        <v>16211</v>
      </c>
      <c r="B16226">
        <v>22916</v>
      </c>
      <c r="C16226">
        <v>7391</v>
      </c>
      <c r="D16226">
        <f t="shared" si="253"/>
        <v>7391</v>
      </c>
      <c r="E16226">
        <v>1</v>
      </c>
      <c r="F16226" t="s">
        <v>15344</v>
      </c>
      <c r="G16226">
        <v>96</v>
      </c>
      <c r="H16226" t="s">
        <v>58</v>
      </c>
      <c r="I16226">
        <v>0</v>
      </c>
    </row>
    <row r="16227" spans="1:9" x14ac:dyDescent="0.2">
      <c r="A16227">
        <v>16212</v>
      </c>
      <c r="B16227">
        <v>22917</v>
      </c>
      <c r="C16227">
        <v>22195</v>
      </c>
      <c r="D16227">
        <f t="shared" si="253"/>
        <v>22195</v>
      </c>
      <c r="E16227">
        <v>2</v>
      </c>
      <c r="F16227" t="s">
        <v>15345</v>
      </c>
      <c r="G16227">
        <v>3</v>
      </c>
      <c r="H16227" t="s">
        <v>8</v>
      </c>
      <c r="I16227">
        <v>0</v>
      </c>
    </row>
    <row r="16228" spans="1:9" x14ac:dyDescent="0.2">
      <c r="A16228">
        <v>16213</v>
      </c>
      <c r="B16228">
        <v>22918</v>
      </c>
      <c r="C16228">
        <v>25245</v>
      </c>
      <c r="D16228">
        <f t="shared" si="253"/>
        <v>25245</v>
      </c>
      <c r="E16228">
        <v>1</v>
      </c>
      <c r="F16228" t="s">
        <v>15346</v>
      </c>
      <c r="G16228">
        <v>45</v>
      </c>
      <c r="H16228" t="s">
        <v>8</v>
      </c>
      <c r="I16228">
        <v>0</v>
      </c>
    </row>
    <row r="16229" spans="1:9" x14ac:dyDescent="0.2">
      <c r="A16229">
        <v>16214</v>
      </c>
      <c r="B16229">
        <v>22919</v>
      </c>
      <c r="C16229">
        <v>4163</v>
      </c>
      <c r="D16229">
        <f t="shared" si="253"/>
        <v>4163</v>
      </c>
      <c r="E16229">
        <v>1</v>
      </c>
      <c r="F16229" t="s">
        <v>15347</v>
      </c>
      <c r="G16229">
        <v>4</v>
      </c>
      <c r="H16229" t="s">
        <v>27</v>
      </c>
      <c r="I16229">
        <v>0</v>
      </c>
    </row>
    <row r="16230" spans="1:9" x14ac:dyDescent="0.2">
      <c r="A16230">
        <v>16215</v>
      </c>
      <c r="B16230">
        <v>22920</v>
      </c>
      <c r="C16230">
        <v>22920</v>
      </c>
      <c r="D16230">
        <f t="shared" si="253"/>
        <v>22920</v>
      </c>
      <c r="E16230">
        <v>52</v>
      </c>
      <c r="F16230" t="s">
        <v>15348</v>
      </c>
      <c r="G16230">
        <v>117</v>
      </c>
      <c r="H16230" t="s">
        <v>8</v>
      </c>
      <c r="I16230">
        <v>0</v>
      </c>
    </row>
    <row r="16231" spans="1:9" x14ac:dyDescent="0.2">
      <c r="A16231">
        <v>16216</v>
      </c>
      <c r="B16231">
        <v>22921</v>
      </c>
      <c r="C16231">
        <v>204</v>
      </c>
      <c r="D16231">
        <f t="shared" si="253"/>
        <v>204</v>
      </c>
      <c r="E16231">
        <v>5</v>
      </c>
      <c r="F16231" t="s">
        <v>15349</v>
      </c>
      <c r="G16231">
        <v>75</v>
      </c>
      <c r="H16231" t="s">
        <v>21</v>
      </c>
      <c r="I16231">
        <v>0</v>
      </c>
    </row>
    <row r="16232" spans="1:9" x14ac:dyDescent="0.2">
      <c r="A16232">
        <v>16217</v>
      </c>
      <c r="B16232">
        <v>22922</v>
      </c>
      <c r="C16232">
        <v>22922</v>
      </c>
      <c r="D16232">
        <f t="shared" si="253"/>
        <v>22922</v>
      </c>
      <c r="E16232">
        <v>94</v>
      </c>
      <c r="F16232" t="s">
        <v>15350</v>
      </c>
      <c r="G16232">
        <v>19</v>
      </c>
      <c r="H16232" t="s">
        <v>10</v>
      </c>
      <c r="I16232">
        <v>0</v>
      </c>
    </row>
    <row r="16233" spans="1:9" x14ac:dyDescent="0.2">
      <c r="A16233">
        <v>16218</v>
      </c>
      <c r="B16233">
        <v>22923</v>
      </c>
      <c r="C16233">
        <v>22923</v>
      </c>
      <c r="D16233">
        <f t="shared" si="253"/>
        <v>22923</v>
      </c>
      <c r="E16233">
        <v>6</v>
      </c>
      <c r="F16233" t="s">
        <v>15351</v>
      </c>
      <c r="G16233">
        <v>104</v>
      </c>
      <c r="H16233" t="s">
        <v>10</v>
      </c>
      <c r="I16233">
        <v>0</v>
      </c>
    </row>
    <row r="16234" spans="1:9" x14ac:dyDescent="0.2">
      <c r="A16234">
        <v>16219</v>
      </c>
      <c r="B16234">
        <v>22925</v>
      </c>
      <c r="C16234">
        <v>22925</v>
      </c>
      <c r="D16234">
        <f t="shared" si="253"/>
        <v>22925</v>
      </c>
      <c r="E16234">
        <v>4</v>
      </c>
      <c r="F16234" t="s">
        <v>15352</v>
      </c>
      <c r="G16234">
        <v>45</v>
      </c>
      <c r="H16234" t="s">
        <v>8</v>
      </c>
      <c r="I16234">
        <v>0</v>
      </c>
    </row>
    <row r="16235" spans="1:9" x14ac:dyDescent="0.2">
      <c r="A16235">
        <v>16220</v>
      </c>
      <c r="B16235">
        <v>22927</v>
      </c>
      <c r="C16235">
        <v>33494</v>
      </c>
      <c r="D16235">
        <f t="shared" si="253"/>
        <v>33494</v>
      </c>
      <c r="E16235">
        <v>2</v>
      </c>
      <c r="F16235" t="s">
        <v>15353</v>
      </c>
      <c r="G16235">
        <v>11</v>
      </c>
      <c r="H16235" t="s">
        <v>34</v>
      </c>
      <c r="I16235">
        <v>0</v>
      </c>
    </row>
    <row r="16236" spans="1:9" x14ac:dyDescent="0.2">
      <c r="A16236">
        <v>16221</v>
      </c>
      <c r="B16236">
        <v>22928</v>
      </c>
      <c r="C16236">
        <v>25424</v>
      </c>
      <c r="D16236">
        <f t="shared" si="253"/>
        <v>25424</v>
      </c>
      <c r="E16236">
        <v>2</v>
      </c>
      <c r="F16236" t="s">
        <v>15354</v>
      </c>
      <c r="G16236">
        <v>100</v>
      </c>
      <c r="H16236" t="s">
        <v>236</v>
      </c>
      <c r="I16236">
        <v>0</v>
      </c>
    </row>
    <row r="16237" spans="1:9" x14ac:dyDescent="0.2">
      <c r="A16237">
        <v>16222</v>
      </c>
      <c r="B16237">
        <v>22929</v>
      </c>
      <c r="C16237">
        <v>17878</v>
      </c>
      <c r="D16237">
        <f t="shared" si="253"/>
        <v>17878</v>
      </c>
      <c r="E16237">
        <v>9</v>
      </c>
      <c r="F16237" t="s">
        <v>15355</v>
      </c>
      <c r="G16237">
        <v>49</v>
      </c>
      <c r="H16237" t="s">
        <v>29</v>
      </c>
      <c r="I16237">
        <v>0</v>
      </c>
    </row>
    <row r="16238" spans="1:9" x14ac:dyDescent="0.2">
      <c r="A16238">
        <v>16223</v>
      </c>
      <c r="B16238">
        <v>22930</v>
      </c>
      <c r="D16238">
        <f t="shared" si="253"/>
        <v>22930</v>
      </c>
      <c r="I16238">
        <v>0</v>
      </c>
    </row>
    <row r="16239" spans="1:9" x14ac:dyDescent="0.2">
      <c r="A16239">
        <v>16224</v>
      </c>
      <c r="B16239">
        <v>22932</v>
      </c>
      <c r="D16239">
        <f t="shared" si="253"/>
        <v>22932</v>
      </c>
      <c r="I16239">
        <v>0</v>
      </c>
    </row>
    <row r="16240" spans="1:9" x14ac:dyDescent="0.2">
      <c r="A16240">
        <v>16225</v>
      </c>
      <c r="B16240">
        <v>22933</v>
      </c>
      <c r="C16240">
        <v>25346</v>
      </c>
      <c r="D16240">
        <f t="shared" si="253"/>
        <v>25346</v>
      </c>
      <c r="E16240">
        <v>30</v>
      </c>
      <c r="F16240" t="s">
        <v>15356</v>
      </c>
      <c r="G16240">
        <v>3</v>
      </c>
      <c r="H16240" t="s">
        <v>8</v>
      </c>
      <c r="I16240">
        <v>0</v>
      </c>
    </row>
    <row r="16241" spans="1:9" x14ac:dyDescent="0.2">
      <c r="A16241">
        <v>16226</v>
      </c>
      <c r="B16241">
        <v>22934</v>
      </c>
      <c r="C16241">
        <v>39636</v>
      </c>
      <c r="D16241">
        <f t="shared" si="253"/>
        <v>39636</v>
      </c>
      <c r="E16241">
        <v>1</v>
      </c>
      <c r="F16241" t="s">
        <v>15357</v>
      </c>
      <c r="G16241">
        <v>114</v>
      </c>
      <c r="H16241" t="s">
        <v>21</v>
      </c>
      <c r="I16241">
        <v>0</v>
      </c>
    </row>
    <row r="16242" spans="1:9" x14ac:dyDescent="0.2">
      <c r="A16242">
        <v>16227</v>
      </c>
      <c r="B16242">
        <v>22935</v>
      </c>
      <c r="C16242">
        <v>22935</v>
      </c>
      <c r="D16242">
        <f t="shared" si="253"/>
        <v>22935</v>
      </c>
      <c r="E16242">
        <v>2687</v>
      </c>
      <c r="F16242" t="s">
        <v>15358</v>
      </c>
      <c r="G16242">
        <v>83</v>
      </c>
      <c r="H16242" t="s">
        <v>50</v>
      </c>
      <c r="I16242">
        <v>0</v>
      </c>
    </row>
    <row r="16243" spans="1:9" x14ac:dyDescent="0.2">
      <c r="A16243">
        <v>16228</v>
      </c>
      <c r="B16243">
        <v>22936</v>
      </c>
      <c r="C16243">
        <v>20935</v>
      </c>
      <c r="D16243">
        <f t="shared" si="253"/>
        <v>20935</v>
      </c>
      <c r="E16243">
        <v>2</v>
      </c>
      <c r="F16243" t="s">
        <v>15359</v>
      </c>
      <c r="G16243">
        <v>78</v>
      </c>
      <c r="H16243" t="s">
        <v>8</v>
      </c>
      <c r="I16243">
        <v>0</v>
      </c>
    </row>
    <row r="16244" spans="1:9" x14ac:dyDescent="0.2">
      <c r="A16244">
        <v>16229</v>
      </c>
      <c r="B16244">
        <v>22937</v>
      </c>
      <c r="C16244">
        <v>35997</v>
      </c>
      <c r="D16244">
        <f t="shared" si="253"/>
        <v>35997</v>
      </c>
      <c r="E16244">
        <v>1</v>
      </c>
      <c r="F16244" t="s">
        <v>15360</v>
      </c>
      <c r="G16244">
        <v>100</v>
      </c>
      <c r="H16244" t="s">
        <v>236</v>
      </c>
      <c r="I16244">
        <v>0</v>
      </c>
    </row>
    <row r="16245" spans="1:9" x14ac:dyDescent="0.2">
      <c r="A16245">
        <v>16230</v>
      </c>
      <c r="B16245">
        <v>22938</v>
      </c>
      <c r="D16245">
        <f t="shared" si="253"/>
        <v>22938</v>
      </c>
      <c r="E16245">
        <v>7</v>
      </c>
      <c r="F16245" t="s">
        <v>15361</v>
      </c>
      <c r="G16245">
        <v>108</v>
      </c>
      <c r="H16245" t="s">
        <v>17</v>
      </c>
      <c r="I16245">
        <v>0</v>
      </c>
    </row>
    <row r="16246" spans="1:9" x14ac:dyDescent="0.2">
      <c r="A16246">
        <v>16231</v>
      </c>
      <c r="B16246">
        <v>22940</v>
      </c>
      <c r="C16246">
        <v>10960</v>
      </c>
      <c r="D16246">
        <f t="shared" si="253"/>
        <v>10960</v>
      </c>
      <c r="E16246">
        <v>1</v>
      </c>
      <c r="F16246" t="s">
        <v>15362</v>
      </c>
      <c r="G16246">
        <v>104</v>
      </c>
      <c r="H16246" t="s">
        <v>10</v>
      </c>
      <c r="I16246">
        <v>0</v>
      </c>
    </row>
    <row r="16247" spans="1:9" x14ac:dyDescent="0.2">
      <c r="A16247">
        <v>16232</v>
      </c>
      <c r="B16247">
        <v>22941</v>
      </c>
      <c r="C16247">
        <v>22941</v>
      </c>
      <c r="D16247">
        <f t="shared" si="253"/>
        <v>22941</v>
      </c>
      <c r="E16247">
        <v>3</v>
      </c>
      <c r="F16247" t="s">
        <v>15363</v>
      </c>
      <c r="G16247">
        <v>30</v>
      </c>
      <c r="H16247" t="s">
        <v>55</v>
      </c>
      <c r="I16247">
        <v>0</v>
      </c>
    </row>
    <row r="16248" spans="1:9" x14ac:dyDescent="0.2">
      <c r="A16248">
        <v>16233</v>
      </c>
      <c r="B16248">
        <v>22943</v>
      </c>
      <c r="C16248">
        <v>22943</v>
      </c>
      <c r="D16248">
        <f t="shared" si="253"/>
        <v>22943</v>
      </c>
      <c r="E16248">
        <v>19</v>
      </c>
      <c r="F16248" t="s">
        <v>15364</v>
      </c>
      <c r="G16248">
        <v>79</v>
      </c>
      <c r="H16248" t="s">
        <v>14</v>
      </c>
      <c r="I16248">
        <v>0</v>
      </c>
    </row>
    <row r="16249" spans="1:9" x14ac:dyDescent="0.2">
      <c r="A16249">
        <v>16234</v>
      </c>
      <c r="B16249">
        <v>22944</v>
      </c>
      <c r="C16249">
        <v>41297</v>
      </c>
      <c r="D16249">
        <f t="shared" si="253"/>
        <v>41297</v>
      </c>
      <c r="E16249">
        <v>2</v>
      </c>
      <c r="F16249" t="s">
        <v>15365</v>
      </c>
      <c r="G16249">
        <v>25</v>
      </c>
      <c r="H16249" t="s">
        <v>34</v>
      </c>
      <c r="I16249">
        <v>0</v>
      </c>
    </row>
    <row r="16250" spans="1:9" x14ac:dyDescent="0.2">
      <c r="A16250">
        <v>16235</v>
      </c>
      <c r="B16250">
        <v>22946</v>
      </c>
      <c r="C16250">
        <v>2309</v>
      </c>
      <c r="D16250">
        <f t="shared" si="253"/>
        <v>2309</v>
      </c>
      <c r="E16250">
        <v>2</v>
      </c>
      <c r="F16250" t="s">
        <v>15366</v>
      </c>
      <c r="G16250">
        <v>47</v>
      </c>
      <c r="H16250" t="s">
        <v>34</v>
      </c>
      <c r="I16250">
        <v>0</v>
      </c>
    </row>
    <row r="16251" spans="1:9" x14ac:dyDescent="0.2">
      <c r="A16251">
        <v>16236</v>
      </c>
      <c r="B16251">
        <v>22947</v>
      </c>
      <c r="C16251">
        <v>22947</v>
      </c>
      <c r="D16251">
        <f t="shared" si="253"/>
        <v>22947</v>
      </c>
      <c r="E16251">
        <v>29</v>
      </c>
      <c r="F16251" t="s">
        <v>15367</v>
      </c>
      <c r="G16251">
        <v>120</v>
      </c>
      <c r="H16251" t="s">
        <v>17</v>
      </c>
      <c r="I16251">
        <v>0</v>
      </c>
    </row>
    <row r="16252" spans="1:9" x14ac:dyDescent="0.2">
      <c r="A16252">
        <v>16237</v>
      </c>
      <c r="B16252">
        <v>22948</v>
      </c>
      <c r="C16252">
        <v>36472</v>
      </c>
      <c r="D16252">
        <f t="shared" si="253"/>
        <v>36472</v>
      </c>
      <c r="E16252">
        <v>2</v>
      </c>
      <c r="F16252" t="s">
        <v>15368</v>
      </c>
      <c r="G16252">
        <v>48</v>
      </c>
      <c r="H16252" t="s">
        <v>36</v>
      </c>
      <c r="I16252">
        <v>0</v>
      </c>
    </row>
    <row r="16253" spans="1:9" x14ac:dyDescent="0.2">
      <c r="A16253">
        <v>16238</v>
      </c>
      <c r="B16253">
        <v>22950</v>
      </c>
      <c r="C16253">
        <v>22950</v>
      </c>
      <c r="D16253">
        <f t="shared" si="253"/>
        <v>22950</v>
      </c>
      <c r="E16253">
        <v>87</v>
      </c>
      <c r="F16253" t="s">
        <v>15369</v>
      </c>
      <c r="G16253">
        <v>74</v>
      </c>
      <c r="H16253" t="s">
        <v>21</v>
      </c>
      <c r="I16253">
        <v>0</v>
      </c>
    </row>
    <row r="16254" spans="1:9" x14ac:dyDescent="0.2">
      <c r="A16254">
        <v>16239</v>
      </c>
      <c r="B16254">
        <v>22952</v>
      </c>
      <c r="C16254">
        <v>22952</v>
      </c>
      <c r="D16254">
        <f t="shared" si="253"/>
        <v>22952</v>
      </c>
      <c r="E16254">
        <v>104</v>
      </c>
      <c r="F16254" t="s">
        <v>15370</v>
      </c>
      <c r="G16254">
        <v>131</v>
      </c>
      <c r="H16254" t="s">
        <v>27</v>
      </c>
      <c r="I16254">
        <v>0</v>
      </c>
    </row>
    <row r="16255" spans="1:9" x14ac:dyDescent="0.2">
      <c r="A16255">
        <v>16240</v>
      </c>
      <c r="B16255">
        <v>22953</v>
      </c>
      <c r="C16255">
        <v>4145</v>
      </c>
      <c r="D16255">
        <f t="shared" si="253"/>
        <v>4145</v>
      </c>
      <c r="E16255">
        <v>1</v>
      </c>
      <c r="F16255" t="s">
        <v>15371</v>
      </c>
      <c r="G16255">
        <v>95</v>
      </c>
      <c r="H16255" t="s">
        <v>38</v>
      </c>
      <c r="I16255">
        <v>0</v>
      </c>
    </row>
    <row r="16256" spans="1:9" x14ac:dyDescent="0.2">
      <c r="A16256">
        <v>16241</v>
      </c>
      <c r="B16256">
        <v>22954</v>
      </c>
      <c r="D16256">
        <f t="shared" si="253"/>
        <v>22954</v>
      </c>
      <c r="I16256">
        <v>0</v>
      </c>
    </row>
    <row r="16257" spans="1:9" x14ac:dyDescent="0.2">
      <c r="A16257">
        <v>16242</v>
      </c>
      <c r="B16257">
        <v>22955</v>
      </c>
      <c r="C16257">
        <v>27963</v>
      </c>
      <c r="D16257">
        <f t="shared" si="253"/>
        <v>27963</v>
      </c>
      <c r="E16257">
        <v>1</v>
      </c>
      <c r="F16257" t="s">
        <v>15372</v>
      </c>
      <c r="G16257">
        <v>7</v>
      </c>
      <c r="H16257" t="s">
        <v>29</v>
      </c>
      <c r="I16257">
        <v>0</v>
      </c>
    </row>
    <row r="16258" spans="1:9" x14ac:dyDescent="0.2">
      <c r="A16258">
        <v>16243</v>
      </c>
      <c r="B16258">
        <v>22957</v>
      </c>
      <c r="C16258">
        <v>45638</v>
      </c>
      <c r="D16258">
        <f t="shared" si="253"/>
        <v>45638</v>
      </c>
      <c r="E16258">
        <v>8</v>
      </c>
      <c r="F16258" t="s">
        <v>15373</v>
      </c>
      <c r="G16258">
        <v>19</v>
      </c>
      <c r="H16258" t="s">
        <v>10</v>
      </c>
      <c r="I16258">
        <v>0</v>
      </c>
    </row>
    <row r="16259" spans="1:9" x14ac:dyDescent="0.2">
      <c r="A16259">
        <v>16244</v>
      </c>
      <c r="B16259">
        <v>22959</v>
      </c>
      <c r="C16259">
        <v>22959</v>
      </c>
      <c r="D16259">
        <f t="shared" si="253"/>
        <v>22959</v>
      </c>
      <c r="E16259">
        <v>280</v>
      </c>
      <c r="F16259" t="s">
        <v>15374</v>
      </c>
      <c r="G16259">
        <v>91</v>
      </c>
      <c r="H16259" t="s">
        <v>17</v>
      </c>
      <c r="I16259">
        <v>0</v>
      </c>
    </row>
    <row r="16260" spans="1:9" x14ac:dyDescent="0.2">
      <c r="A16260">
        <v>16245</v>
      </c>
      <c r="B16260">
        <v>22961</v>
      </c>
      <c r="D16260">
        <f t="shared" si="253"/>
        <v>22961</v>
      </c>
      <c r="E16260">
        <v>9</v>
      </c>
      <c r="F16260" t="s">
        <v>15375</v>
      </c>
      <c r="G16260">
        <v>64</v>
      </c>
      <c r="H16260" t="s">
        <v>12</v>
      </c>
      <c r="I16260">
        <v>0</v>
      </c>
    </row>
    <row r="16261" spans="1:9" x14ac:dyDescent="0.2">
      <c r="A16261">
        <v>16246</v>
      </c>
      <c r="B16261">
        <v>22963</v>
      </c>
      <c r="C16261">
        <v>22963</v>
      </c>
      <c r="D16261">
        <f t="shared" si="253"/>
        <v>22963</v>
      </c>
      <c r="E16261">
        <v>681</v>
      </c>
      <c r="F16261" t="s">
        <v>15376</v>
      </c>
      <c r="G16261">
        <v>96</v>
      </c>
      <c r="H16261" t="s">
        <v>58</v>
      </c>
      <c r="I16261">
        <v>0</v>
      </c>
    </row>
    <row r="16262" spans="1:9" x14ac:dyDescent="0.2">
      <c r="A16262">
        <v>16247</v>
      </c>
      <c r="B16262">
        <v>22965</v>
      </c>
      <c r="C16262">
        <v>22965</v>
      </c>
      <c r="D16262">
        <f t="shared" si="253"/>
        <v>22965</v>
      </c>
      <c r="E16262">
        <v>4</v>
      </c>
      <c r="F16262" t="s">
        <v>15377</v>
      </c>
      <c r="G16262">
        <v>64</v>
      </c>
      <c r="H16262" t="s">
        <v>12</v>
      </c>
      <c r="I16262">
        <v>0</v>
      </c>
    </row>
    <row r="16263" spans="1:9" x14ac:dyDescent="0.2">
      <c r="A16263">
        <v>16248</v>
      </c>
      <c r="B16263">
        <v>22966</v>
      </c>
      <c r="C16263">
        <v>29700</v>
      </c>
      <c r="D16263">
        <f t="shared" si="253"/>
        <v>29700</v>
      </c>
      <c r="E16263">
        <v>1</v>
      </c>
      <c r="F16263" t="s">
        <v>15378</v>
      </c>
      <c r="G16263">
        <v>20</v>
      </c>
      <c r="H16263" t="s">
        <v>34</v>
      </c>
      <c r="I16263">
        <v>0</v>
      </c>
    </row>
    <row r="16264" spans="1:9" x14ac:dyDescent="0.2">
      <c r="A16264">
        <v>16249</v>
      </c>
      <c r="B16264">
        <v>22967</v>
      </c>
      <c r="C16264">
        <v>16848</v>
      </c>
      <c r="D16264">
        <f t="shared" si="253"/>
        <v>16848</v>
      </c>
      <c r="E16264">
        <v>5</v>
      </c>
      <c r="F16264" t="s">
        <v>15379</v>
      </c>
      <c r="G16264">
        <v>14</v>
      </c>
      <c r="H16264" t="s">
        <v>58</v>
      </c>
      <c r="I16264">
        <v>0</v>
      </c>
    </row>
    <row r="16265" spans="1:9" x14ac:dyDescent="0.2">
      <c r="A16265">
        <v>16250</v>
      </c>
      <c r="B16265">
        <v>22968</v>
      </c>
      <c r="C16265">
        <v>35870</v>
      </c>
      <c r="D16265">
        <f t="shared" si="253"/>
        <v>35870</v>
      </c>
      <c r="E16265">
        <v>3</v>
      </c>
      <c r="F16265" t="s">
        <v>15380</v>
      </c>
      <c r="G16265">
        <v>64</v>
      </c>
      <c r="H16265" t="s">
        <v>12</v>
      </c>
      <c r="I16265">
        <v>0</v>
      </c>
    </row>
    <row r="16266" spans="1:9" x14ac:dyDescent="0.2">
      <c r="A16266">
        <v>16251</v>
      </c>
      <c r="B16266">
        <v>22969</v>
      </c>
      <c r="C16266">
        <v>22969</v>
      </c>
      <c r="D16266">
        <f t="shared" si="253"/>
        <v>22969</v>
      </c>
      <c r="E16266">
        <v>91</v>
      </c>
      <c r="F16266" t="s">
        <v>15381</v>
      </c>
      <c r="G16266">
        <v>92</v>
      </c>
      <c r="H16266" t="s">
        <v>23</v>
      </c>
      <c r="I16266">
        <v>0</v>
      </c>
    </row>
    <row r="16267" spans="1:9" x14ac:dyDescent="0.2">
      <c r="A16267">
        <v>16252</v>
      </c>
      <c r="B16267">
        <v>22970</v>
      </c>
      <c r="C16267">
        <v>22970</v>
      </c>
      <c r="D16267">
        <f t="shared" si="253"/>
        <v>22970</v>
      </c>
      <c r="E16267">
        <v>5</v>
      </c>
      <c r="F16267" t="s">
        <v>15382</v>
      </c>
      <c r="G16267">
        <v>11</v>
      </c>
      <c r="H16267" t="s">
        <v>34</v>
      </c>
      <c r="I16267">
        <v>0</v>
      </c>
    </row>
    <row r="16268" spans="1:9" x14ac:dyDescent="0.2">
      <c r="A16268">
        <v>16253</v>
      </c>
      <c r="B16268">
        <v>22971</v>
      </c>
      <c r="C16268">
        <v>47099</v>
      </c>
      <c r="D16268">
        <f t="shared" si="253"/>
        <v>47099</v>
      </c>
      <c r="E16268">
        <v>7</v>
      </c>
      <c r="F16268" t="s">
        <v>15383</v>
      </c>
      <c r="G16268">
        <v>72</v>
      </c>
      <c r="H16268" t="s">
        <v>10</v>
      </c>
      <c r="I16268">
        <v>0</v>
      </c>
    </row>
    <row r="16269" spans="1:9" x14ac:dyDescent="0.2">
      <c r="A16269">
        <v>16254</v>
      </c>
      <c r="B16269">
        <v>22972</v>
      </c>
      <c r="C16269">
        <v>1299</v>
      </c>
      <c r="D16269">
        <f t="shared" si="253"/>
        <v>1299</v>
      </c>
      <c r="E16269">
        <v>2</v>
      </c>
      <c r="F16269" t="s">
        <v>15384</v>
      </c>
      <c r="G16269">
        <v>101</v>
      </c>
      <c r="H16269" t="s">
        <v>21</v>
      </c>
      <c r="I16269">
        <v>0</v>
      </c>
    </row>
    <row r="16270" spans="1:9" x14ac:dyDescent="0.2">
      <c r="A16270">
        <v>16255</v>
      </c>
      <c r="B16270">
        <v>22973</v>
      </c>
      <c r="C16270">
        <v>23576</v>
      </c>
      <c r="D16270">
        <f t="shared" si="253"/>
        <v>23576</v>
      </c>
      <c r="E16270">
        <v>3</v>
      </c>
      <c r="F16270" t="s">
        <v>15385</v>
      </c>
      <c r="G16270">
        <v>31</v>
      </c>
      <c r="H16270" t="s">
        <v>12</v>
      </c>
      <c r="I16270">
        <v>0</v>
      </c>
    </row>
    <row r="16271" spans="1:9" x14ac:dyDescent="0.2">
      <c r="A16271">
        <v>16256</v>
      </c>
      <c r="B16271">
        <v>22974</v>
      </c>
      <c r="C16271">
        <v>35633</v>
      </c>
      <c r="D16271">
        <f t="shared" si="253"/>
        <v>35633</v>
      </c>
      <c r="E16271">
        <v>14</v>
      </c>
      <c r="F16271" t="s">
        <v>15386</v>
      </c>
      <c r="G16271">
        <v>3</v>
      </c>
      <c r="H16271" t="s">
        <v>8</v>
      </c>
      <c r="I16271">
        <v>0</v>
      </c>
    </row>
    <row r="16272" spans="1:9" x14ac:dyDescent="0.2">
      <c r="A16272">
        <v>16257</v>
      </c>
      <c r="B16272">
        <v>22975</v>
      </c>
      <c r="C16272">
        <v>24531</v>
      </c>
      <c r="D16272">
        <f t="shared" ref="D16272:D16335" si="254">IF(C16272&lt;&gt;0,C16272,B16272)</f>
        <v>24531</v>
      </c>
      <c r="E16272">
        <v>1</v>
      </c>
      <c r="F16272" t="s">
        <v>15387</v>
      </c>
      <c r="G16272">
        <v>66</v>
      </c>
      <c r="H16272" t="s">
        <v>55</v>
      </c>
      <c r="I16272">
        <v>0</v>
      </c>
    </row>
    <row r="16273" spans="1:9" x14ac:dyDescent="0.2">
      <c r="A16273">
        <v>16258</v>
      </c>
      <c r="B16273">
        <v>22977</v>
      </c>
      <c r="C16273">
        <v>29978</v>
      </c>
      <c r="D16273">
        <f t="shared" si="254"/>
        <v>29978</v>
      </c>
      <c r="E16273">
        <v>1</v>
      </c>
      <c r="F16273" t="s">
        <v>15388</v>
      </c>
      <c r="G16273">
        <v>126</v>
      </c>
      <c r="H16273" t="s">
        <v>34</v>
      </c>
      <c r="I16273">
        <v>0</v>
      </c>
    </row>
    <row r="16274" spans="1:9" x14ac:dyDescent="0.2">
      <c r="A16274">
        <v>16259</v>
      </c>
      <c r="B16274">
        <v>22978</v>
      </c>
      <c r="D16274">
        <f t="shared" si="254"/>
        <v>22978</v>
      </c>
      <c r="I16274">
        <v>0</v>
      </c>
    </row>
    <row r="16275" spans="1:9" x14ac:dyDescent="0.2">
      <c r="A16275">
        <v>16260</v>
      </c>
      <c r="B16275">
        <v>22979</v>
      </c>
      <c r="C16275">
        <v>35594</v>
      </c>
      <c r="D16275">
        <f t="shared" si="254"/>
        <v>35594</v>
      </c>
      <c r="E16275">
        <v>5</v>
      </c>
      <c r="F16275" t="s">
        <v>15389</v>
      </c>
      <c r="G16275">
        <v>57</v>
      </c>
      <c r="H16275" t="s">
        <v>36</v>
      </c>
      <c r="I16275">
        <v>0</v>
      </c>
    </row>
    <row r="16276" spans="1:9" x14ac:dyDescent="0.2">
      <c r="A16276">
        <v>16261</v>
      </c>
      <c r="B16276">
        <v>22981</v>
      </c>
      <c r="C16276">
        <v>32256</v>
      </c>
      <c r="D16276">
        <f t="shared" si="254"/>
        <v>32256</v>
      </c>
      <c r="E16276">
        <v>4</v>
      </c>
      <c r="F16276" t="s">
        <v>15390</v>
      </c>
      <c r="G16276">
        <v>76</v>
      </c>
      <c r="H16276" t="s">
        <v>55</v>
      </c>
      <c r="I16276">
        <v>0</v>
      </c>
    </row>
    <row r="16277" spans="1:9" x14ac:dyDescent="0.2">
      <c r="A16277">
        <v>16262</v>
      </c>
      <c r="B16277">
        <v>22982</v>
      </c>
      <c r="C16277">
        <v>36307</v>
      </c>
      <c r="D16277">
        <f t="shared" si="254"/>
        <v>36307</v>
      </c>
      <c r="E16277">
        <v>3</v>
      </c>
      <c r="F16277" t="s">
        <v>15391</v>
      </c>
      <c r="G16277">
        <v>61</v>
      </c>
      <c r="H16277" t="s">
        <v>8</v>
      </c>
      <c r="I16277">
        <v>0</v>
      </c>
    </row>
    <row r="16278" spans="1:9" x14ac:dyDescent="0.2">
      <c r="A16278">
        <v>16263</v>
      </c>
      <c r="B16278">
        <v>22984</v>
      </c>
      <c r="C16278">
        <v>19816</v>
      </c>
      <c r="D16278">
        <f t="shared" si="254"/>
        <v>19816</v>
      </c>
      <c r="E16278">
        <v>3</v>
      </c>
      <c r="F16278" t="s">
        <v>15392</v>
      </c>
      <c r="G16278">
        <v>128</v>
      </c>
      <c r="H16278" t="s">
        <v>86</v>
      </c>
      <c r="I16278">
        <v>0</v>
      </c>
    </row>
    <row r="16279" spans="1:9" x14ac:dyDescent="0.2">
      <c r="A16279">
        <v>16264</v>
      </c>
      <c r="B16279">
        <v>22986</v>
      </c>
      <c r="C16279">
        <v>49235</v>
      </c>
      <c r="D16279">
        <f t="shared" si="254"/>
        <v>49235</v>
      </c>
      <c r="E16279">
        <v>2</v>
      </c>
      <c r="F16279" t="s">
        <v>15393</v>
      </c>
      <c r="G16279">
        <v>53</v>
      </c>
      <c r="H16279" t="s">
        <v>17</v>
      </c>
      <c r="I16279">
        <v>0</v>
      </c>
    </row>
    <row r="16280" spans="1:9" x14ac:dyDescent="0.2">
      <c r="A16280">
        <v>16265</v>
      </c>
      <c r="B16280">
        <v>22987</v>
      </c>
      <c r="C16280">
        <v>38817</v>
      </c>
      <c r="D16280">
        <f t="shared" si="254"/>
        <v>38817</v>
      </c>
      <c r="E16280">
        <v>3</v>
      </c>
      <c r="F16280" t="s">
        <v>15394</v>
      </c>
      <c r="G16280">
        <v>64</v>
      </c>
      <c r="H16280" t="s">
        <v>12</v>
      </c>
      <c r="I16280">
        <v>0</v>
      </c>
    </row>
    <row r="16281" spans="1:9" x14ac:dyDescent="0.2">
      <c r="A16281">
        <v>16266</v>
      </c>
      <c r="B16281">
        <v>22989</v>
      </c>
      <c r="C16281">
        <v>18727</v>
      </c>
      <c r="D16281">
        <f t="shared" si="254"/>
        <v>18727</v>
      </c>
      <c r="E16281">
        <v>19</v>
      </c>
      <c r="F16281" t="s">
        <v>15395</v>
      </c>
      <c r="G16281">
        <v>106</v>
      </c>
      <c r="H16281" t="s">
        <v>29</v>
      </c>
      <c r="I16281">
        <v>0</v>
      </c>
    </row>
    <row r="16282" spans="1:9" x14ac:dyDescent="0.2">
      <c r="A16282">
        <v>16267</v>
      </c>
      <c r="B16282">
        <v>22990</v>
      </c>
      <c r="C16282">
        <v>35594</v>
      </c>
      <c r="D16282">
        <f t="shared" si="254"/>
        <v>35594</v>
      </c>
      <c r="E16282">
        <v>28</v>
      </c>
      <c r="F16282" t="s">
        <v>15396</v>
      </c>
      <c r="G16282">
        <v>57</v>
      </c>
      <c r="H16282" t="s">
        <v>36</v>
      </c>
      <c r="I16282">
        <v>0</v>
      </c>
    </row>
    <row r="16283" spans="1:9" x14ac:dyDescent="0.2">
      <c r="A16283">
        <v>16268</v>
      </c>
      <c r="B16283">
        <v>22992</v>
      </c>
      <c r="C16283">
        <v>14002</v>
      </c>
      <c r="D16283">
        <f t="shared" si="254"/>
        <v>14002</v>
      </c>
      <c r="E16283">
        <v>1</v>
      </c>
      <c r="F16283" t="s">
        <v>15397</v>
      </c>
      <c r="G16283">
        <v>117</v>
      </c>
      <c r="H16283" t="s">
        <v>8</v>
      </c>
      <c r="I16283">
        <v>0</v>
      </c>
    </row>
    <row r="16284" spans="1:9" x14ac:dyDescent="0.2">
      <c r="A16284">
        <v>16269</v>
      </c>
      <c r="B16284">
        <v>22993</v>
      </c>
      <c r="C16284">
        <v>21009</v>
      </c>
      <c r="D16284">
        <f t="shared" si="254"/>
        <v>21009</v>
      </c>
      <c r="E16284">
        <v>100</v>
      </c>
      <c r="F16284" t="s">
        <v>15398</v>
      </c>
      <c r="G16284">
        <v>78</v>
      </c>
      <c r="H16284" t="s">
        <v>8</v>
      </c>
      <c r="I16284">
        <v>0</v>
      </c>
    </row>
    <row r="16285" spans="1:9" x14ac:dyDescent="0.2">
      <c r="A16285">
        <v>16270</v>
      </c>
      <c r="B16285">
        <v>22995</v>
      </c>
      <c r="C16285">
        <v>48309</v>
      </c>
      <c r="D16285">
        <f t="shared" si="254"/>
        <v>48309</v>
      </c>
      <c r="E16285">
        <v>3</v>
      </c>
      <c r="F16285" t="s">
        <v>15399</v>
      </c>
      <c r="G16285">
        <v>66</v>
      </c>
      <c r="H16285" t="s">
        <v>55</v>
      </c>
      <c r="I16285">
        <v>0</v>
      </c>
    </row>
    <row r="16286" spans="1:9" x14ac:dyDescent="0.2">
      <c r="A16286">
        <v>16271</v>
      </c>
      <c r="B16286">
        <v>22996</v>
      </c>
      <c r="C16286">
        <v>44819</v>
      </c>
      <c r="D16286">
        <f t="shared" si="254"/>
        <v>44819</v>
      </c>
      <c r="E16286">
        <v>2</v>
      </c>
      <c r="F16286" t="s">
        <v>15400</v>
      </c>
      <c r="G16286">
        <v>21</v>
      </c>
      <c r="H16286" t="s">
        <v>17</v>
      </c>
      <c r="I16286">
        <v>0</v>
      </c>
    </row>
    <row r="16287" spans="1:9" x14ac:dyDescent="0.2">
      <c r="A16287">
        <v>16272</v>
      </c>
      <c r="B16287">
        <v>22997</v>
      </c>
      <c r="C16287">
        <v>24561</v>
      </c>
      <c r="D16287">
        <f t="shared" si="254"/>
        <v>24561</v>
      </c>
      <c r="E16287">
        <v>1</v>
      </c>
      <c r="F16287" t="s">
        <v>15401</v>
      </c>
      <c r="G16287">
        <v>79</v>
      </c>
      <c r="H16287" t="s">
        <v>14</v>
      </c>
      <c r="I16287">
        <v>0</v>
      </c>
    </row>
    <row r="16288" spans="1:9" x14ac:dyDescent="0.2">
      <c r="A16288">
        <v>16273</v>
      </c>
      <c r="B16288">
        <v>22998</v>
      </c>
      <c r="C16288">
        <v>18987</v>
      </c>
      <c r="D16288">
        <f t="shared" si="254"/>
        <v>18987</v>
      </c>
      <c r="E16288">
        <v>8</v>
      </c>
      <c r="F16288" t="s">
        <v>15402</v>
      </c>
      <c r="G16288">
        <v>43</v>
      </c>
      <c r="H16288" t="s">
        <v>86</v>
      </c>
      <c r="I16288">
        <v>0</v>
      </c>
    </row>
    <row r="16289" spans="1:9" x14ac:dyDescent="0.2">
      <c r="A16289">
        <v>16274</v>
      </c>
      <c r="B16289">
        <v>22999</v>
      </c>
      <c r="C16289">
        <v>43715</v>
      </c>
      <c r="D16289">
        <f t="shared" si="254"/>
        <v>43715</v>
      </c>
      <c r="E16289">
        <v>7</v>
      </c>
      <c r="F16289" t="s">
        <v>15403</v>
      </c>
      <c r="G16289">
        <v>104</v>
      </c>
      <c r="H16289" t="s">
        <v>10</v>
      </c>
      <c r="I16289">
        <v>0</v>
      </c>
    </row>
    <row r="16290" spans="1:9" x14ac:dyDescent="0.2">
      <c r="A16290">
        <v>16275</v>
      </c>
      <c r="B16290">
        <v>23000</v>
      </c>
      <c r="C16290">
        <v>23000</v>
      </c>
      <c r="D16290">
        <f t="shared" si="254"/>
        <v>23000</v>
      </c>
      <c r="E16290">
        <v>3</v>
      </c>
      <c r="F16290" t="s">
        <v>15404</v>
      </c>
      <c r="G16290">
        <v>22</v>
      </c>
      <c r="H16290" t="s">
        <v>34</v>
      </c>
      <c r="I16290">
        <v>0</v>
      </c>
    </row>
    <row r="16291" spans="1:9" x14ac:dyDescent="0.2">
      <c r="A16291">
        <v>16276</v>
      </c>
      <c r="B16291">
        <v>23001</v>
      </c>
      <c r="C16291">
        <v>95</v>
      </c>
      <c r="D16291">
        <f t="shared" si="254"/>
        <v>95</v>
      </c>
      <c r="E16291">
        <v>56</v>
      </c>
      <c r="F16291" t="s">
        <v>15405</v>
      </c>
      <c r="G16291">
        <v>66</v>
      </c>
      <c r="H16291" t="s">
        <v>55</v>
      </c>
      <c r="I16291">
        <v>0</v>
      </c>
    </row>
    <row r="16292" spans="1:9" x14ac:dyDescent="0.2">
      <c r="A16292">
        <v>16277</v>
      </c>
      <c r="B16292">
        <v>23002</v>
      </c>
      <c r="C16292">
        <v>37029</v>
      </c>
      <c r="D16292">
        <f t="shared" si="254"/>
        <v>37029</v>
      </c>
      <c r="E16292">
        <v>2</v>
      </c>
      <c r="F16292" t="s">
        <v>15406</v>
      </c>
      <c r="G16292">
        <v>108</v>
      </c>
      <c r="H16292" t="s">
        <v>17</v>
      </c>
      <c r="I16292">
        <v>0</v>
      </c>
    </row>
    <row r="16293" spans="1:9" x14ac:dyDescent="0.2">
      <c r="A16293">
        <v>16278</v>
      </c>
      <c r="B16293">
        <v>23004</v>
      </c>
      <c r="C16293">
        <v>25590</v>
      </c>
      <c r="D16293">
        <f t="shared" si="254"/>
        <v>25590</v>
      </c>
      <c r="E16293">
        <v>1</v>
      </c>
      <c r="F16293" t="s">
        <v>15407</v>
      </c>
      <c r="G16293">
        <v>71</v>
      </c>
      <c r="H16293" t="s">
        <v>17</v>
      </c>
      <c r="I16293">
        <v>0</v>
      </c>
    </row>
    <row r="16294" spans="1:9" x14ac:dyDescent="0.2">
      <c r="A16294">
        <v>16279</v>
      </c>
      <c r="B16294">
        <v>23005</v>
      </c>
      <c r="C16294">
        <v>43565</v>
      </c>
      <c r="D16294">
        <f t="shared" si="254"/>
        <v>43565</v>
      </c>
      <c r="E16294">
        <v>25</v>
      </c>
      <c r="F16294" t="s">
        <v>15408</v>
      </c>
      <c r="G16294">
        <v>49</v>
      </c>
      <c r="H16294" t="s">
        <v>29</v>
      </c>
      <c r="I16294">
        <v>0</v>
      </c>
    </row>
    <row r="16295" spans="1:9" x14ac:dyDescent="0.2">
      <c r="A16295">
        <v>16280</v>
      </c>
      <c r="B16295">
        <v>23008</v>
      </c>
      <c r="C16295">
        <v>1757</v>
      </c>
      <c r="D16295">
        <f t="shared" si="254"/>
        <v>1757</v>
      </c>
      <c r="E16295">
        <v>8</v>
      </c>
      <c r="F16295" t="s">
        <v>15409</v>
      </c>
      <c r="G16295">
        <v>69</v>
      </c>
      <c r="H16295" t="s">
        <v>38</v>
      </c>
      <c r="I16295">
        <v>0</v>
      </c>
    </row>
    <row r="16296" spans="1:9" x14ac:dyDescent="0.2">
      <c r="A16296">
        <v>16281</v>
      </c>
      <c r="B16296">
        <v>23009</v>
      </c>
      <c r="C16296">
        <v>16139</v>
      </c>
      <c r="D16296">
        <f t="shared" si="254"/>
        <v>16139</v>
      </c>
      <c r="E16296">
        <v>3</v>
      </c>
      <c r="F16296" t="s">
        <v>15410</v>
      </c>
      <c r="G16296">
        <v>27</v>
      </c>
      <c r="H16296" t="s">
        <v>61</v>
      </c>
      <c r="I16296">
        <v>0</v>
      </c>
    </row>
    <row r="16297" spans="1:9" x14ac:dyDescent="0.2">
      <c r="A16297">
        <v>16282</v>
      </c>
      <c r="B16297">
        <v>23010</v>
      </c>
      <c r="C16297">
        <v>12785</v>
      </c>
      <c r="D16297">
        <f t="shared" si="254"/>
        <v>12785</v>
      </c>
      <c r="E16297">
        <v>3</v>
      </c>
      <c r="F16297" t="s">
        <v>15411</v>
      </c>
      <c r="G16297">
        <v>4</v>
      </c>
      <c r="H16297" t="s">
        <v>27</v>
      </c>
      <c r="I16297">
        <v>0</v>
      </c>
    </row>
    <row r="16298" spans="1:9" x14ac:dyDescent="0.2">
      <c r="A16298">
        <v>16283</v>
      </c>
      <c r="B16298">
        <v>23011</v>
      </c>
      <c r="C16298">
        <v>23011</v>
      </c>
      <c r="D16298">
        <f t="shared" si="254"/>
        <v>23011</v>
      </c>
      <c r="E16298">
        <v>26</v>
      </c>
      <c r="F16298" t="s">
        <v>15412</v>
      </c>
      <c r="G16298">
        <v>43</v>
      </c>
      <c r="H16298" t="s">
        <v>86</v>
      </c>
      <c r="I16298">
        <v>0</v>
      </c>
    </row>
    <row r="16299" spans="1:9" x14ac:dyDescent="0.2">
      <c r="A16299">
        <v>16284</v>
      </c>
      <c r="B16299">
        <v>23012</v>
      </c>
      <c r="C16299">
        <v>22713</v>
      </c>
      <c r="D16299">
        <f t="shared" si="254"/>
        <v>22713</v>
      </c>
      <c r="E16299">
        <v>2</v>
      </c>
      <c r="F16299" t="s">
        <v>15413</v>
      </c>
      <c r="G16299">
        <v>35</v>
      </c>
      <c r="H16299" t="s">
        <v>29</v>
      </c>
      <c r="I16299">
        <v>0</v>
      </c>
    </row>
    <row r="16300" spans="1:9" x14ac:dyDescent="0.2">
      <c r="A16300">
        <v>16285</v>
      </c>
      <c r="B16300">
        <v>23013</v>
      </c>
      <c r="C16300">
        <v>16139</v>
      </c>
      <c r="D16300">
        <f t="shared" si="254"/>
        <v>16139</v>
      </c>
      <c r="E16300">
        <v>4</v>
      </c>
      <c r="F16300" t="s">
        <v>15414</v>
      </c>
      <c r="G16300">
        <v>27</v>
      </c>
      <c r="H16300" t="s">
        <v>61</v>
      </c>
      <c r="I16300">
        <v>0</v>
      </c>
    </row>
    <row r="16301" spans="1:9" x14ac:dyDescent="0.2">
      <c r="A16301">
        <v>16286</v>
      </c>
      <c r="B16301">
        <v>23015</v>
      </c>
      <c r="C16301">
        <v>2452</v>
      </c>
      <c r="D16301">
        <f t="shared" si="254"/>
        <v>2452</v>
      </c>
      <c r="E16301">
        <v>18</v>
      </c>
      <c r="F16301" t="s">
        <v>15415</v>
      </c>
      <c r="G16301">
        <v>129</v>
      </c>
      <c r="H16301" t="s">
        <v>14</v>
      </c>
      <c r="I16301">
        <v>0</v>
      </c>
    </row>
    <row r="16302" spans="1:9" x14ac:dyDescent="0.2">
      <c r="A16302">
        <v>16287</v>
      </c>
      <c r="B16302">
        <v>23016</v>
      </c>
      <c r="C16302">
        <v>37349</v>
      </c>
      <c r="D16302">
        <f t="shared" si="254"/>
        <v>37349</v>
      </c>
      <c r="E16302">
        <v>11</v>
      </c>
      <c r="F16302" t="s">
        <v>15416</v>
      </c>
      <c r="G16302">
        <v>45</v>
      </c>
      <c r="H16302" t="s">
        <v>8</v>
      </c>
      <c r="I16302">
        <v>0</v>
      </c>
    </row>
    <row r="16303" spans="1:9" x14ac:dyDescent="0.2">
      <c r="A16303">
        <v>16288</v>
      </c>
      <c r="B16303">
        <v>23017</v>
      </c>
      <c r="C16303">
        <v>49192</v>
      </c>
      <c r="D16303">
        <f t="shared" si="254"/>
        <v>49192</v>
      </c>
      <c r="E16303">
        <v>5</v>
      </c>
      <c r="F16303" t="s">
        <v>15417</v>
      </c>
      <c r="G16303">
        <v>26</v>
      </c>
      <c r="H16303" t="s">
        <v>12</v>
      </c>
      <c r="I16303">
        <v>0</v>
      </c>
    </row>
    <row r="16304" spans="1:9" x14ac:dyDescent="0.2">
      <c r="A16304">
        <v>16289</v>
      </c>
      <c r="B16304">
        <v>23020</v>
      </c>
      <c r="C16304">
        <v>27959</v>
      </c>
      <c r="D16304">
        <f t="shared" si="254"/>
        <v>27959</v>
      </c>
      <c r="E16304">
        <v>47</v>
      </c>
      <c r="F16304" t="s">
        <v>15418</v>
      </c>
      <c r="G16304">
        <v>77</v>
      </c>
      <c r="H16304" t="s">
        <v>12</v>
      </c>
      <c r="I16304">
        <v>0</v>
      </c>
    </row>
    <row r="16305" spans="1:9" x14ac:dyDescent="0.2">
      <c r="A16305">
        <v>16290</v>
      </c>
      <c r="B16305">
        <v>23021</v>
      </c>
      <c r="C16305">
        <v>17679</v>
      </c>
      <c r="D16305">
        <f t="shared" si="254"/>
        <v>17679</v>
      </c>
      <c r="E16305">
        <v>3</v>
      </c>
      <c r="F16305" t="s">
        <v>15419</v>
      </c>
      <c r="G16305">
        <v>81</v>
      </c>
      <c r="H16305" t="s">
        <v>38</v>
      </c>
      <c r="I16305">
        <v>0</v>
      </c>
    </row>
    <row r="16306" spans="1:9" x14ac:dyDescent="0.2">
      <c r="A16306">
        <v>16291</v>
      </c>
      <c r="B16306">
        <v>23022</v>
      </c>
      <c r="C16306">
        <v>18339</v>
      </c>
      <c r="D16306">
        <f t="shared" si="254"/>
        <v>18339</v>
      </c>
      <c r="E16306">
        <v>1</v>
      </c>
      <c r="F16306" t="s">
        <v>15420</v>
      </c>
      <c r="G16306">
        <v>98</v>
      </c>
      <c r="H16306" t="s">
        <v>12</v>
      </c>
      <c r="I16306">
        <v>0</v>
      </c>
    </row>
    <row r="16307" spans="1:9" x14ac:dyDescent="0.2">
      <c r="A16307">
        <v>16292</v>
      </c>
      <c r="B16307">
        <v>23023</v>
      </c>
      <c r="C16307">
        <v>49215</v>
      </c>
      <c r="D16307">
        <f t="shared" si="254"/>
        <v>49215</v>
      </c>
      <c r="E16307">
        <v>6</v>
      </c>
      <c r="F16307" t="s">
        <v>15421</v>
      </c>
      <c r="G16307">
        <v>92</v>
      </c>
      <c r="H16307" t="s">
        <v>23</v>
      </c>
      <c r="I16307">
        <v>0</v>
      </c>
    </row>
    <row r="16308" spans="1:9" x14ac:dyDescent="0.2">
      <c r="A16308">
        <v>16293</v>
      </c>
      <c r="B16308">
        <v>23024</v>
      </c>
      <c r="C16308">
        <v>28571</v>
      </c>
      <c r="D16308">
        <f t="shared" si="254"/>
        <v>28571</v>
      </c>
      <c r="E16308">
        <v>2</v>
      </c>
      <c r="F16308" t="s">
        <v>15422</v>
      </c>
      <c r="G16308">
        <v>107</v>
      </c>
      <c r="H16308" t="s">
        <v>8</v>
      </c>
      <c r="I16308">
        <v>0</v>
      </c>
    </row>
    <row r="16309" spans="1:9" x14ac:dyDescent="0.2">
      <c r="A16309">
        <v>16294</v>
      </c>
      <c r="B16309">
        <v>23025</v>
      </c>
      <c r="C16309">
        <v>23025</v>
      </c>
      <c r="D16309">
        <f t="shared" si="254"/>
        <v>23025</v>
      </c>
      <c r="E16309">
        <v>100</v>
      </c>
      <c r="F16309" t="s">
        <v>15423</v>
      </c>
      <c r="G16309">
        <v>92</v>
      </c>
      <c r="H16309" t="s">
        <v>23</v>
      </c>
      <c r="I16309">
        <v>0</v>
      </c>
    </row>
    <row r="16310" spans="1:9" x14ac:dyDescent="0.2">
      <c r="A16310">
        <v>16295</v>
      </c>
      <c r="B16310">
        <v>23026</v>
      </c>
      <c r="C16310">
        <v>35108</v>
      </c>
      <c r="D16310">
        <f t="shared" si="254"/>
        <v>35108</v>
      </c>
      <c r="E16310">
        <v>32</v>
      </c>
      <c r="F16310" t="s">
        <v>15424</v>
      </c>
      <c r="G16310">
        <v>36</v>
      </c>
      <c r="H16310" t="s">
        <v>17</v>
      </c>
      <c r="I16310">
        <v>0</v>
      </c>
    </row>
    <row r="16311" spans="1:9" x14ac:dyDescent="0.2">
      <c r="A16311">
        <v>16296</v>
      </c>
      <c r="B16311">
        <v>23028</v>
      </c>
      <c r="C16311">
        <v>16789</v>
      </c>
      <c r="D16311">
        <f t="shared" si="254"/>
        <v>16789</v>
      </c>
      <c r="E16311">
        <v>1</v>
      </c>
      <c r="F16311" t="s">
        <v>15425</v>
      </c>
      <c r="G16311">
        <v>20</v>
      </c>
      <c r="H16311" t="s">
        <v>34</v>
      </c>
      <c r="I16311">
        <v>0</v>
      </c>
    </row>
    <row r="16312" spans="1:9" x14ac:dyDescent="0.2">
      <c r="A16312">
        <v>16297</v>
      </c>
      <c r="B16312">
        <v>23029</v>
      </c>
      <c r="C16312">
        <v>23029</v>
      </c>
      <c r="D16312">
        <f t="shared" si="254"/>
        <v>23029</v>
      </c>
      <c r="E16312">
        <v>286</v>
      </c>
      <c r="F16312" t="s">
        <v>15426</v>
      </c>
      <c r="G16312">
        <v>96</v>
      </c>
      <c r="H16312" t="s">
        <v>58</v>
      </c>
      <c r="I16312">
        <v>0</v>
      </c>
    </row>
    <row r="16313" spans="1:9" x14ac:dyDescent="0.2">
      <c r="A16313">
        <v>16298</v>
      </c>
      <c r="B16313">
        <v>23031</v>
      </c>
      <c r="C16313">
        <v>23031</v>
      </c>
      <c r="D16313">
        <f t="shared" si="254"/>
        <v>23031</v>
      </c>
      <c r="E16313">
        <v>8</v>
      </c>
      <c r="F16313" t="s">
        <v>15427</v>
      </c>
      <c r="G16313">
        <v>126</v>
      </c>
      <c r="H16313" t="s">
        <v>34</v>
      </c>
      <c r="I16313">
        <v>0</v>
      </c>
    </row>
    <row r="16314" spans="1:9" x14ac:dyDescent="0.2">
      <c r="A16314">
        <v>16299</v>
      </c>
      <c r="B16314">
        <v>23032</v>
      </c>
      <c r="C16314">
        <v>22275</v>
      </c>
      <c r="D16314">
        <f t="shared" si="254"/>
        <v>22275</v>
      </c>
      <c r="E16314">
        <v>88</v>
      </c>
      <c r="F16314" t="s">
        <v>15428</v>
      </c>
      <c r="G16314">
        <v>66</v>
      </c>
      <c r="H16314" t="s">
        <v>55</v>
      </c>
      <c r="I16314">
        <v>0</v>
      </c>
    </row>
    <row r="16315" spans="1:9" x14ac:dyDescent="0.2">
      <c r="A16315">
        <v>16300</v>
      </c>
      <c r="B16315">
        <v>23035</v>
      </c>
      <c r="C16315">
        <v>33439</v>
      </c>
      <c r="D16315">
        <f t="shared" si="254"/>
        <v>33439</v>
      </c>
      <c r="E16315">
        <v>1</v>
      </c>
      <c r="F16315" t="s">
        <v>15429</v>
      </c>
      <c r="G16315">
        <v>127</v>
      </c>
      <c r="H16315" t="s">
        <v>34</v>
      </c>
      <c r="I16315">
        <v>0</v>
      </c>
    </row>
    <row r="16316" spans="1:9" x14ac:dyDescent="0.2">
      <c r="A16316">
        <v>16301</v>
      </c>
      <c r="B16316">
        <v>23036</v>
      </c>
      <c r="C16316">
        <v>25513</v>
      </c>
      <c r="D16316">
        <f t="shared" si="254"/>
        <v>25513</v>
      </c>
      <c r="E16316">
        <v>3</v>
      </c>
      <c r="F16316" t="s">
        <v>15430</v>
      </c>
      <c r="G16316">
        <v>23</v>
      </c>
      <c r="H16316" t="s">
        <v>8</v>
      </c>
      <c r="I16316">
        <v>0</v>
      </c>
    </row>
    <row r="16317" spans="1:9" x14ac:dyDescent="0.2">
      <c r="A16317">
        <v>16302</v>
      </c>
      <c r="B16317">
        <v>23037</v>
      </c>
      <c r="C16317">
        <v>20014</v>
      </c>
      <c r="D16317">
        <f t="shared" si="254"/>
        <v>20014</v>
      </c>
      <c r="E16317">
        <v>15</v>
      </c>
      <c r="F16317" t="s">
        <v>15431</v>
      </c>
      <c r="G16317">
        <v>79</v>
      </c>
      <c r="H16317" t="s">
        <v>14</v>
      </c>
      <c r="I16317">
        <v>0</v>
      </c>
    </row>
    <row r="16318" spans="1:9" x14ac:dyDescent="0.2">
      <c r="A16318">
        <v>16303</v>
      </c>
      <c r="B16318">
        <v>23038</v>
      </c>
      <c r="C16318">
        <v>40397</v>
      </c>
      <c r="D16318">
        <f t="shared" si="254"/>
        <v>40397</v>
      </c>
      <c r="E16318">
        <v>13</v>
      </c>
      <c r="F16318" t="s">
        <v>15432</v>
      </c>
      <c r="G16318">
        <v>68</v>
      </c>
      <c r="H16318" t="s">
        <v>359</v>
      </c>
      <c r="I16318">
        <v>0</v>
      </c>
    </row>
    <row r="16319" spans="1:9" x14ac:dyDescent="0.2">
      <c r="A16319">
        <v>16304</v>
      </c>
      <c r="B16319">
        <v>23039</v>
      </c>
      <c r="C16319">
        <v>36646</v>
      </c>
      <c r="D16319">
        <f t="shared" si="254"/>
        <v>36646</v>
      </c>
      <c r="E16319">
        <v>20</v>
      </c>
      <c r="F16319" t="s">
        <v>15433</v>
      </c>
      <c r="G16319">
        <v>108</v>
      </c>
      <c r="H16319" t="s">
        <v>17</v>
      </c>
      <c r="I16319">
        <v>0</v>
      </c>
    </row>
    <row r="16320" spans="1:9" x14ac:dyDescent="0.2">
      <c r="A16320">
        <v>16305</v>
      </c>
      <c r="B16320">
        <v>23040</v>
      </c>
      <c r="D16320">
        <f t="shared" si="254"/>
        <v>23040</v>
      </c>
      <c r="I16320">
        <v>0</v>
      </c>
    </row>
    <row r="16321" spans="1:9" x14ac:dyDescent="0.2">
      <c r="A16321">
        <v>16306</v>
      </c>
      <c r="B16321">
        <v>23042</v>
      </c>
      <c r="C16321">
        <v>20580</v>
      </c>
      <c r="D16321">
        <f t="shared" si="254"/>
        <v>20580</v>
      </c>
      <c r="E16321">
        <v>1</v>
      </c>
      <c r="F16321" t="s">
        <v>15434</v>
      </c>
      <c r="G16321">
        <v>107</v>
      </c>
      <c r="H16321" t="s">
        <v>8</v>
      </c>
      <c r="I16321">
        <v>0</v>
      </c>
    </row>
    <row r="16322" spans="1:9" x14ac:dyDescent="0.2">
      <c r="A16322">
        <v>16307</v>
      </c>
      <c r="B16322">
        <v>23043</v>
      </c>
      <c r="C16322">
        <v>23288</v>
      </c>
      <c r="D16322">
        <f t="shared" si="254"/>
        <v>23288</v>
      </c>
      <c r="E16322">
        <v>9</v>
      </c>
      <c r="F16322" t="s">
        <v>15435</v>
      </c>
      <c r="G16322">
        <v>115</v>
      </c>
      <c r="H16322" t="s">
        <v>12</v>
      </c>
      <c r="I16322">
        <v>0</v>
      </c>
    </row>
    <row r="16323" spans="1:9" x14ac:dyDescent="0.2">
      <c r="A16323">
        <v>16308</v>
      </c>
      <c r="B16323">
        <v>23044</v>
      </c>
      <c r="C16323">
        <v>23044</v>
      </c>
      <c r="D16323">
        <f t="shared" si="254"/>
        <v>23044</v>
      </c>
      <c r="E16323">
        <v>126</v>
      </c>
      <c r="F16323" t="s">
        <v>15436</v>
      </c>
      <c r="G16323">
        <v>120</v>
      </c>
      <c r="H16323" t="s">
        <v>17</v>
      </c>
      <c r="I16323">
        <v>0</v>
      </c>
    </row>
    <row r="16324" spans="1:9" x14ac:dyDescent="0.2">
      <c r="A16324">
        <v>16309</v>
      </c>
      <c r="B16324">
        <v>23045</v>
      </c>
      <c r="C16324">
        <v>37687</v>
      </c>
      <c r="D16324">
        <f t="shared" si="254"/>
        <v>37687</v>
      </c>
      <c r="E16324">
        <v>1</v>
      </c>
      <c r="F16324" t="s">
        <v>15437</v>
      </c>
      <c r="G16324">
        <v>123</v>
      </c>
      <c r="H16324" t="s">
        <v>50</v>
      </c>
      <c r="I16324">
        <v>0</v>
      </c>
    </row>
    <row r="16325" spans="1:9" x14ac:dyDescent="0.2">
      <c r="A16325">
        <v>16310</v>
      </c>
      <c r="B16325">
        <v>23046</v>
      </c>
      <c r="C16325">
        <v>17206</v>
      </c>
      <c r="D16325">
        <f t="shared" si="254"/>
        <v>17206</v>
      </c>
      <c r="E16325">
        <v>14</v>
      </c>
      <c r="F16325" t="s">
        <v>15438</v>
      </c>
      <c r="G16325">
        <v>81</v>
      </c>
      <c r="H16325" t="s">
        <v>38</v>
      </c>
      <c r="I16325">
        <v>0</v>
      </c>
    </row>
    <row r="16326" spans="1:9" x14ac:dyDescent="0.2">
      <c r="A16326">
        <v>16311</v>
      </c>
      <c r="B16326">
        <v>23047</v>
      </c>
      <c r="C16326">
        <v>23047</v>
      </c>
      <c r="D16326">
        <f t="shared" si="254"/>
        <v>23047</v>
      </c>
      <c r="E16326">
        <v>74</v>
      </c>
      <c r="F16326" t="s">
        <v>15439</v>
      </c>
      <c r="G16326">
        <v>50</v>
      </c>
      <c r="H16326" t="s">
        <v>8</v>
      </c>
      <c r="I16326">
        <v>0</v>
      </c>
    </row>
    <row r="16327" spans="1:9" x14ac:dyDescent="0.2">
      <c r="A16327">
        <v>16312</v>
      </c>
      <c r="B16327">
        <v>23048</v>
      </c>
      <c r="C16327">
        <v>32156</v>
      </c>
      <c r="D16327">
        <f t="shared" si="254"/>
        <v>32156</v>
      </c>
      <c r="E16327">
        <v>1</v>
      </c>
      <c r="F16327" t="s">
        <v>15440</v>
      </c>
      <c r="G16327">
        <v>98</v>
      </c>
      <c r="H16327" t="s">
        <v>12</v>
      </c>
      <c r="I16327">
        <v>0</v>
      </c>
    </row>
    <row r="16328" spans="1:9" x14ac:dyDescent="0.2">
      <c r="A16328">
        <v>16313</v>
      </c>
      <c r="B16328">
        <v>23049</v>
      </c>
      <c r="C16328">
        <v>15693</v>
      </c>
      <c r="D16328">
        <f t="shared" si="254"/>
        <v>15693</v>
      </c>
      <c r="E16328">
        <v>4</v>
      </c>
      <c r="F16328" t="s">
        <v>15441</v>
      </c>
      <c r="G16328">
        <v>94</v>
      </c>
      <c r="H16328" t="s">
        <v>12</v>
      </c>
      <c r="I16328">
        <v>0</v>
      </c>
    </row>
    <row r="16329" spans="1:9" x14ac:dyDescent="0.2">
      <c r="A16329">
        <v>16314</v>
      </c>
      <c r="B16329">
        <v>23051</v>
      </c>
      <c r="C16329">
        <v>20607</v>
      </c>
      <c r="D16329">
        <f t="shared" si="254"/>
        <v>20607</v>
      </c>
      <c r="E16329">
        <v>1</v>
      </c>
      <c r="F16329" t="s">
        <v>15442</v>
      </c>
      <c r="G16329">
        <v>60</v>
      </c>
      <c r="H16329" t="s">
        <v>21</v>
      </c>
      <c r="I16329">
        <v>0</v>
      </c>
    </row>
    <row r="16330" spans="1:9" x14ac:dyDescent="0.2">
      <c r="A16330">
        <v>16315</v>
      </c>
      <c r="B16330">
        <v>23052</v>
      </c>
      <c r="C16330">
        <v>24532</v>
      </c>
      <c r="D16330">
        <f t="shared" si="254"/>
        <v>24532</v>
      </c>
      <c r="E16330">
        <v>4</v>
      </c>
      <c r="F16330" t="s">
        <v>15443</v>
      </c>
      <c r="G16330">
        <v>8</v>
      </c>
      <c r="H16330" t="s">
        <v>86</v>
      </c>
      <c r="I16330">
        <v>0</v>
      </c>
    </row>
    <row r="16331" spans="1:9" x14ac:dyDescent="0.2">
      <c r="A16331">
        <v>16316</v>
      </c>
      <c r="B16331">
        <v>23053</v>
      </c>
      <c r="C16331">
        <v>6646</v>
      </c>
      <c r="D16331">
        <f t="shared" si="254"/>
        <v>6646</v>
      </c>
      <c r="E16331">
        <v>2</v>
      </c>
      <c r="F16331" t="s">
        <v>15444</v>
      </c>
      <c r="G16331">
        <v>107</v>
      </c>
      <c r="H16331" t="s">
        <v>8</v>
      </c>
      <c r="I16331">
        <v>0</v>
      </c>
    </row>
    <row r="16332" spans="1:9" x14ac:dyDescent="0.2">
      <c r="A16332">
        <v>16317</v>
      </c>
      <c r="B16332">
        <v>23054</v>
      </c>
      <c r="C16332">
        <v>5077</v>
      </c>
      <c r="D16332">
        <f t="shared" si="254"/>
        <v>5077</v>
      </c>
      <c r="E16332">
        <v>53</v>
      </c>
      <c r="F16332" t="s">
        <v>15445</v>
      </c>
      <c r="G16332">
        <v>112</v>
      </c>
      <c r="H16332" t="s">
        <v>86</v>
      </c>
      <c r="I16332">
        <v>0</v>
      </c>
    </row>
    <row r="16333" spans="1:9" x14ac:dyDescent="0.2">
      <c r="A16333">
        <v>16318</v>
      </c>
      <c r="B16333">
        <v>23056</v>
      </c>
      <c r="C16333">
        <v>44788</v>
      </c>
      <c r="D16333">
        <f t="shared" si="254"/>
        <v>44788</v>
      </c>
      <c r="E16333">
        <v>3</v>
      </c>
      <c r="F16333" t="s">
        <v>15446</v>
      </c>
      <c r="G16333">
        <v>33</v>
      </c>
      <c r="H16333" t="s">
        <v>55</v>
      </c>
      <c r="I16333">
        <v>0</v>
      </c>
    </row>
    <row r="16334" spans="1:9" x14ac:dyDescent="0.2">
      <c r="A16334">
        <v>16319</v>
      </c>
      <c r="B16334">
        <v>23057</v>
      </c>
      <c r="D16334">
        <f t="shared" si="254"/>
        <v>23057</v>
      </c>
      <c r="I16334">
        <v>0</v>
      </c>
    </row>
    <row r="16335" spans="1:9" x14ac:dyDescent="0.2">
      <c r="A16335">
        <v>16320</v>
      </c>
      <c r="B16335">
        <v>23058</v>
      </c>
      <c r="C16335">
        <v>20944</v>
      </c>
      <c r="D16335">
        <f t="shared" si="254"/>
        <v>20944</v>
      </c>
      <c r="E16335">
        <v>1</v>
      </c>
      <c r="F16335" t="s">
        <v>15447</v>
      </c>
      <c r="G16335">
        <v>103</v>
      </c>
      <c r="H16335" t="s">
        <v>8</v>
      </c>
      <c r="I16335">
        <v>0</v>
      </c>
    </row>
    <row r="16336" spans="1:9" x14ac:dyDescent="0.2">
      <c r="A16336">
        <v>16321</v>
      </c>
      <c r="B16336">
        <v>23059</v>
      </c>
      <c r="C16336">
        <v>17638</v>
      </c>
      <c r="D16336">
        <f t="shared" ref="D16336:D16399" si="255">IF(C16336&lt;&gt;0,C16336,B16336)</f>
        <v>17638</v>
      </c>
      <c r="E16336">
        <v>7</v>
      </c>
      <c r="F16336" t="s">
        <v>15448</v>
      </c>
      <c r="G16336">
        <v>26</v>
      </c>
      <c r="H16336" t="s">
        <v>12</v>
      </c>
      <c r="I16336">
        <v>0</v>
      </c>
    </row>
    <row r="16337" spans="1:9" x14ac:dyDescent="0.2">
      <c r="A16337">
        <v>16322</v>
      </c>
      <c r="B16337">
        <v>23060</v>
      </c>
      <c r="C16337">
        <v>38984</v>
      </c>
      <c r="D16337">
        <f t="shared" si="255"/>
        <v>38984</v>
      </c>
      <c r="E16337">
        <v>28</v>
      </c>
      <c r="F16337" t="s">
        <v>15449</v>
      </c>
      <c r="G16337">
        <v>92</v>
      </c>
      <c r="H16337" t="s">
        <v>23</v>
      </c>
      <c r="I16337">
        <v>0</v>
      </c>
    </row>
    <row r="16338" spans="1:9" x14ac:dyDescent="0.2">
      <c r="A16338">
        <v>16323</v>
      </c>
      <c r="B16338">
        <v>23061</v>
      </c>
      <c r="C16338">
        <v>6882</v>
      </c>
      <c r="D16338">
        <f t="shared" si="255"/>
        <v>6882</v>
      </c>
      <c r="E16338">
        <v>1</v>
      </c>
      <c r="F16338" t="s">
        <v>15450</v>
      </c>
      <c r="G16338">
        <v>37</v>
      </c>
      <c r="H16338" t="s">
        <v>14</v>
      </c>
      <c r="I16338">
        <v>0</v>
      </c>
    </row>
    <row r="16339" spans="1:9" x14ac:dyDescent="0.2">
      <c r="A16339">
        <v>16324</v>
      </c>
      <c r="B16339">
        <v>23062</v>
      </c>
      <c r="C16339">
        <v>10126</v>
      </c>
      <c r="D16339">
        <f t="shared" si="255"/>
        <v>10126</v>
      </c>
      <c r="E16339">
        <v>1</v>
      </c>
      <c r="F16339" t="s">
        <v>15451</v>
      </c>
      <c r="G16339">
        <v>128</v>
      </c>
      <c r="H16339" t="s">
        <v>86</v>
      </c>
      <c r="I16339">
        <v>0</v>
      </c>
    </row>
    <row r="16340" spans="1:9" x14ac:dyDescent="0.2">
      <c r="A16340">
        <v>16325</v>
      </c>
      <c r="B16340">
        <v>23063</v>
      </c>
      <c r="C16340">
        <v>10713</v>
      </c>
      <c r="D16340">
        <f t="shared" si="255"/>
        <v>10713</v>
      </c>
      <c r="E16340">
        <v>1</v>
      </c>
      <c r="F16340" t="s">
        <v>15452</v>
      </c>
      <c r="G16340">
        <v>33</v>
      </c>
      <c r="H16340" t="s">
        <v>55</v>
      </c>
      <c r="I16340">
        <v>0</v>
      </c>
    </row>
    <row r="16341" spans="1:9" x14ac:dyDescent="0.2">
      <c r="A16341">
        <v>16326</v>
      </c>
      <c r="B16341">
        <v>23064</v>
      </c>
      <c r="C16341">
        <v>12450</v>
      </c>
      <c r="D16341">
        <f t="shared" si="255"/>
        <v>12450</v>
      </c>
      <c r="E16341">
        <v>6</v>
      </c>
      <c r="F16341" t="s">
        <v>15453</v>
      </c>
      <c r="G16341">
        <v>101</v>
      </c>
      <c r="H16341" t="s">
        <v>21</v>
      </c>
      <c r="I16341">
        <v>0</v>
      </c>
    </row>
    <row r="16342" spans="1:9" x14ac:dyDescent="0.2">
      <c r="A16342">
        <v>16327</v>
      </c>
      <c r="B16342">
        <v>23065</v>
      </c>
      <c r="C16342">
        <v>33761</v>
      </c>
      <c r="D16342">
        <f t="shared" si="255"/>
        <v>33761</v>
      </c>
      <c r="E16342">
        <v>2</v>
      </c>
      <c r="F16342" t="s">
        <v>15454</v>
      </c>
      <c r="G16342">
        <v>22</v>
      </c>
      <c r="H16342" t="s">
        <v>34</v>
      </c>
      <c r="I16342">
        <v>0</v>
      </c>
    </row>
    <row r="16343" spans="1:9" x14ac:dyDescent="0.2">
      <c r="A16343">
        <v>16328</v>
      </c>
      <c r="B16343">
        <v>23066</v>
      </c>
      <c r="C16343">
        <v>11576</v>
      </c>
      <c r="D16343">
        <f t="shared" si="255"/>
        <v>11576</v>
      </c>
      <c r="E16343">
        <v>1</v>
      </c>
      <c r="F16343" t="s">
        <v>15455</v>
      </c>
      <c r="G16343">
        <v>107</v>
      </c>
      <c r="H16343" t="s">
        <v>8</v>
      </c>
      <c r="I16343">
        <v>0</v>
      </c>
    </row>
    <row r="16344" spans="1:9" x14ac:dyDescent="0.2">
      <c r="A16344">
        <v>16329</v>
      </c>
      <c r="B16344">
        <v>23067</v>
      </c>
      <c r="C16344">
        <v>23067</v>
      </c>
      <c r="D16344">
        <f t="shared" si="255"/>
        <v>23067</v>
      </c>
      <c r="E16344">
        <v>10</v>
      </c>
      <c r="F16344" t="s">
        <v>15456</v>
      </c>
      <c r="G16344">
        <v>30</v>
      </c>
      <c r="H16344" t="s">
        <v>55</v>
      </c>
      <c r="I16344">
        <v>0</v>
      </c>
    </row>
    <row r="16345" spans="1:9" x14ac:dyDescent="0.2">
      <c r="A16345">
        <v>16330</v>
      </c>
      <c r="B16345">
        <v>23069</v>
      </c>
      <c r="C16345">
        <v>14419</v>
      </c>
      <c r="D16345">
        <f t="shared" si="255"/>
        <v>14419</v>
      </c>
      <c r="E16345">
        <v>2</v>
      </c>
      <c r="F16345" t="s">
        <v>15457</v>
      </c>
      <c r="G16345">
        <v>75</v>
      </c>
      <c r="H16345" t="s">
        <v>21</v>
      </c>
      <c r="I16345">
        <v>0</v>
      </c>
    </row>
    <row r="16346" spans="1:9" x14ac:dyDescent="0.2">
      <c r="A16346">
        <v>16331</v>
      </c>
      <c r="B16346">
        <v>23070</v>
      </c>
      <c r="C16346">
        <v>5086</v>
      </c>
      <c r="D16346">
        <f t="shared" si="255"/>
        <v>5086</v>
      </c>
      <c r="E16346">
        <v>8</v>
      </c>
      <c r="F16346" t="s">
        <v>15458</v>
      </c>
      <c r="G16346">
        <v>64</v>
      </c>
      <c r="H16346" t="s">
        <v>12</v>
      </c>
      <c r="I16346">
        <v>0</v>
      </c>
    </row>
    <row r="16347" spans="1:9" x14ac:dyDescent="0.2">
      <c r="A16347">
        <v>16332</v>
      </c>
      <c r="B16347">
        <v>23074</v>
      </c>
      <c r="C16347">
        <v>45143</v>
      </c>
      <c r="D16347">
        <f t="shared" si="255"/>
        <v>45143</v>
      </c>
      <c r="E16347">
        <v>8</v>
      </c>
      <c r="F16347" t="s">
        <v>15459</v>
      </c>
      <c r="G16347">
        <v>58</v>
      </c>
      <c r="H16347" t="s">
        <v>14</v>
      </c>
      <c r="I16347">
        <v>0</v>
      </c>
    </row>
    <row r="16348" spans="1:9" x14ac:dyDescent="0.2">
      <c r="A16348">
        <v>16333</v>
      </c>
      <c r="B16348">
        <v>23075</v>
      </c>
      <c r="C16348">
        <v>6692</v>
      </c>
      <c r="D16348">
        <f t="shared" si="255"/>
        <v>6692</v>
      </c>
      <c r="E16348">
        <v>9</v>
      </c>
      <c r="F16348" t="s">
        <v>15460</v>
      </c>
      <c r="G16348">
        <v>42</v>
      </c>
      <c r="H16348" t="s">
        <v>14</v>
      </c>
      <c r="I16348">
        <v>0</v>
      </c>
    </row>
    <row r="16349" spans="1:9" x14ac:dyDescent="0.2">
      <c r="A16349">
        <v>16334</v>
      </c>
      <c r="B16349">
        <v>23076</v>
      </c>
      <c r="C16349">
        <v>44027</v>
      </c>
      <c r="D16349">
        <f t="shared" si="255"/>
        <v>44027</v>
      </c>
      <c r="E16349">
        <v>6</v>
      </c>
      <c r="F16349" t="s">
        <v>15461</v>
      </c>
      <c r="G16349">
        <v>11</v>
      </c>
      <c r="H16349" t="s">
        <v>34</v>
      </c>
      <c r="I16349">
        <v>0</v>
      </c>
    </row>
    <row r="16350" spans="1:9" x14ac:dyDescent="0.2">
      <c r="A16350">
        <v>16335</v>
      </c>
      <c r="B16350">
        <v>23078</v>
      </c>
      <c r="C16350">
        <v>25015</v>
      </c>
      <c r="D16350">
        <f t="shared" si="255"/>
        <v>25015</v>
      </c>
      <c r="E16350">
        <v>1</v>
      </c>
      <c r="F16350" t="s">
        <v>15462</v>
      </c>
      <c r="G16350">
        <v>65</v>
      </c>
      <c r="H16350" t="s">
        <v>34</v>
      </c>
      <c r="I16350">
        <v>0</v>
      </c>
    </row>
    <row r="16351" spans="1:9" x14ac:dyDescent="0.2">
      <c r="A16351">
        <v>16336</v>
      </c>
      <c r="B16351">
        <v>23079</v>
      </c>
      <c r="C16351">
        <v>33651</v>
      </c>
      <c r="D16351">
        <f t="shared" si="255"/>
        <v>33651</v>
      </c>
      <c r="E16351">
        <v>23</v>
      </c>
      <c r="F16351" t="s">
        <v>15463</v>
      </c>
      <c r="G16351">
        <v>107</v>
      </c>
      <c r="H16351" t="s">
        <v>8</v>
      </c>
      <c r="I16351">
        <v>0</v>
      </c>
    </row>
    <row r="16352" spans="1:9" x14ac:dyDescent="0.2">
      <c r="A16352">
        <v>16337</v>
      </c>
      <c r="B16352">
        <v>23081</v>
      </c>
      <c r="C16352">
        <v>7963</v>
      </c>
      <c r="D16352">
        <f t="shared" si="255"/>
        <v>7963</v>
      </c>
      <c r="E16352">
        <v>28</v>
      </c>
      <c r="F16352" t="s">
        <v>15464</v>
      </c>
      <c r="G16352">
        <v>58</v>
      </c>
      <c r="H16352" t="s">
        <v>14</v>
      </c>
      <c r="I16352">
        <v>0</v>
      </c>
    </row>
    <row r="16353" spans="1:9" x14ac:dyDescent="0.2">
      <c r="A16353">
        <v>16338</v>
      </c>
      <c r="B16353">
        <v>23082</v>
      </c>
      <c r="C16353">
        <v>41488</v>
      </c>
      <c r="D16353">
        <f t="shared" si="255"/>
        <v>41488</v>
      </c>
      <c r="E16353">
        <v>50</v>
      </c>
      <c r="F16353" t="s">
        <v>15465</v>
      </c>
      <c r="G16353">
        <v>84</v>
      </c>
      <c r="H16353" t="s">
        <v>17</v>
      </c>
      <c r="I16353">
        <v>0</v>
      </c>
    </row>
    <row r="16354" spans="1:9" x14ac:dyDescent="0.2">
      <c r="A16354">
        <v>16339</v>
      </c>
      <c r="B16354">
        <v>23085</v>
      </c>
      <c r="C16354">
        <v>23085</v>
      </c>
      <c r="D16354">
        <f t="shared" si="255"/>
        <v>23085</v>
      </c>
      <c r="E16354">
        <v>39</v>
      </c>
      <c r="F16354" t="s">
        <v>15466</v>
      </c>
      <c r="G16354">
        <v>61</v>
      </c>
      <c r="H16354" t="s">
        <v>8</v>
      </c>
      <c r="I16354">
        <v>0</v>
      </c>
    </row>
    <row r="16355" spans="1:9" x14ac:dyDescent="0.2">
      <c r="A16355">
        <v>16340</v>
      </c>
      <c r="B16355">
        <v>23086</v>
      </c>
      <c r="C16355">
        <v>37629</v>
      </c>
      <c r="D16355">
        <f t="shared" si="255"/>
        <v>37629</v>
      </c>
      <c r="E16355">
        <v>6</v>
      </c>
      <c r="F16355" t="s">
        <v>15467</v>
      </c>
      <c r="G16355">
        <v>98</v>
      </c>
      <c r="H16355" t="s">
        <v>12</v>
      </c>
      <c r="I16355">
        <v>0</v>
      </c>
    </row>
    <row r="16356" spans="1:9" x14ac:dyDescent="0.2">
      <c r="A16356">
        <v>16341</v>
      </c>
      <c r="B16356">
        <v>23087</v>
      </c>
      <c r="C16356">
        <v>3843</v>
      </c>
      <c r="D16356">
        <f t="shared" si="255"/>
        <v>3843</v>
      </c>
      <c r="E16356">
        <v>6</v>
      </c>
      <c r="F16356" t="s">
        <v>15468</v>
      </c>
      <c r="G16356">
        <v>83</v>
      </c>
      <c r="H16356" t="s">
        <v>50</v>
      </c>
      <c r="I16356">
        <v>0</v>
      </c>
    </row>
    <row r="16357" spans="1:9" x14ac:dyDescent="0.2">
      <c r="A16357">
        <v>16342</v>
      </c>
      <c r="B16357">
        <v>23088</v>
      </c>
      <c r="C16357">
        <v>1700</v>
      </c>
      <c r="D16357">
        <f t="shared" si="255"/>
        <v>1700</v>
      </c>
      <c r="E16357">
        <v>17</v>
      </c>
      <c r="F16357" t="s">
        <v>15469</v>
      </c>
      <c r="G16357">
        <v>23</v>
      </c>
      <c r="H16357" t="s">
        <v>8</v>
      </c>
      <c r="I16357">
        <v>0</v>
      </c>
    </row>
    <row r="16358" spans="1:9" x14ac:dyDescent="0.2">
      <c r="A16358">
        <v>16343</v>
      </c>
      <c r="B16358">
        <v>23090</v>
      </c>
      <c r="C16358">
        <v>55</v>
      </c>
      <c r="D16358">
        <f t="shared" si="255"/>
        <v>55</v>
      </c>
      <c r="E16358">
        <v>1</v>
      </c>
      <c r="F16358" t="s">
        <v>15470</v>
      </c>
      <c r="G16358">
        <v>22</v>
      </c>
      <c r="H16358" t="s">
        <v>34</v>
      </c>
      <c r="I16358">
        <v>0</v>
      </c>
    </row>
    <row r="16359" spans="1:9" x14ac:dyDescent="0.2">
      <c r="A16359">
        <v>16344</v>
      </c>
      <c r="B16359">
        <v>23091</v>
      </c>
      <c r="C16359">
        <v>4656</v>
      </c>
      <c r="D16359">
        <f t="shared" si="255"/>
        <v>4656</v>
      </c>
      <c r="E16359">
        <v>1</v>
      </c>
      <c r="F16359" t="s">
        <v>15471</v>
      </c>
      <c r="G16359">
        <v>88</v>
      </c>
      <c r="H16359" t="s">
        <v>10</v>
      </c>
      <c r="I16359">
        <v>0</v>
      </c>
    </row>
    <row r="16360" spans="1:9" x14ac:dyDescent="0.2">
      <c r="A16360">
        <v>16345</v>
      </c>
      <c r="B16360">
        <v>23092</v>
      </c>
      <c r="C16360">
        <v>13170</v>
      </c>
      <c r="D16360">
        <f t="shared" si="255"/>
        <v>13170</v>
      </c>
      <c r="E16360">
        <v>1</v>
      </c>
      <c r="F16360" t="s">
        <v>15472</v>
      </c>
      <c r="G16360">
        <v>47</v>
      </c>
      <c r="H16360" t="s">
        <v>34</v>
      </c>
      <c r="I16360">
        <v>0</v>
      </c>
    </row>
    <row r="16361" spans="1:9" x14ac:dyDescent="0.2">
      <c r="A16361">
        <v>16346</v>
      </c>
      <c r="B16361">
        <v>23093</v>
      </c>
      <c r="C16361">
        <v>33462</v>
      </c>
      <c r="D16361">
        <f t="shared" si="255"/>
        <v>33462</v>
      </c>
      <c r="E16361">
        <v>1</v>
      </c>
      <c r="F16361" t="s">
        <v>15473</v>
      </c>
      <c r="G16361">
        <v>3</v>
      </c>
      <c r="H16361" t="s">
        <v>8</v>
      </c>
      <c r="I16361">
        <v>0</v>
      </c>
    </row>
    <row r="16362" spans="1:9" x14ac:dyDescent="0.2">
      <c r="A16362">
        <v>16347</v>
      </c>
      <c r="B16362">
        <v>23094</v>
      </c>
      <c r="C16362">
        <v>23094</v>
      </c>
      <c r="D16362">
        <f t="shared" si="255"/>
        <v>23094</v>
      </c>
      <c r="E16362">
        <v>83</v>
      </c>
      <c r="F16362" t="s">
        <v>15474</v>
      </c>
      <c r="G16362">
        <v>69</v>
      </c>
      <c r="H16362" t="s">
        <v>38</v>
      </c>
      <c r="I16362">
        <v>0</v>
      </c>
    </row>
    <row r="16363" spans="1:9" x14ac:dyDescent="0.2">
      <c r="A16363">
        <v>16348</v>
      </c>
      <c r="B16363">
        <v>23095</v>
      </c>
      <c r="C16363">
        <v>7560</v>
      </c>
      <c r="D16363">
        <f t="shared" si="255"/>
        <v>7560</v>
      </c>
      <c r="E16363">
        <v>1</v>
      </c>
      <c r="F16363" t="s">
        <v>15475</v>
      </c>
      <c r="G16363">
        <v>34</v>
      </c>
      <c r="H16363" t="s">
        <v>14</v>
      </c>
      <c r="I16363">
        <v>0</v>
      </c>
    </row>
    <row r="16364" spans="1:9" x14ac:dyDescent="0.2">
      <c r="A16364">
        <v>16349</v>
      </c>
      <c r="B16364">
        <v>23096</v>
      </c>
      <c r="C16364">
        <v>23765</v>
      </c>
      <c r="D16364">
        <f t="shared" si="255"/>
        <v>23765</v>
      </c>
      <c r="E16364">
        <v>1</v>
      </c>
      <c r="F16364" t="s">
        <v>15476</v>
      </c>
      <c r="G16364">
        <v>96</v>
      </c>
      <c r="H16364" t="s">
        <v>58</v>
      </c>
      <c r="I16364">
        <v>0</v>
      </c>
    </row>
    <row r="16365" spans="1:9" x14ac:dyDescent="0.2">
      <c r="A16365">
        <v>16350</v>
      </c>
      <c r="B16365">
        <v>23098</v>
      </c>
      <c r="C16365">
        <v>43990</v>
      </c>
      <c r="D16365">
        <f t="shared" si="255"/>
        <v>43990</v>
      </c>
      <c r="E16365">
        <v>3</v>
      </c>
      <c r="F16365" t="s">
        <v>15477</v>
      </c>
      <c r="G16365">
        <v>55</v>
      </c>
      <c r="H16365" t="s">
        <v>34</v>
      </c>
      <c r="I16365">
        <v>0</v>
      </c>
    </row>
    <row r="16366" spans="1:9" x14ac:dyDescent="0.2">
      <c r="A16366">
        <v>16351</v>
      </c>
      <c r="B16366">
        <v>23099</v>
      </c>
      <c r="D16366">
        <f t="shared" si="255"/>
        <v>23099</v>
      </c>
      <c r="E16366">
        <v>28</v>
      </c>
      <c r="F16366" t="s">
        <v>15478</v>
      </c>
      <c r="G16366">
        <v>45</v>
      </c>
      <c r="H16366" t="s">
        <v>8</v>
      </c>
      <c r="I16366">
        <v>0</v>
      </c>
    </row>
    <row r="16367" spans="1:9" x14ac:dyDescent="0.2">
      <c r="A16367">
        <v>16352</v>
      </c>
      <c r="B16367">
        <v>23100</v>
      </c>
      <c r="C16367">
        <v>26038</v>
      </c>
      <c r="D16367">
        <f t="shared" si="255"/>
        <v>26038</v>
      </c>
      <c r="E16367">
        <v>2</v>
      </c>
      <c r="F16367" t="s">
        <v>15479</v>
      </c>
      <c r="G16367">
        <v>117</v>
      </c>
      <c r="H16367" t="s">
        <v>8</v>
      </c>
      <c r="I16367">
        <v>0</v>
      </c>
    </row>
    <row r="16368" spans="1:9" x14ac:dyDescent="0.2">
      <c r="A16368">
        <v>16353</v>
      </c>
      <c r="B16368">
        <v>23101</v>
      </c>
      <c r="C16368">
        <v>401</v>
      </c>
      <c r="D16368">
        <f t="shared" si="255"/>
        <v>401</v>
      </c>
      <c r="E16368">
        <v>1</v>
      </c>
      <c r="F16368" t="s">
        <v>15480</v>
      </c>
      <c r="G16368">
        <v>20</v>
      </c>
      <c r="H16368" t="s">
        <v>34</v>
      </c>
      <c r="I16368">
        <v>0</v>
      </c>
    </row>
    <row r="16369" spans="1:9" x14ac:dyDescent="0.2">
      <c r="A16369">
        <v>16354</v>
      </c>
      <c r="B16369">
        <v>23102</v>
      </c>
      <c r="C16369">
        <v>1463</v>
      </c>
      <c r="D16369">
        <f t="shared" si="255"/>
        <v>1463</v>
      </c>
      <c r="E16369">
        <v>143</v>
      </c>
      <c r="F16369" t="s">
        <v>15481</v>
      </c>
      <c r="G16369">
        <v>84</v>
      </c>
      <c r="H16369" t="s">
        <v>17</v>
      </c>
      <c r="I16369">
        <v>0</v>
      </c>
    </row>
    <row r="16370" spans="1:9" x14ac:dyDescent="0.2">
      <c r="A16370">
        <v>16355</v>
      </c>
      <c r="B16370">
        <v>23103</v>
      </c>
      <c r="C16370">
        <v>23103</v>
      </c>
      <c r="D16370">
        <f t="shared" si="255"/>
        <v>23103</v>
      </c>
      <c r="E16370">
        <v>13</v>
      </c>
      <c r="F16370" t="s">
        <v>15482</v>
      </c>
      <c r="G16370">
        <v>104</v>
      </c>
      <c r="H16370" t="s">
        <v>10</v>
      </c>
      <c r="I16370">
        <v>0</v>
      </c>
    </row>
    <row r="16371" spans="1:9" x14ac:dyDescent="0.2">
      <c r="A16371">
        <v>16356</v>
      </c>
      <c r="B16371">
        <v>23106</v>
      </c>
      <c r="C16371">
        <v>33548</v>
      </c>
      <c r="D16371">
        <f t="shared" si="255"/>
        <v>33548</v>
      </c>
      <c r="E16371">
        <v>63</v>
      </c>
      <c r="F16371" t="s">
        <v>15483</v>
      </c>
      <c r="G16371">
        <v>120</v>
      </c>
      <c r="H16371" t="s">
        <v>17</v>
      </c>
      <c r="I16371">
        <v>0</v>
      </c>
    </row>
    <row r="16372" spans="1:9" x14ac:dyDescent="0.2">
      <c r="A16372">
        <v>16357</v>
      </c>
      <c r="B16372">
        <v>23107</v>
      </c>
      <c r="D16372">
        <f t="shared" si="255"/>
        <v>23107</v>
      </c>
      <c r="I16372">
        <v>0</v>
      </c>
    </row>
    <row r="16373" spans="1:9" x14ac:dyDescent="0.2">
      <c r="A16373">
        <v>16358</v>
      </c>
      <c r="B16373">
        <v>23109</v>
      </c>
      <c r="C16373">
        <v>39024</v>
      </c>
      <c r="D16373">
        <f t="shared" si="255"/>
        <v>39024</v>
      </c>
      <c r="E16373">
        <v>3</v>
      </c>
      <c r="F16373" t="s">
        <v>15484</v>
      </c>
      <c r="G16373">
        <v>116</v>
      </c>
      <c r="H16373" t="s">
        <v>14</v>
      </c>
      <c r="I16373">
        <v>0</v>
      </c>
    </row>
    <row r="16374" spans="1:9" x14ac:dyDescent="0.2">
      <c r="A16374">
        <v>16359</v>
      </c>
      <c r="B16374">
        <v>23110</v>
      </c>
      <c r="C16374">
        <v>23110</v>
      </c>
      <c r="D16374">
        <f t="shared" si="255"/>
        <v>23110</v>
      </c>
      <c r="E16374">
        <v>2</v>
      </c>
      <c r="F16374" t="s">
        <v>15485</v>
      </c>
      <c r="G16374">
        <v>61</v>
      </c>
      <c r="H16374" t="s">
        <v>8</v>
      </c>
      <c r="I16374">
        <v>0</v>
      </c>
    </row>
    <row r="16375" spans="1:9" x14ac:dyDescent="0.2">
      <c r="A16375">
        <v>16360</v>
      </c>
      <c r="B16375">
        <v>23111</v>
      </c>
      <c r="C16375">
        <v>7753</v>
      </c>
      <c r="D16375">
        <f t="shared" si="255"/>
        <v>7753</v>
      </c>
      <c r="E16375">
        <v>1</v>
      </c>
      <c r="F16375" t="s">
        <v>15486</v>
      </c>
      <c r="G16375">
        <v>45</v>
      </c>
      <c r="H16375" t="s">
        <v>8</v>
      </c>
      <c r="I16375">
        <v>0</v>
      </c>
    </row>
    <row r="16376" spans="1:9" x14ac:dyDescent="0.2">
      <c r="A16376">
        <v>16361</v>
      </c>
      <c r="B16376">
        <v>23115</v>
      </c>
      <c r="C16376">
        <v>23115</v>
      </c>
      <c r="D16376">
        <f t="shared" si="255"/>
        <v>23115</v>
      </c>
      <c r="E16376">
        <v>34</v>
      </c>
      <c r="F16376" t="s">
        <v>15487</v>
      </c>
      <c r="G16376">
        <v>114</v>
      </c>
      <c r="H16376" t="s">
        <v>21</v>
      </c>
      <c r="I16376">
        <v>0</v>
      </c>
    </row>
    <row r="16377" spans="1:9" x14ac:dyDescent="0.2">
      <c r="A16377">
        <v>16362</v>
      </c>
      <c r="B16377">
        <v>23116</v>
      </c>
      <c r="C16377">
        <v>34137</v>
      </c>
      <c r="D16377">
        <f t="shared" si="255"/>
        <v>34137</v>
      </c>
      <c r="E16377">
        <v>3</v>
      </c>
      <c r="F16377" t="s">
        <v>15488</v>
      </c>
      <c r="G16377">
        <v>3</v>
      </c>
      <c r="H16377" t="s">
        <v>8</v>
      </c>
      <c r="I16377">
        <v>0</v>
      </c>
    </row>
    <row r="16378" spans="1:9" x14ac:dyDescent="0.2">
      <c r="A16378">
        <v>16363</v>
      </c>
      <c r="B16378">
        <v>23117</v>
      </c>
      <c r="C16378">
        <v>31015</v>
      </c>
      <c r="D16378">
        <f t="shared" si="255"/>
        <v>31015</v>
      </c>
      <c r="E16378">
        <v>22</v>
      </c>
      <c r="F16378" t="s">
        <v>15489</v>
      </c>
      <c r="G16378">
        <v>130</v>
      </c>
      <c r="H16378" t="s">
        <v>36</v>
      </c>
      <c r="I16378">
        <v>0</v>
      </c>
    </row>
    <row r="16379" spans="1:9" x14ac:dyDescent="0.2">
      <c r="A16379">
        <v>16364</v>
      </c>
      <c r="B16379">
        <v>23118</v>
      </c>
      <c r="C16379">
        <v>34829</v>
      </c>
      <c r="D16379">
        <f t="shared" si="255"/>
        <v>34829</v>
      </c>
      <c r="E16379">
        <v>1</v>
      </c>
      <c r="F16379" t="s">
        <v>15490</v>
      </c>
      <c r="G16379">
        <v>45</v>
      </c>
      <c r="H16379" t="s">
        <v>8</v>
      </c>
      <c r="I16379">
        <v>0</v>
      </c>
    </row>
    <row r="16380" spans="1:9" x14ac:dyDescent="0.2">
      <c r="A16380">
        <v>16365</v>
      </c>
      <c r="B16380">
        <v>23119</v>
      </c>
      <c r="C16380">
        <v>43248</v>
      </c>
      <c r="D16380">
        <f t="shared" si="255"/>
        <v>43248</v>
      </c>
      <c r="E16380">
        <v>1</v>
      </c>
      <c r="F16380" t="s">
        <v>15491</v>
      </c>
      <c r="G16380">
        <v>129</v>
      </c>
      <c r="H16380" t="s">
        <v>14</v>
      </c>
      <c r="I16380">
        <v>0</v>
      </c>
    </row>
    <row r="16381" spans="1:9" x14ac:dyDescent="0.2">
      <c r="A16381">
        <v>16366</v>
      </c>
      <c r="B16381">
        <v>23121</v>
      </c>
      <c r="C16381">
        <v>22275</v>
      </c>
      <c r="D16381">
        <f t="shared" si="255"/>
        <v>22275</v>
      </c>
      <c r="E16381">
        <v>1</v>
      </c>
      <c r="F16381" t="s">
        <v>15492</v>
      </c>
      <c r="G16381">
        <v>66</v>
      </c>
      <c r="H16381" t="s">
        <v>55</v>
      </c>
      <c r="I16381">
        <v>0</v>
      </c>
    </row>
    <row r="16382" spans="1:9" x14ac:dyDescent="0.2">
      <c r="A16382">
        <v>16367</v>
      </c>
      <c r="B16382">
        <v>23122</v>
      </c>
      <c r="C16382">
        <v>10569</v>
      </c>
      <c r="D16382">
        <f t="shared" si="255"/>
        <v>10569</v>
      </c>
      <c r="E16382">
        <v>1</v>
      </c>
      <c r="F16382" t="s">
        <v>15493</v>
      </c>
      <c r="G16382">
        <v>40</v>
      </c>
      <c r="H16382" t="s">
        <v>32</v>
      </c>
      <c r="I16382">
        <v>0</v>
      </c>
    </row>
    <row r="16383" spans="1:9" x14ac:dyDescent="0.2">
      <c r="A16383">
        <v>16368</v>
      </c>
      <c r="B16383">
        <v>23123</v>
      </c>
      <c r="C16383">
        <v>23123</v>
      </c>
      <c r="D16383">
        <f t="shared" si="255"/>
        <v>23123</v>
      </c>
      <c r="E16383">
        <v>1</v>
      </c>
      <c r="F16383" t="s">
        <v>15494</v>
      </c>
      <c r="G16383">
        <v>55</v>
      </c>
      <c r="H16383" t="s">
        <v>34</v>
      </c>
      <c r="I16383">
        <v>0</v>
      </c>
    </row>
    <row r="16384" spans="1:9" x14ac:dyDescent="0.2">
      <c r="A16384">
        <v>16369</v>
      </c>
      <c r="B16384">
        <v>23125</v>
      </c>
      <c r="C16384">
        <v>23125</v>
      </c>
      <c r="D16384">
        <f t="shared" si="255"/>
        <v>23125</v>
      </c>
      <c r="E16384">
        <v>4</v>
      </c>
      <c r="F16384" t="s">
        <v>15495</v>
      </c>
      <c r="G16384">
        <v>23</v>
      </c>
      <c r="H16384" t="s">
        <v>8</v>
      </c>
      <c r="I16384">
        <v>0</v>
      </c>
    </row>
    <row r="16385" spans="1:9" x14ac:dyDescent="0.2">
      <c r="A16385">
        <v>16370</v>
      </c>
      <c r="B16385">
        <v>23126</v>
      </c>
      <c r="D16385">
        <f t="shared" si="255"/>
        <v>23126</v>
      </c>
      <c r="E16385">
        <v>5</v>
      </c>
      <c r="F16385" t="s">
        <v>15496</v>
      </c>
      <c r="G16385">
        <v>104</v>
      </c>
      <c r="H16385" t="s">
        <v>10</v>
      </c>
      <c r="I16385">
        <v>0</v>
      </c>
    </row>
    <row r="16386" spans="1:9" x14ac:dyDescent="0.2">
      <c r="A16386">
        <v>16371</v>
      </c>
      <c r="B16386">
        <v>23127</v>
      </c>
      <c r="C16386">
        <v>39243</v>
      </c>
      <c r="D16386">
        <f t="shared" si="255"/>
        <v>39243</v>
      </c>
      <c r="E16386">
        <v>2</v>
      </c>
      <c r="F16386" t="s">
        <v>15497</v>
      </c>
      <c r="G16386">
        <v>101</v>
      </c>
      <c r="H16386" t="s">
        <v>21</v>
      </c>
      <c r="I16386">
        <v>0</v>
      </c>
    </row>
    <row r="16387" spans="1:9" x14ac:dyDescent="0.2">
      <c r="A16387">
        <v>16372</v>
      </c>
      <c r="B16387">
        <v>23130</v>
      </c>
      <c r="C16387">
        <v>35094</v>
      </c>
      <c r="D16387">
        <f t="shared" si="255"/>
        <v>35094</v>
      </c>
      <c r="E16387">
        <v>3</v>
      </c>
      <c r="F16387" t="s">
        <v>15498</v>
      </c>
      <c r="G16387">
        <v>81</v>
      </c>
      <c r="H16387" t="s">
        <v>38</v>
      </c>
      <c r="I16387">
        <v>0</v>
      </c>
    </row>
    <row r="16388" spans="1:9" x14ac:dyDescent="0.2">
      <c r="A16388">
        <v>16373</v>
      </c>
      <c r="B16388">
        <v>23133</v>
      </c>
      <c r="D16388">
        <f t="shared" si="255"/>
        <v>23133</v>
      </c>
      <c r="I16388">
        <v>0</v>
      </c>
    </row>
    <row r="16389" spans="1:9" x14ac:dyDescent="0.2">
      <c r="A16389">
        <v>16374</v>
      </c>
      <c r="B16389">
        <v>23134</v>
      </c>
      <c r="C16389">
        <v>6384</v>
      </c>
      <c r="D16389">
        <f t="shared" si="255"/>
        <v>6384</v>
      </c>
      <c r="E16389">
        <v>4</v>
      </c>
      <c r="F16389" t="s">
        <v>15499</v>
      </c>
      <c r="G16389">
        <v>57</v>
      </c>
      <c r="H16389" t="s">
        <v>36</v>
      </c>
      <c r="I16389">
        <v>0</v>
      </c>
    </row>
    <row r="16390" spans="1:9" x14ac:dyDescent="0.2">
      <c r="A16390">
        <v>16375</v>
      </c>
      <c r="B16390">
        <v>23135</v>
      </c>
      <c r="C16390">
        <v>28441</v>
      </c>
      <c r="D16390">
        <f t="shared" si="255"/>
        <v>28441</v>
      </c>
      <c r="E16390">
        <v>1</v>
      </c>
      <c r="F16390" t="s">
        <v>15500</v>
      </c>
      <c r="G16390">
        <v>42</v>
      </c>
      <c r="H16390" t="s">
        <v>14</v>
      </c>
      <c r="I16390">
        <v>0</v>
      </c>
    </row>
    <row r="16391" spans="1:9" x14ac:dyDescent="0.2">
      <c r="A16391">
        <v>16376</v>
      </c>
      <c r="B16391">
        <v>23137</v>
      </c>
      <c r="C16391">
        <v>1514</v>
      </c>
      <c r="D16391">
        <f t="shared" si="255"/>
        <v>1514</v>
      </c>
      <c r="E16391">
        <v>2</v>
      </c>
      <c r="F16391" t="s">
        <v>15501</v>
      </c>
      <c r="G16391">
        <v>121</v>
      </c>
      <c r="H16391" t="s">
        <v>36</v>
      </c>
      <c r="I16391">
        <v>0</v>
      </c>
    </row>
    <row r="16392" spans="1:9" x14ac:dyDescent="0.2">
      <c r="A16392">
        <v>16377</v>
      </c>
      <c r="B16392">
        <v>23139</v>
      </c>
      <c r="C16392">
        <v>23139</v>
      </c>
      <c r="D16392">
        <f t="shared" si="255"/>
        <v>23139</v>
      </c>
      <c r="E16392">
        <v>22</v>
      </c>
      <c r="F16392" t="s">
        <v>15502</v>
      </c>
      <c r="G16392">
        <v>2</v>
      </c>
      <c r="H16392" t="s">
        <v>17</v>
      </c>
      <c r="I16392">
        <v>0</v>
      </c>
    </row>
    <row r="16393" spans="1:9" x14ac:dyDescent="0.2">
      <c r="A16393">
        <v>16378</v>
      </c>
      <c r="B16393">
        <v>23140</v>
      </c>
      <c r="C16393">
        <v>23140</v>
      </c>
      <c r="D16393">
        <f t="shared" si="255"/>
        <v>23140</v>
      </c>
      <c r="E16393">
        <v>17</v>
      </c>
      <c r="F16393" t="s">
        <v>15503</v>
      </c>
      <c r="G16393">
        <v>14</v>
      </c>
      <c r="H16393" t="s">
        <v>58</v>
      </c>
      <c r="I16393">
        <v>0</v>
      </c>
    </row>
    <row r="16394" spans="1:9" x14ac:dyDescent="0.2">
      <c r="A16394">
        <v>16379</v>
      </c>
      <c r="B16394">
        <v>23142</v>
      </c>
      <c r="C16394">
        <v>48532</v>
      </c>
      <c r="D16394">
        <f t="shared" si="255"/>
        <v>48532</v>
      </c>
      <c r="E16394">
        <v>7</v>
      </c>
      <c r="F16394" t="s">
        <v>15504</v>
      </c>
      <c r="G16394">
        <v>114</v>
      </c>
      <c r="H16394" t="s">
        <v>21</v>
      </c>
      <c r="I16394">
        <v>0</v>
      </c>
    </row>
    <row r="16395" spans="1:9" x14ac:dyDescent="0.2">
      <c r="A16395">
        <v>16380</v>
      </c>
      <c r="B16395">
        <v>23143</v>
      </c>
      <c r="D16395">
        <f t="shared" si="255"/>
        <v>23143</v>
      </c>
      <c r="I16395">
        <v>0</v>
      </c>
    </row>
    <row r="16396" spans="1:9" x14ac:dyDescent="0.2">
      <c r="A16396">
        <v>16381</v>
      </c>
      <c r="B16396">
        <v>23144</v>
      </c>
      <c r="C16396">
        <v>37606</v>
      </c>
      <c r="D16396">
        <f t="shared" si="255"/>
        <v>37606</v>
      </c>
      <c r="E16396">
        <v>3</v>
      </c>
      <c r="F16396" t="s">
        <v>15505</v>
      </c>
      <c r="G16396">
        <v>54</v>
      </c>
      <c r="H16396" t="s">
        <v>21</v>
      </c>
      <c r="I16396">
        <v>0</v>
      </c>
    </row>
    <row r="16397" spans="1:9" x14ac:dyDescent="0.2">
      <c r="A16397">
        <v>16382</v>
      </c>
      <c r="B16397">
        <v>23145</v>
      </c>
      <c r="C16397">
        <v>21497</v>
      </c>
      <c r="D16397">
        <f t="shared" si="255"/>
        <v>21497</v>
      </c>
      <c r="E16397">
        <v>3</v>
      </c>
      <c r="F16397" t="s">
        <v>15506</v>
      </c>
      <c r="G16397">
        <v>112</v>
      </c>
      <c r="H16397" t="s">
        <v>86</v>
      </c>
      <c r="I16397">
        <v>0</v>
      </c>
    </row>
    <row r="16398" spans="1:9" x14ac:dyDescent="0.2">
      <c r="A16398">
        <v>16383</v>
      </c>
      <c r="B16398">
        <v>23146</v>
      </c>
      <c r="D16398">
        <f t="shared" si="255"/>
        <v>23146</v>
      </c>
      <c r="I16398">
        <v>0</v>
      </c>
    </row>
    <row r="16399" spans="1:9" x14ac:dyDescent="0.2">
      <c r="A16399">
        <v>16384</v>
      </c>
      <c r="B16399">
        <v>23147</v>
      </c>
      <c r="C16399">
        <v>9159</v>
      </c>
      <c r="D16399">
        <f t="shared" si="255"/>
        <v>9159</v>
      </c>
      <c r="E16399">
        <v>12</v>
      </c>
      <c r="F16399" t="s">
        <v>15507</v>
      </c>
      <c r="G16399">
        <v>110</v>
      </c>
      <c r="H16399" t="s">
        <v>10</v>
      </c>
      <c r="I16399">
        <v>0</v>
      </c>
    </row>
    <row r="16400" spans="1:9" x14ac:dyDescent="0.2">
      <c r="A16400">
        <v>16385</v>
      </c>
      <c r="B16400">
        <v>23148</v>
      </c>
      <c r="C16400">
        <v>31610</v>
      </c>
      <c r="D16400">
        <f t="shared" ref="D16400:D16463" si="256">IF(C16400&lt;&gt;0,C16400,B16400)</f>
        <v>31610</v>
      </c>
      <c r="E16400">
        <v>23</v>
      </c>
      <c r="F16400" t="s">
        <v>15508</v>
      </c>
      <c r="G16400">
        <v>38</v>
      </c>
      <c r="H16400" t="s">
        <v>14</v>
      </c>
      <c r="I16400">
        <v>0</v>
      </c>
    </row>
    <row r="16401" spans="1:9" x14ac:dyDescent="0.2">
      <c r="A16401">
        <v>16386</v>
      </c>
      <c r="B16401">
        <v>23150</v>
      </c>
      <c r="C16401">
        <v>1200</v>
      </c>
      <c r="D16401">
        <f t="shared" si="256"/>
        <v>1200</v>
      </c>
      <c r="E16401">
        <v>4</v>
      </c>
      <c r="F16401" t="s">
        <v>15509</v>
      </c>
      <c r="G16401">
        <v>69</v>
      </c>
      <c r="H16401" t="s">
        <v>38</v>
      </c>
      <c r="I16401">
        <v>0</v>
      </c>
    </row>
    <row r="16402" spans="1:9" x14ac:dyDescent="0.2">
      <c r="A16402">
        <v>16387</v>
      </c>
      <c r="B16402">
        <v>23153</v>
      </c>
      <c r="C16402">
        <v>9681</v>
      </c>
      <c r="D16402">
        <f t="shared" si="256"/>
        <v>9681</v>
      </c>
      <c r="E16402">
        <v>2</v>
      </c>
      <c r="F16402" t="s">
        <v>15510</v>
      </c>
      <c r="G16402">
        <v>38</v>
      </c>
      <c r="H16402" t="s">
        <v>14</v>
      </c>
      <c r="I16402">
        <v>0</v>
      </c>
    </row>
    <row r="16403" spans="1:9" x14ac:dyDescent="0.2">
      <c r="A16403">
        <v>16388</v>
      </c>
      <c r="B16403">
        <v>23155</v>
      </c>
      <c r="C16403">
        <v>15693</v>
      </c>
      <c r="D16403">
        <f t="shared" si="256"/>
        <v>15693</v>
      </c>
      <c r="E16403">
        <v>7</v>
      </c>
      <c r="F16403" t="s">
        <v>15511</v>
      </c>
      <c r="G16403">
        <v>94</v>
      </c>
      <c r="H16403" t="s">
        <v>12</v>
      </c>
      <c r="I16403">
        <v>0</v>
      </c>
    </row>
    <row r="16404" spans="1:9" x14ac:dyDescent="0.2">
      <c r="A16404">
        <v>16389</v>
      </c>
      <c r="B16404">
        <v>23156</v>
      </c>
      <c r="D16404">
        <f t="shared" si="256"/>
        <v>23156</v>
      </c>
      <c r="I16404">
        <v>0</v>
      </c>
    </row>
    <row r="16405" spans="1:9" x14ac:dyDescent="0.2">
      <c r="A16405">
        <v>16390</v>
      </c>
      <c r="B16405">
        <v>23157</v>
      </c>
      <c r="C16405">
        <v>4392</v>
      </c>
      <c r="D16405">
        <f t="shared" si="256"/>
        <v>4392</v>
      </c>
      <c r="E16405">
        <v>5</v>
      </c>
      <c r="F16405" t="s">
        <v>15512</v>
      </c>
      <c r="G16405">
        <v>75</v>
      </c>
      <c r="H16405" t="s">
        <v>21</v>
      </c>
      <c r="I16405">
        <v>0</v>
      </c>
    </row>
    <row r="16406" spans="1:9" x14ac:dyDescent="0.2">
      <c r="A16406">
        <v>16391</v>
      </c>
      <c r="B16406">
        <v>23158</v>
      </c>
      <c r="C16406">
        <v>41441</v>
      </c>
      <c r="D16406">
        <f t="shared" si="256"/>
        <v>41441</v>
      </c>
      <c r="E16406">
        <v>2</v>
      </c>
      <c r="F16406" t="s">
        <v>15513</v>
      </c>
      <c r="G16406">
        <v>8</v>
      </c>
      <c r="H16406" t="s">
        <v>86</v>
      </c>
      <c r="I16406">
        <v>0</v>
      </c>
    </row>
    <row r="16407" spans="1:9" x14ac:dyDescent="0.2">
      <c r="A16407">
        <v>16392</v>
      </c>
      <c r="B16407">
        <v>23159</v>
      </c>
      <c r="C16407">
        <v>38772</v>
      </c>
      <c r="D16407">
        <f t="shared" si="256"/>
        <v>38772</v>
      </c>
      <c r="E16407">
        <v>2</v>
      </c>
      <c r="F16407" t="s">
        <v>15514</v>
      </c>
      <c r="G16407">
        <v>21</v>
      </c>
      <c r="H16407" t="s">
        <v>17</v>
      </c>
      <c r="I16407">
        <v>0</v>
      </c>
    </row>
    <row r="16408" spans="1:9" x14ac:dyDescent="0.2">
      <c r="A16408">
        <v>16393</v>
      </c>
      <c r="B16408">
        <v>23161</v>
      </c>
      <c r="C16408">
        <v>39814</v>
      </c>
      <c r="D16408">
        <f t="shared" si="256"/>
        <v>39814</v>
      </c>
      <c r="E16408">
        <v>3</v>
      </c>
      <c r="F16408" t="s">
        <v>15515</v>
      </c>
      <c r="G16408">
        <v>38</v>
      </c>
      <c r="H16408" t="s">
        <v>14</v>
      </c>
      <c r="I16408">
        <v>0</v>
      </c>
    </row>
    <row r="16409" spans="1:9" x14ac:dyDescent="0.2">
      <c r="A16409">
        <v>16394</v>
      </c>
      <c r="B16409">
        <v>23162</v>
      </c>
      <c r="C16409">
        <v>6006</v>
      </c>
      <c r="D16409">
        <f t="shared" si="256"/>
        <v>6006</v>
      </c>
      <c r="E16409">
        <v>1</v>
      </c>
      <c r="F16409" t="s">
        <v>15516</v>
      </c>
      <c r="G16409">
        <v>40</v>
      </c>
      <c r="H16409" t="s">
        <v>32</v>
      </c>
      <c r="I16409">
        <v>0</v>
      </c>
    </row>
    <row r="16410" spans="1:9" x14ac:dyDescent="0.2">
      <c r="A16410">
        <v>16395</v>
      </c>
      <c r="B16410">
        <v>23164</v>
      </c>
      <c r="C16410">
        <v>13515</v>
      </c>
      <c r="D16410">
        <f t="shared" si="256"/>
        <v>13515</v>
      </c>
      <c r="E16410">
        <v>1</v>
      </c>
      <c r="F16410" t="s">
        <v>15517</v>
      </c>
      <c r="G16410">
        <v>25</v>
      </c>
      <c r="H16410" t="s">
        <v>34</v>
      </c>
      <c r="I16410">
        <v>0</v>
      </c>
    </row>
    <row r="16411" spans="1:9" x14ac:dyDescent="0.2">
      <c r="A16411">
        <v>16396</v>
      </c>
      <c r="B16411">
        <v>23165</v>
      </c>
      <c r="C16411">
        <v>24964</v>
      </c>
      <c r="D16411">
        <f t="shared" si="256"/>
        <v>24964</v>
      </c>
      <c r="E16411">
        <v>479</v>
      </c>
      <c r="F16411" t="s">
        <v>15518</v>
      </c>
      <c r="G16411">
        <v>83</v>
      </c>
      <c r="H16411" t="s">
        <v>50</v>
      </c>
      <c r="I16411">
        <v>0</v>
      </c>
    </row>
    <row r="16412" spans="1:9" x14ac:dyDescent="0.2">
      <c r="A16412">
        <v>16397</v>
      </c>
      <c r="B16412">
        <v>23166</v>
      </c>
      <c r="D16412">
        <f t="shared" si="256"/>
        <v>23166</v>
      </c>
      <c r="I16412">
        <v>0</v>
      </c>
    </row>
    <row r="16413" spans="1:9" x14ac:dyDescent="0.2">
      <c r="A16413">
        <v>16398</v>
      </c>
      <c r="B16413">
        <v>23169</v>
      </c>
      <c r="C16413">
        <v>7715</v>
      </c>
      <c r="D16413">
        <f t="shared" si="256"/>
        <v>7715</v>
      </c>
      <c r="E16413">
        <v>2</v>
      </c>
      <c r="F16413" t="s">
        <v>15519</v>
      </c>
      <c r="G16413">
        <v>96</v>
      </c>
      <c r="H16413" t="s">
        <v>58</v>
      </c>
      <c r="I16413">
        <v>0</v>
      </c>
    </row>
    <row r="16414" spans="1:9" x14ac:dyDescent="0.2">
      <c r="A16414">
        <v>16399</v>
      </c>
      <c r="B16414">
        <v>23170</v>
      </c>
      <c r="C16414">
        <v>37121</v>
      </c>
      <c r="D16414">
        <f t="shared" si="256"/>
        <v>37121</v>
      </c>
      <c r="E16414">
        <v>11</v>
      </c>
      <c r="F16414" t="s">
        <v>15520</v>
      </c>
      <c r="G16414">
        <v>17</v>
      </c>
      <c r="H16414" t="s">
        <v>10</v>
      </c>
      <c r="I16414">
        <v>0</v>
      </c>
    </row>
    <row r="16415" spans="1:9" x14ac:dyDescent="0.2">
      <c r="A16415">
        <v>16400</v>
      </c>
      <c r="B16415">
        <v>23171</v>
      </c>
      <c r="C16415">
        <v>6459</v>
      </c>
      <c r="D16415">
        <f t="shared" si="256"/>
        <v>6459</v>
      </c>
      <c r="E16415">
        <v>3</v>
      </c>
      <c r="F16415" t="s">
        <v>15521</v>
      </c>
      <c r="G16415">
        <v>101</v>
      </c>
      <c r="H16415" t="s">
        <v>21</v>
      </c>
      <c r="I16415">
        <v>0</v>
      </c>
    </row>
    <row r="16416" spans="1:9" x14ac:dyDescent="0.2">
      <c r="A16416">
        <v>16401</v>
      </c>
      <c r="B16416">
        <v>23175</v>
      </c>
      <c r="C16416">
        <v>39921</v>
      </c>
      <c r="D16416">
        <f t="shared" si="256"/>
        <v>39921</v>
      </c>
      <c r="E16416">
        <v>7</v>
      </c>
      <c r="F16416" t="s">
        <v>15522</v>
      </c>
      <c r="G16416">
        <v>77</v>
      </c>
      <c r="H16416" t="s">
        <v>12</v>
      </c>
      <c r="I16416">
        <v>0</v>
      </c>
    </row>
    <row r="16417" spans="1:9" x14ac:dyDescent="0.2">
      <c r="A16417">
        <v>16402</v>
      </c>
      <c r="B16417">
        <v>23177</v>
      </c>
      <c r="C16417">
        <v>23177</v>
      </c>
      <c r="D16417">
        <f t="shared" si="256"/>
        <v>23177</v>
      </c>
      <c r="E16417">
        <v>10</v>
      </c>
      <c r="F16417" t="s">
        <v>15523</v>
      </c>
      <c r="G16417">
        <v>89</v>
      </c>
      <c r="H16417" t="s">
        <v>10</v>
      </c>
      <c r="I16417">
        <v>0</v>
      </c>
    </row>
    <row r="16418" spans="1:9" x14ac:dyDescent="0.2">
      <c r="A16418">
        <v>16403</v>
      </c>
      <c r="B16418">
        <v>23178</v>
      </c>
      <c r="C16418">
        <v>18339</v>
      </c>
      <c r="D16418">
        <f t="shared" si="256"/>
        <v>18339</v>
      </c>
      <c r="E16418">
        <v>93</v>
      </c>
      <c r="F16418" t="s">
        <v>15524</v>
      </c>
      <c r="G16418">
        <v>98</v>
      </c>
      <c r="H16418" t="s">
        <v>12</v>
      </c>
      <c r="I16418">
        <v>0</v>
      </c>
    </row>
    <row r="16419" spans="1:9" x14ac:dyDescent="0.2">
      <c r="A16419">
        <v>16404</v>
      </c>
      <c r="B16419">
        <v>23180</v>
      </c>
      <c r="C16419">
        <v>42421</v>
      </c>
      <c r="D16419">
        <f t="shared" si="256"/>
        <v>42421</v>
      </c>
      <c r="E16419">
        <v>17</v>
      </c>
      <c r="F16419" t="s">
        <v>15525</v>
      </c>
      <c r="G16419">
        <v>104</v>
      </c>
      <c r="H16419" t="s">
        <v>10</v>
      </c>
      <c r="I16419">
        <v>0</v>
      </c>
    </row>
    <row r="16420" spans="1:9" x14ac:dyDescent="0.2">
      <c r="A16420">
        <v>16405</v>
      </c>
      <c r="B16420">
        <v>23181</v>
      </c>
      <c r="C16420">
        <v>36522</v>
      </c>
      <c r="D16420">
        <f t="shared" si="256"/>
        <v>36522</v>
      </c>
      <c r="E16420">
        <v>20</v>
      </c>
      <c r="F16420" t="s">
        <v>15526</v>
      </c>
      <c r="G16420">
        <v>35</v>
      </c>
      <c r="H16420" t="s">
        <v>29</v>
      </c>
      <c r="I16420">
        <v>0</v>
      </c>
    </row>
    <row r="16421" spans="1:9" x14ac:dyDescent="0.2">
      <c r="A16421">
        <v>16406</v>
      </c>
      <c r="B16421">
        <v>23182</v>
      </c>
      <c r="C16421">
        <v>4966</v>
      </c>
      <c r="D16421">
        <f t="shared" si="256"/>
        <v>4966</v>
      </c>
      <c r="E16421">
        <v>6</v>
      </c>
      <c r="F16421" t="s">
        <v>15527</v>
      </c>
      <c r="G16421">
        <v>66</v>
      </c>
      <c r="H16421" t="s">
        <v>55</v>
      </c>
      <c r="I16421">
        <v>0</v>
      </c>
    </row>
    <row r="16422" spans="1:9" x14ac:dyDescent="0.2">
      <c r="A16422">
        <v>16407</v>
      </c>
      <c r="B16422">
        <v>23183</v>
      </c>
      <c r="C16422">
        <v>26373</v>
      </c>
      <c r="D16422">
        <f t="shared" si="256"/>
        <v>26373</v>
      </c>
      <c r="E16422">
        <v>1</v>
      </c>
      <c r="F16422" t="s">
        <v>15528</v>
      </c>
      <c r="G16422">
        <v>17</v>
      </c>
      <c r="H16422" t="s">
        <v>10</v>
      </c>
      <c r="I16422">
        <v>0</v>
      </c>
    </row>
    <row r="16423" spans="1:9" x14ac:dyDescent="0.2">
      <c r="A16423">
        <v>16408</v>
      </c>
      <c r="B16423">
        <v>23185</v>
      </c>
      <c r="C16423">
        <v>31215</v>
      </c>
      <c r="D16423">
        <f t="shared" si="256"/>
        <v>31215</v>
      </c>
      <c r="E16423">
        <v>4</v>
      </c>
      <c r="F16423" t="s">
        <v>15529</v>
      </c>
      <c r="G16423">
        <v>120</v>
      </c>
      <c r="H16423" t="s">
        <v>17</v>
      </c>
      <c r="I16423">
        <v>0</v>
      </c>
    </row>
    <row r="16424" spans="1:9" x14ac:dyDescent="0.2">
      <c r="A16424">
        <v>16409</v>
      </c>
      <c r="B16424">
        <v>23186</v>
      </c>
      <c r="C16424">
        <v>23186</v>
      </c>
      <c r="D16424">
        <f t="shared" si="256"/>
        <v>23186</v>
      </c>
      <c r="E16424">
        <v>1</v>
      </c>
      <c r="F16424" t="s">
        <v>15530</v>
      </c>
      <c r="G16424">
        <v>6</v>
      </c>
      <c r="H16424" t="s">
        <v>89</v>
      </c>
      <c r="I16424">
        <v>0</v>
      </c>
    </row>
    <row r="16425" spans="1:9" x14ac:dyDescent="0.2">
      <c r="A16425">
        <v>16410</v>
      </c>
      <c r="B16425">
        <v>23188</v>
      </c>
      <c r="C16425">
        <v>11777</v>
      </c>
      <c r="D16425">
        <f t="shared" si="256"/>
        <v>11777</v>
      </c>
      <c r="E16425">
        <v>1</v>
      </c>
      <c r="F16425" t="s">
        <v>15531</v>
      </c>
      <c r="G16425">
        <v>123</v>
      </c>
      <c r="H16425" t="s">
        <v>50</v>
      </c>
      <c r="I16425">
        <v>0</v>
      </c>
    </row>
    <row r="16426" spans="1:9" x14ac:dyDescent="0.2">
      <c r="A16426">
        <v>16411</v>
      </c>
      <c r="B16426">
        <v>23189</v>
      </c>
      <c r="D16426">
        <f t="shared" si="256"/>
        <v>23189</v>
      </c>
      <c r="E16426">
        <v>2</v>
      </c>
      <c r="F16426" t="s">
        <v>15532</v>
      </c>
      <c r="G16426">
        <v>94</v>
      </c>
      <c r="H16426" t="s">
        <v>12</v>
      </c>
      <c r="I16426">
        <v>0</v>
      </c>
    </row>
    <row r="16427" spans="1:9" x14ac:dyDescent="0.2">
      <c r="A16427">
        <v>16412</v>
      </c>
      <c r="B16427">
        <v>23190</v>
      </c>
      <c r="C16427">
        <v>23190</v>
      </c>
      <c r="D16427">
        <f t="shared" si="256"/>
        <v>23190</v>
      </c>
      <c r="E16427">
        <v>5</v>
      </c>
      <c r="F16427" t="s">
        <v>15533</v>
      </c>
      <c r="G16427">
        <v>47</v>
      </c>
      <c r="H16427" t="s">
        <v>34</v>
      </c>
      <c r="I16427">
        <v>0</v>
      </c>
    </row>
    <row r="16428" spans="1:9" x14ac:dyDescent="0.2">
      <c r="A16428">
        <v>16413</v>
      </c>
      <c r="B16428">
        <v>23191</v>
      </c>
      <c r="C16428">
        <v>34050</v>
      </c>
      <c r="D16428">
        <f t="shared" si="256"/>
        <v>34050</v>
      </c>
      <c r="E16428">
        <v>9</v>
      </c>
      <c r="F16428" t="s">
        <v>15534</v>
      </c>
      <c r="G16428">
        <v>31</v>
      </c>
      <c r="H16428" t="s">
        <v>12</v>
      </c>
      <c r="I16428">
        <v>0</v>
      </c>
    </row>
    <row r="16429" spans="1:9" x14ac:dyDescent="0.2">
      <c r="A16429">
        <v>16414</v>
      </c>
      <c r="B16429">
        <v>23192</v>
      </c>
      <c r="C16429">
        <v>23192</v>
      </c>
      <c r="D16429">
        <f t="shared" si="256"/>
        <v>23192</v>
      </c>
      <c r="E16429">
        <v>47</v>
      </c>
      <c r="F16429" t="s">
        <v>15535</v>
      </c>
      <c r="G16429">
        <v>61</v>
      </c>
      <c r="H16429" t="s">
        <v>8</v>
      </c>
      <c r="I16429">
        <v>0</v>
      </c>
    </row>
    <row r="16430" spans="1:9" x14ac:dyDescent="0.2">
      <c r="A16430">
        <v>16415</v>
      </c>
      <c r="B16430">
        <v>23193</v>
      </c>
      <c r="C16430">
        <v>17091</v>
      </c>
      <c r="D16430">
        <f t="shared" si="256"/>
        <v>17091</v>
      </c>
      <c r="E16430">
        <v>1</v>
      </c>
      <c r="F16430" t="s">
        <v>15536</v>
      </c>
      <c r="G16430">
        <v>101</v>
      </c>
      <c r="H16430" t="s">
        <v>21</v>
      </c>
      <c r="I16430">
        <v>0</v>
      </c>
    </row>
    <row r="16431" spans="1:9" x14ac:dyDescent="0.2">
      <c r="A16431">
        <v>16416</v>
      </c>
      <c r="B16431">
        <v>23194</v>
      </c>
      <c r="C16431">
        <v>184</v>
      </c>
      <c r="D16431">
        <f t="shared" si="256"/>
        <v>184</v>
      </c>
      <c r="E16431">
        <v>9</v>
      </c>
      <c r="F16431" t="s">
        <v>15537</v>
      </c>
      <c r="G16431">
        <v>45</v>
      </c>
      <c r="H16431" t="s">
        <v>8</v>
      </c>
      <c r="I16431">
        <v>0</v>
      </c>
    </row>
    <row r="16432" spans="1:9" x14ac:dyDescent="0.2">
      <c r="A16432">
        <v>16417</v>
      </c>
      <c r="B16432">
        <v>23195</v>
      </c>
      <c r="C16432">
        <v>45364</v>
      </c>
      <c r="D16432">
        <f t="shared" si="256"/>
        <v>45364</v>
      </c>
      <c r="E16432">
        <v>1</v>
      </c>
      <c r="F16432" t="s">
        <v>15538</v>
      </c>
      <c r="G16432">
        <v>42</v>
      </c>
      <c r="H16432" t="s">
        <v>14</v>
      </c>
      <c r="I16432">
        <v>0</v>
      </c>
    </row>
    <row r="16433" spans="1:9" x14ac:dyDescent="0.2">
      <c r="A16433">
        <v>16418</v>
      </c>
      <c r="B16433">
        <v>23196</v>
      </c>
      <c r="C16433">
        <v>10107</v>
      </c>
      <c r="D16433">
        <f t="shared" si="256"/>
        <v>10107</v>
      </c>
      <c r="E16433">
        <v>1</v>
      </c>
      <c r="F16433" t="s">
        <v>15539</v>
      </c>
      <c r="G16433">
        <v>29</v>
      </c>
      <c r="H16433" t="s">
        <v>10</v>
      </c>
      <c r="I16433">
        <v>0</v>
      </c>
    </row>
    <row r="16434" spans="1:9" x14ac:dyDescent="0.2">
      <c r="A16434">
        <v>16419</v>
      </c>
      <c r="B16434">
        <v>23198</v>
      </c>
      <c r="C16434">
        <v>23198</v>
      </c>
      <c r="D16434">
        <f t="shared" si="256"/>
        <v>23198</v>
      </c>
      <c r="E16434">
        <v>33</v>
      </c>
      <c r="F16434" t="s">
        <v>15540</v>
      </c>
      <c r="G16434">
        <v>49</v>
      </c>
      <c r="H16434" t="s">
        <v>29</v>
      </c>
      <c r="I16434">
        <v>0</v>
      </c>
    </row>
    <row r="16435" spans="1:9" x14ac:dyDescent="0.2">
      <c r="A16435">
        <v>16420</v>
      </c>
      <c r="B16435">
        <v>23199</v>
      </c>
      <c r="C16435">
        <v>26405</v>
      </c>
      <c r="D16435">
        <f t="shared" si="256"/>
        <v>26405</v>
      </c>
      <c r="E16435">
        <v>1</v>
      </c>
      <c r="F16435" t="s">
        <v>15541</v>
      </c>
      <c r="G16435">
        <v>54</v>
      </c>
      <c r="H16435" t="s">
        <v>21</v>
      </c>
      <c r="I16435">
        <v>0</v>
      </c>
    </row>
    <row r="16436" spans="1:9" x14ac:dyDescent="0.2">
      <c r="A16436">
        <v>16421</v>
      </c>
      <c r="B16436">
        <v>23200</v>
      </c>
      <c r="C16436">
        <v>3869</v>
      </c>
      <c r="D16436">
        <f t="shared" si="256"/>
        <v>3869</v>
      </c>
      <c r="E16436">
        <v>3</v>
      </c>
      <c r="F16436" t="s">
        <v>15542</v>
      </c>
      <c r="G16436">
        <v>72</v>
      </c>
      <c r="H16436" t="s">
        <v>10</v>
      </c>
      <c r="I16436">
        <v>0</v>
      </c>
    </row>
    <row r="16437" spans="1:9" x14ac:dyDescent="0.2">
      <c r="A16437">
        <v>16422</v>
      </c>
      <c r="B16437">
        <v>23201</v>
      </c>
      <c r="D16437">
        <f t="shared" si="256"/>
        <v>23201</v>
      </c>
      <c r="I16437">
        <v>0</v>
      </c>
    </row>
    <row r="16438" spans="1:9" x14ac:dyDescent="0.2">
      <c r="A16438">
        <v>16423</v>
      </c>
      <c r="B16438">
        <v>23202</v>
      </c>
      <c r="C16438">
        <v>1695</v>
      </c>
      <c r="D16438">
        <f t="shared" si="256"/>
        <v>1695</v>
      </c>
      <c r="E16438">
        <v>2</v>
      </c>
      <c r="F16438" t="s">
        <v>15543</v>
      </c>
      <c r="G16438">
        <v>26</v>
      </c>
      <c r="H16438" t="s">
        <v>12</v>
      </c>
      <c r="I16438">
        <v>0</v>
      </c>
    </row>
    <row r="16439" spans="1:9" x14ac:dyDescent="0.2">
      <c r="A16439">
        <v>16424</v>
      </c>
      <c r="B16439">
        <v>23203</v>
      </c>
      <c r="D16439">
        <f t="shared" si="256"/>
        <v>23203</v>
      </c>
      <c r="E16439">
        <v>2</v>
      </c>
      <c r="F16439" t="s">
        <v>15544</v>
      </c>
      <c r="G16439">
        <v>120</v>
      </c>
      <c r="H16439" t="s">
        <v>17</v>
      </c>
      <c r="I16439">
        <v>0</v>
      </c>
    </row>
    <row r="16440" spans="1:9" x14ac:dyDescent="0.2">
      <c r="A16440">
        <v>16425</v>
      </c>
      <c r="B16440">
        <v>23204</v>
      </c>
      <c r="C16440">
        <v>23204</v>
      </c>
      <c r="D16440">
        <f t="shared" si="256"/>
        <v>23204</v>
      </c>
      <c r="E16440">
        <v>27</v>
      </c>
      <c r="F16440" t="s">
        <v>15545</v>
      </c>
      <c r="G16440">
        <v>107</v>
      </c>
      <c r="H16440" t="s">
        <v>8</v>
      </c>
      <c r="I16440">
        <v>0</v>
      </c>
    </row>
    <row r="16441" spans="1:9" x14ac:dyDescent="0.2">
      <c r="A16441">
        <v>16426</v>
      </c>
      <c r="B16441">
        <v>23205</v>
      </c>
      <c r="C16441">
        <v>27333</v>
      </c>
      <c r="D16441">
        <f t="shared" si="256"/>
        <v>27333</v>
      </c>
      <c r="E16441">
        <v>2</v>
      </c>
      <c r="F16441" t="s">
        <v>15546</v>
      </c>
      <c r="G16441">
        <v>12</v>
      </c>
      <c r="H16441" t="s">
        <v>27</v>
      </c>
      <c r="I16441">
        <v>0</v>
      </c>
    </row>
    <row r="16442" spans="1:9" x14ac:dyDescent="0.2">
      <c r="A16442">
        <v>16427</v>
      </c>
      <c r="B16442">
        <v>23206</v>
      </c>
      <c r="C16442">
        <v>23206</v>
      </c>
      <c r="D16442">
        <f t="shared" si="256"/>
        <v>23206</v>
      </c>
      <c r="E16442">
        <v>6</v>
      </c>
      <c r="F16442" t="s">
        <v>15547</v>
      </c>
      <c r="G16442">
        <v>102</v>
      </c>
      <c r="H16442" t="s">
        <v>23</v>
      </c>
      <c r="I16442">
        <v>0</v>
      </c>
    </row>
    <row r="16443" spans="1:9" x14ac:dyDescent="0.2">
      <c r="A16443">
        <v>16428</v>
      </c>
      <c r="B16443">
        <v>23208</v>
      </c>
      <c r="C16443">
        <v>28913</v>
      </c>
      <c r="D16443">
        <f t="shared" si="256"/>
        <v>28913</v>
      </c>
      <c r="E16443">
        <v>3</v>
      </c>
      <c r="F16443" t="s">
        <v>15548</v>
      </c>
      <c r="G16443">
        <v>98</v>
      </c>
      <c r="H16443" t="s">
        <v>12</v>
      </c>
      <c r="I16443">
        <v>0</v>
      </c>
    </row>
    <row r="16444" spans="1:9" x14ac:dyDescent="0.2">
      <c r="A16444">
        <v>16429</v>
      </c>
      <c r="B16444">
        <v>23209</v>
      </c>
      <c r="D16444">
        <f t="shared" si="256"/>
        <v>23209</v>
      </c>
      <c r="I16444">
        <v>0</v>
      </c>
    </row>
    <row r="16445" spans="1:9" x14ac:dyDescent="0.2">
      <c r="A16445">
        <v>16430</v>
      </c>
      <c r="B16445">
        <v>23210</v>
      </c>
      <c r="C16445">
        <v>35600</v>
      </c>
      <c r="D16445">
        <f t="shared" si="256"/>
        <v>35600</v>
      </c>
      <c r="E16445">
        <v>3</v>
      </c>
      <c r="F16445" t="s">
        <v>15549</v>
      </c>
      <c r="G16445">
        <v>78</v>
      </c>
      <c r="H16445" t="s">
        <v>8</v>
      </c>
      <c r="I16445">
        <v>0</v>
      </c>
    </row>
    <row r="16446" spans="1:9" x14ac:dyDescent="0.2">
      <c r="A16446">
        <v>16431</v>
      </c>
      <c r="B16446">
        <v>23211</v>
      </c>
      <c r="C16446">
        <v>28449</v>
      </c>
      <c r="D16446">
        <f t="shared" si="256"/>
        <v>28449</v>
      </c>
      <c r="E16446">
        <v>5</v>
      </c>
      <c r="F16446" t="s">
        <v>15550</v>
      </c>
      <c r="G16446">
        <v>26</v>
      </c>
      <c r="H16446" t="s">
        <v>12</v>
      </c>
      <c r="I16446">
        <v>0</v>
      </c>
    </row>
    <row r="16447" spans="1:9" x14ac:dyDescent="0.2">
      <c r="A16447">
        <v>16432</v>
      </c>
      <c r="B16447">
        <v>23214</v>
      </c>
      <c r="C16447">
        <v>22742</v>
      </c>
      <c r="D16447">
        <f t="shared" si="256"/>
        <v>22742</v>
      </c>
      <c r="E16447">
        <v>1</v>
      </c>
      <c r="F16447" t="s">
        <v>15551</v>
      </c>
      <c r="G16447">
        <v>98</v>
      </c>
      <c r="H16447" t="s">
        <v>12</v>
      </c>
      <c r="I16447">
        <v>0</v>
      </c>
    </row>
    <row r="16448" spans="1:9" x14ac:dyDescent="0.2">
      <c r="A16448">
        <v>16433</v>
      </c>
      <c r="B16448">
        <v>23215</v>
      </c>
      <c r="C16448">
        <v>22290</v>
      </c>
      <c r="D16448">
        <f t="shared" si="256"/>
        <v>22290</v>
      </c>
      <c r="E16448">
        <v>5</v>
      </c>
      <c r="F16448" t="s">
        <v>15552</v>
      </c>
      <c r="G16448">
        <v>94</v>
      </c>
      <c r="H16448" t="s">
        <v>12</v>
      </c>
      <c r="I16448">
        <v>0</v>
      </c>
    </row>
    <row r="16449" spans="1:9" x14ac:dyDescent="0.2">
      <c r="A16449">
        <v>16434</v>
      </c>
      <c r="B16449">
        <v>23216</v>
      </c>
      <c r="C16449">
        <v>23216</v>
      </c>
      <c r="D16449">
        <f t="shared" si="256"/>
        <v>23216</v>
      </c>
      <c r="E16449">
        <v>25</v>
      </c>
      <c r="F16449" t="s">
        <v>15553</v>
      </c>
      <c r="G16449">
        <v>21</v>
      </c>
      <c r="H16449" t="s">
        <v>17</v>
      </c>
      <c r="I16449">
        <v>0</v>
      </c>
    </row>
    <row r="16450" spans="1:9" x14ac:dyDescent="0.2">
      <c r="A16450">
        <v>16435</v>
      </c>
      <c r="B16450">
        <v>23217</v>
      </c>
      <c r="C16450">
        <v>3389</v>
      </c>
      <c r="D16450">
        <f t="shared" si="256"/>
        <v>3389</v>
      </c>
      <c r="E16450">
        <v>8</v>
      </c>
      <c r="F16450" t="s">
        <v>15554</v>
      </c>
      <c r="G16450">
        <v>77</v>
      </c>
      <c r="H16450" t="s">
        <v>12</v>
      </c>
      <c r="I16450">
        <v>0</v>
      </c>
    </row>
    <row r="16451" spans="1:9" x14ac:dyDescent="0.2">
      <c r="A16451">
        <v>16436</v>
      </c>
      <c r="B16451">
        <v>23219</v>
      </c>
      <c r="C16451">
        <v>34137</v>
      </c>
      <c r="D16451">
        <f t="shared" si="256"/>
        <v>34137</v>
      </c>
      <c r="E16451">
        <v>63</v>
      </c>
      <c r="F16451" t="s">
        <v>15555</v>
      </c>
      <c r="G16451">
        <v>3</v>
      </c>
      <c r="H16451" t="s">
        <v>8</v>
      </c>
      <c r="I16451">
        <v>0</v>
      </c>
    </row>
    <row r="16452" spans="1:9" x14ac:dyDescent="0.2">
      <c r="A16452">
        <v>16437</v>
      </c>
      <c r="B16452">
        <v>23220</v>
      </c>
      <c r="D16452">
        <f t="shared" si="256"/>
        <v>23220</v>
      </c>
      <c r="I16452">
        <v>0</v>
      </c>
    </row>
    <row r="16453" spans="1:9" x14ac:dyDescent="0.2">
      <c r="A16453">
        <v>16438</v>
      </c>
      <c r="B16453">
        <v>23221</v>
      </c>
      <c r="C16453">
        <v>25451</v>
      </c>
      <c r="D16453">
        <f t="shared" si="256"/>
        <v>25451</v>
      </c>
      <c r="E16453">
        <v>2</v>
      </c>
      <c r="F16453" t="s">
        <v>15556</v>
      </c>
      <c r="G16453">
        <v>22</v>
      </c>
      <c r="H16453" t="s">
        <v>34</v>
      </c>
      <c r="I16453">
        <v>0</v>
      </c>
    </row>
    <row r="16454" spans="1:9" x14ac:dyDescent="0.2">
      <c r="A16454">
        <v>16439</v>
      </c>
      <c r="B16454">
        <v>23223</v>
      </c>
      <c r="C16454">
        <v>25602</v>
      </c>
      <c r="D16454">
        <f t="shared" si="256"/>
        <v>25602</v>
      </c>
      <c r="E16454">
        <v>2</v>
      </c>
      <c r="F16454" t="s">
        <v>15557</v>
      </c>
      <c r="G16454">
        <v>73</v>
      </c>
      <c r="H16454" t="s">
        <v>34</v>
      </c>
      <c r="I16454">
        <v>0</v>
      </c>
    </row>
    <row r="16455" spans="1:9" x14ac:dyDescent="0.2">
      <c r="A16455">
        <v>16440</v>
      </c>
      <c r="B16455">
        <v>23224</v>
      </c>
      <c r="C16455">
        <v>39101</v>
      </c>
      <c r="D16455">
        <f t="shared" si="256"/>
        <v>39101</v>
      </c>
      <c r="E16455">
        <v>2</v>
      </c>
      <c r="F16455" t="s">
        <v>15558</v>
      </c>
      <c r="G16455">
        <v>26</v>
      </c>
      <c r="H16455" t="s">
        <v>12</v>
      </c>
      <c r="I16455">
        <v>0</v>
      </c>
    </row>
    <row r="16456" spans="1:9" x14ac:dyDescent="0.2">
      <c r="A16456">
        <v>16441</v>
      </c>
      <c r="B16456">
        <v>23226</v>
      </c>
      <c r="C16456">
        <v>41272</v>
      </c>
      <c r="D16456">
        <f t="shared" si="256"/>
        <v>41272</v>
      </c>
      <c r="E16456">
        <v>8</v>
      </c>
      <c r="F16456" t="s">
        <v>15559</v>
      </c>
      <c r="G16456">
        <v>99</v>
      </c>
      <c r="H16456" t="s">
        <v>38</v>
      </c>
      <c r="I16456">
        <v>0</v>
      </c>
    </row>
    <row r="16457" spans="1:9" x14ac:dyDescent="0.2">
      <c r="A16457">
        <v>16442</v>
      </c>
      <c r="B16457">
        <v>23228</v>
      </c>
      <c r="C16457">
        <v>23228</v>
      </c>
      <c r="D16457">
        <f t="shared" si="256"/>
        <v>23228</v>
      </c>
      <c r="E16457">
        <v>6</v>
      </c>
      <c r="F16457" t="s">
        <v>15560</v>
      </c>
      <c r="G16457">
        <v>98</v>
      </c>
      <c r="H16457" t="s">
        <v>12</v>
      </c>
      <c r="I16457">
        <v>0</v>
      </c>
    </row>
    <row r="16458" spans="1:9" x14ac:dyDescent="0.2">
      <c r="A16458">
        <v>16443</v>
      </c>
      <c r="B16458">
        <v>23229</v>
      </c>
      <c r="C16458">
        <v>16633</v>
      </c>
      <c r="D16458">
        <f t="shared" si="256"/>
        <v>16633</v>
      </c>
      <c r="E16458">
        <v>8</v>
      </c>
      <c r="F16458" t="s">
        <v>15561</v>
      </c>
      <c r="G16458">
        <v>114</v>
      </c>
      <c r="H16458" t="s">
        <v>21</v>
      </c>
      <c r="I16458">
        <v>0</v>
      </c>
    </row>
    <row r="16459" spans="1:9" x14ac:dyDescent="0.2">
      <c r="A16459">
        <v>16444</v>
      </c>
      <c r="B16459">
        <v>23230</v>
      </c>
      <c r="D16459">
        <f t="shared" si="256"/>
        <v>23230</v>
      </c>
      <c r="E16459">
        <v>15</v>
      </c>
      <c r="F16459" t="s">
        <v>15562</v>
      </c>
      <c r="G16459">
        <v>37</v>
      </c>
      <c r="H16459" t="s">
        <v>14</v>
      </c>
      <c r="I16459">
        <v>0</v>
      </c>
    </row>
    <row r="16460" spans="1:9" x14ac:dyDescent="0.2">
      <c r="A16460">
        <v>16445</v>
      </c>
      <c r="B16460">
        <v>23231</v>
      </c>
      <c r="C16460">
        <v>14443</v>
      </c>
      <c r="D16460">
        <f t="shared" si="256"/>
        <v>14443</v>
      </c>
      <c r="E16460">
        <v>1</v>
      </c>
      <c r="F16460" t="s">
        <v>15563</v>
      </c>
      <c r="G16460">
        <v>45</v>
      </c>
      <c r="H16460" t="s">
        <v>8</v>
      </c>
      <c r="I16460">
        <v>0</v>
      </c>
    </row>
    <row r="16461" spans="1:9" x14ac:dyDescent="0.2">
      <c r="A16461">
        <v>16446</v>
      </c>
      <c r="B16461">
        <v>23232</v>
      </c>
      <c r="C16461">
        <v>38108</v>
      </c>
      <c r="D16461">
        <f t="shared" si="256"/>
        <v>38108</v>
      </c>
      <c r="E16461">
        <v>1</v>
      </c>
      <c r="F16461" t="s">
        <v>15564</v>
      </c>
      <c r="G16461">
        <v>43</v>
      </c>
      <c r="H16461" t="s">
        <v>86</v>
      </c>
      <c r="I16461">
        <v>0</v>
      </c>
    </row>
    <row r="16462" spans="1:9" x14ac:dyDescent="0.2">
      <c r="A16462">
        <v>16447</v>
      </c>
      <c r="B16462">
        <v>23233</v>
      </c>
      <c r="C16462">
        <v>21267</v>
      </c>
      <c r="D16462">
        <f t="shared" si="256"/>
        <v>21267</v>
      </c>
      <c r="E16462">
        <v>182</v>
      </c>
      <c r="F16462" t="s">
        <v>15565</v>
      </c>
      <c r="G16462">
        <v>112</v>
      </c>
      <c r="H16462" t="s">
        <v>86</v>
      </c>
      <c r="I16462">
        <v>0</v>
      </c>
    </row>
    <row r="16463" spans="1:9" x14ac:dyDescent="0.2">
      <c r="A16463">
        <v>16448</v>
      </c>
      <c r="B16463">
        <v>23234</v>
      </c>
      <c r="C16463">
        <v>23234</v>
      </c>
      <c r="D16463">
        <f t="shared" si="256"/>
        <v>23234</v>
      </c>
      <c r="E16463">
        <v>20</v>
      </c>
      <c r="F16463" t="s">
        <v>15566</v>
      </c>
      <c r="G16463">
        <v>54</v>
      </c>
      <c r="H16463" t="s">
        <v>21</v>
      </c>
      <c r="I16463">
        <v>0</v>
      </c>
    </row>
    <row r="16464" spans="1:9" x14ac:dyDescent="0.2">
      <c r="A16464">
        <v>16449</v>
      </c>
      <c r="B16464">
        <v>23236</v>
      </c>
      <c r="C16464">
        <v>18918</v>
      </c>
      <c r="D16464">
        <f t="shared" ref="D16464:D16527" si="257">IF(C16464&lt;&gt;0,C16464,B16464)</f>
        <v>18918</v>
      </c>
      <c r="E16464">
        <v>208</v>
      </c>
      <c r="F16464" t="s">
        <v>15567</v>
      </c>
      <c r="G16464">
        <v>116</v>
      </c>
      <c r="H16464" t="s">
        <v>14</v>
      </c>
      <c r="I16464">
        <v>0</v>
      </c>
    </row>
    <row r="16465" spans="1:9" x14ac:dyDescent="0.2">
      <c r="A16465">
        <v>16450</v>
      </c>
      <c r="B16465">
        <v>23237</v>
      </c>
      <c r="C16465">
        <v>44449</v>
      </c>
      <c r="D16465">
        <f t="shared" si="257"/>
        <v>44449</v>
      </c>
      <c r="E16465">
        <v>12</v>
      </c>
      <c r="F16465" t="s">
        <v>15568</v>
      </c>
      <c r="G16465">
        <v>81</v>
      </c>
      <c r="H16465" t="s">
        <v>38</v>
      </c>
      <c r="I16465">
        <v>0</v>
      </c>
    </row>
    <row r="16466" spans="1:9" x14ac:dyDescent="0.2">
      <c r="A16466">
        <v>16451</v>
      </c>
      <c r="B16466">
        <v>23238</v>
      </c>
      <c r="D16466">
        <f t="shared" si="257"/>
        <v>23238</v>
      </c>
      <c r="I16466">
        <v>0</v>
      </c>
    </row>
    <row r="16467" spans="1:9" x14ac:dyDescent="0.2">
      <c r="A16467">
        <v>16452</v>
      </c>
      <c r="B16467">
        <v>23240</v>
      </c>
      <c r="C16467">
        <v>20607</v>
      </c>
      <c r="D16467">
        <f t="shared" si="257"/>
        <v>20607</v>
      </c>
      <c r="E16467">
        <v>2</v>
      </c>
      <c r="F16467" t="s">
        <v>15569</v>
      </c>
      <c r="G16467">
        <v>60</v>
      </c>
      <c r="H16467" t="s">
        <v>21</v>
      </c>
      <c r="I16467">
        <v>0</v>
      </c>
    </row>
    <row r="16468" spans="1:9" x14ac:dyDescent="0.2">
      <c r="A16468">
        <v>16453</v>
      </c>
      <c r="B16468">
        <v>23241</v>
      </c>
      <c r="C16468">
        <v>8638</v>
      </c>
      <c r="D16468">
        <f t="shared" si="257"/>
        <v>8638</v>
      </c>
      <c r="E16468">
        <v>7</v>
      </c>
      <c r="F16468" t="s">
        <v>15570</v>
      </c>
      <c r="G16468">
        <v>37</v>
      </c>
      <c r="H16468" t="s">
        <v>14</v>
      </c>
      <c r="I16468">
        <v>0</v>
      </c>
    </row>
    <row r="16469" spans="1:9" x14ac:dyDescent="0.2">
      <c r="A16469">
        <v>16454</v>
      </c>
      <c r="B16469">
        <v>23242</v>
      </c>
      <c r="C16469">
        <v>19065</v>
      </c>
      <c r="D16469">
        <f t="shared" si="257"/>
        <v>19065</v>
      </c>
      <c r="E16469">
        <v>2</v>
      </c>
      <c r="F16469" t="s">
        <v>15571</v>
      </c>
      <c r="G16469">
        <v>51</v>
      </c>
      <c r="H16469" t="s">
        <v>10</v>
      </c>
      <c r="I16469">
        <v>0</v>
      </c>
    </row>
    <row r="16470" spans="1:9" x14ac:dyDescent="0.2">
      <c r="A16470">
        <v>16455</v>
      </c>
      <c r="B16470">
        <v>23243</v>
      </c>
      <c r="C16470">
        <v>8224</v>
      </c>
      <c r="D16470">
        <f t="shared" si="257"/>
        <v>8224</v>
      </c>
      <c r="E16470">
        <v>3</v>
      </c>
      <c r="F16470" t="s">
        <v>15572</v>
      </c>
      <c r="G16470">
        <v>69</v>
      </c>
      <c r="H16470" t="s">
        <v>38</v>
      </c>
      <c r="I16470">
        <v>0</v>
      </c>
    </row>
    <row r="16471" spans="1:9" x14ac:dyDescent="0.2">
      <c r="A16471">
        <v>16456</v>
      </c>
      <c r="B16471">
        <v>23244</v>
      </c>
      <c r="C16471">
        <v>43165</v>
      </c>
      <c r="D16471">
        <f t="shared" si="257"/>
        <v>43165</v>
      </c>
      <c r="E16471">
        <v>5</v>
      </c>
      <c r="F16471" t="s">
        <v>15573</v>
      </c>
      <c r="G16471">
        <v>45</v>
      </c>
      <c r="H16471" t="s">
        <v>8</v>
      </c>
      <c r="I16471">
        <v>0</v>
      </c>
    </row>
    <row r="16472" spans="1:9" x14ac:dyDescent="0.2">
      <c r="A16472">
        <v>16457</v>
      </c>
      <c r="B16472">
        <v>23248</v>
      </c>
      <c r="C16472">
        <v>32201</v>
      </c>
      <c r="D16472">
        <f t="shared" si="257"/>
        <v>32201</v>
      </c>
      <c r="E16472">
        <v>15</v>
      </c>
      <c r="F16472" t="s">
        <v>15574</v>
      </c>
      <c r="G16472">
        <v>120</v>
      </c>
      <c r="H16472" t="s">
        <v>17</v>
      </c>
      <c r="I16472">
        <v>0</v>
      </c>
    </row>
    <row r="16473" spans="1:9" x14ac:dyDescent="0.2">
      <c r="A16473">
        <v>16458</v>
      </c>
      <c r="B16473">
        <v>23249</v>
      </c>
      <c r="C16473">
        <v>10970</v>
      </c>
      <c r="D16473">
        <f t="shared" si="257"/>
        <v>10970</v>
      </c>
      <c r="E16473">
        <v>2</v>
      </c>
      <c r="F16473" t="s">
        <v>15575</v>
      </c>
      <c r="G16473">
        <v>105</v>
      </c>
      <c r="H16473" t="s">
        <v>10</v>
      </c>
      <c r="I16473">
        <v>0</v>
      </c>
    </row>
    <row r="16474" spans="1:9" x14ac:dyDescent="0.2">
      <c r="A16474">
        <v>16459</v>
      </c>
      <c r="B16474">
        <v>23250</v>
      </c>
      <c r="C16474">
        <v>23250</v>
      </c>
      <c r="D16474">
        <f t="shared" si="257"/>
        <v>23250</v>
      </c>
      <c r="E16474">
        <v>6</v>
      </c>
      <c r="F16474" t="s">
        <v>15576</v>
      </c>
      <c r="G16474">
        <v>70</v>
      </c>
      <c r="H16474" t="s">
        <v>34</v>
      </c>
      <c r="I16474">
        <v>0</v>
      </c>
    </row>
    <row r="16475" spans="1:9" x14ac:dyDescent="0.2">
      <c r="A16475">
        <v>16460</v>
      </c>
      <c r="B16475">
        <v>23252</v>
      </c>
      <c r="C16475">
        <v>16641</v>
      </c>
      <c r="D16475">
        <f t="shared" si="257"/>
        <v>16641</v>
      </c>
      <c r="E16475">
        <v>11</v>
      </c>
      <c r="F16475" t="s">
        <v>15577</v>
      </c>
      <c r="G16475">
        <v>37</v>
      </c>
      <c r="H16475" t="s">
        <v>14</v>
      </c>
      <c r="I16475">
        <v>0</v>
      </c>
    </row>
    <row r="16476" spans="1:9" x14ac:dyDescent="0.2">
      <c r="A16476">
        <v>16461</v>
      </c>
      <c r="B16476">
        <v>23253</v>
      </c>
      <c r="D16476">
        <f t="shared" si="257"/>
        <v>23253</v>
      </c>
      <c r="I16476">
        <v>0</v>
      </c>
    </row>
    <row r="16477" spans="1:9" x14ac:dyDescent="0.2">
      <c r="A16477">
        <v>16462</v>
      </c>
      <c r="B16477">
        <v>23254</v>
      </c>
      <c r="C16477">
        <v>15424</v>
      </c>
      <c r="D16477">
        <f t="shared" si="257"/>
        <v>15424</v>
      </c>
      <c r="E16477">
        <v>6</v>
      </c>
      <c r="F16477" t="s">
        <v>15578</v>
      </c>
      <c r="G16477">
        <v>115</v>
      </c>
      <c r="H16477" t="s">
        <v>12</v>
      </c>
      <c r="I16477">
        <v>0</v>
      </c>
    </row>
    <row r="16478" spans="1:9" x14ac:dyDescent="0.2">
      <c r="A16478">
        <v>16463</v>
      </c>
      <c r="B16478">
        <v>23256</v>
      </c>
      <c r="C16478">
        <v>32271</v>
      </c>
      <c r="D16478">
        <f t="shared" si="257"/>
        <v>32271</v>
      </c>
      <c r="E16478">
        <v>6</v>
      </c>
      <c r="F16478" t="s">
        <v>15579</v>
      </c>
      <c r="G16478">
        <v>99</v>
      </c>
      <c r="H16478" t="s">
        <v>38</v>
      </c>
      <c r="I16478">
        <v>0</v>
      </c>
    </row>
    <row r="16479" spans="1:9" x14ac:dyDescent="0.2">
      <c r="A16479">
        <v>16464</v>
      </c>
      <c r="B16479">
        <v>23257</v>
      </c>
      <c r="C16479">
        <v>3481</v>
      </c>
      <c r="D16479">
        <f t="shared" si="257"/>
        <v>3481</v>
      </c>
      <c r="E16479">
        <v>3</v>
      </c>
      <c r="F16479" t="s">
        <v>15580</v>
      </c>
      <c r="G16479">
        <v>24</v>
      </c>
      <c r="H16479" t="s">
        <v>50</v>
      </c>
      <c r="I16479">
        <v>0</v>
      </c>
    </row>
    <row r="16480" spans="1:9" x14ac:dyDescent="0.2">
      <c r="A16480">
        <v>16465</v>
      </c>
      <c r="B16480">
        <v>23258</v>
      </c>
      <c r="C16480">
        <v>25825</v>
      </c>
      <c r="D16480">
        <f t="shared" si="257"/>
        <v>25825</v>
      </c>
      <c r="E16480">
        <v>6</v>
      </c>
      <c r="F16480" t="s">
        <v>15581</v>
      </c>
      <c r="G16480">
        <v>4</v>
      </c>
      <c r="H16480" t="s">
        <v>27</v>
      </c>
      <c r="I16480">
        <v>0</v>
      </c>
    </row>
    <row r="16481" spans="1:9" x14ac:dyDescent="0.2">
      <c r="A16481">
        <v>16466</v>
      </c>
      <c r="B16481">
        <v>23259</v>
      </c>
      <c r="C16481">
        <v>25087</v>
      </c>
      <c r="D16481">
        <f t="shared" si="257"/>
        <v>25087</v>
      </c>
      <c r="E16481">
        <v>5</v>
      </c>
      <c r="F16481" t="s">
        <v>15582</v>
      </c>
      <c r="G16481">
        <v>131</v>
      </c>
      <c r="H16481" t="s">
        <v>27</v>
      </c>
      <c r="I16481">
        <v>0</v>
      </c>
    </row>
    <row r="16482" spans="1:9" x14ac:dyDescent="0.2">
      <c r="A16482">
        <v>16467</v>
      </c>
      <c r="B16482">
        <v>23260</v>
      </c>
      <c r="C16482">
        <v>22666</v>
      </c>
      <c r="D16482">
        <f t="shared" si="257"/>
        <v>22666</v>
      </c>
      <c r="E16482">
        <v>1</v>
      </c>
      <c r="F16482" t="s">
        <v>15583</v>
      </c>
      <c r="G16482">
        <v>25</v>
      </c>
      <c r="H16482" t="s">
        <v>34</v>
      </c>
      <c r="I16482">
        <v>0</v>
      </c>
    </row>
    <row r="16483" spans="1:9" x14ac:dyDescent="0.2">
      <c r="A16483">
        <v>16468</v>
      </c>
      <c r="B16483">
        <v>23262</v>
      </c>
      <c r="C16483">
        <v>36472</v>
      </c>
      <c r="D16483">
        <f t="shared" si="257"/>
        <v>36472</v>
      </c>
      <c r="E16483">
        <v>1</v>
      </c>
      <c r="F16483" t="s">
        <v>15584</v>
      </c>
      <c r="G16483">
        <v>48</v>
      </c>
      <c r="H16483" t="s">
        <v>36</v>
      </c>
      <c r="I16483">
        <v>0</v>
      </c>
    </row>
    <row r="16484" spans="1:9" x14ac:dyDescent="0.2">
      <c r="A16484">
        <v>16469</v>
      </c>
      <c r="B16484">
        <v>23263</v>
      </c>
      <c r="C16484">
        <v>39739</v>
      </c>
      <c r="D16484">
        <f t="shared" si="257"/>
        <v>39739</v>
      </c>
      <c r="E16484">
        <v>7</v>
      </c>
      <c r="F16484" t="s">
        <v>15585</v>
      </c>
      <c r="G16484">
        <v>100</v>
      </c>
      <c r="H16484" t="s">
        <v>236</v>
      </c>
      <c r="I16484">
        <v>0</v>
      </c>
    </row>
    <row r="16485" spans="1:9" x14ac:dyDescent="0.2">
      <c r="A16485">
        <v>16470</v>
      </c>
      <c r="B16485">
        <v>23265</v>
      </c>
      <c r="C16485">
        <v>18618</v>
      </c>
      <c r="D16485">
        <f t="shared" si="257"/>
        <v>18618</v>
      </c>
      <c r="E16485">
        <v>66</v>
      </c>
      <c r="F16485" t="s">
        <v>15586</v>
      </c>
      <c r="G16485">
        <v>50</v>
      </c>
      <c r="H16485" t="s">
        <v>8</v>
      </c>
      <c r="I16485">
        <v>0</v>
      </c>
    </row>
    <row r="16486" spans="1:9" x14ac:dyDescent="0.2">
      <c r="A16486">
        <v>16471</v>
      </c>
      <c r="B16486">
        <v>23266</v>
      </c>
      <c r="C16486">
        <v>3491</v>
      </c>
      <c r="D16486">
        <f t="shared" si="257"/>
        <v>3491</v>
      </c>
      <c r="E16486">
        <v>1</v>
      </c>
      <c r="F16486" t="s">
        <v>15587</v>
      </c>
      <c r="G16486">
        <v>102</v>
      </c>
      <c r="H16486" t="s">
        <v>23</v>
      </c>
      <c r="I16486">
        <v>0</v>
      </c>
    </row>
    <row r="16487" spans="1:9" x14ac:dyDescent="0.2">
      <c r="A16487">
        <v>16472</v>
      </c>
      <c r="B16487">
        <v>23268</v>
      </c>
      <c r="D16487">
        <f t="shared" si="257"/>
        <v>23268</v>
      </c>
      <c r="E16487">
        <v>2</v>
      </c>
      <c r="F16487" t="s">
        <v>15588</v>
      </c>
      <c r="G16487">
        <v>78</v>
      </c>
      <c r="H16487" t="s">
        <v>8</v>
      </c>
      <c r="I16487">
        <v>0</v>
      </c>
    </row>
    <row r="16488" spans="1:9" x14ac:dyDescent="0.2">
      <c r="A16488">
        <v>16473</v>
      </c>
      <c r="B16488">
        <v>23270</v>
      </c>
      <c r="C16488">
        <v>23270</v>
      </c>
      <c r="D16488">
        <f t="shared" si="257"/>
        <v>23270</v>
      </c>
      <c r="E16488">
        <v>18</v>
      </c>
      <c r="F16488" t="s">
        <v>15589</v>
      </c>
      <c r="G16488">
        <v>121</v>
      </c>
      <c r="H16488" t="s">
        <v>36</v>
      </c>
      <c r="I16488">
        <v>0</v>
      </c>
    </row>
    <row r="16489" spans="1:9" x14ac:dyDescent="0.2">
      <c r="A16489">
        <v>16474</v>
      </c>
      <c r="B16489">
        <v>23271</v>
      </c>
      <c r="C16489">
        <v>23271</v>
      </c>
      <c r="D16489">
        <f t="shared" si="257"/>
        <v>23271</v>
      </c>
      <c r="E16489">
        <v>12</v>
      </c>
      <c r="F16489" t="s">
        <v>15590</v>
      </c>
      <c r="G16489">
        <v>72</v>
      </c>
      <c r="H16489" t="s">
        <v>10</v>
      </c>
      <c r="I16489">
        <v>0</v>
      </c>
    </row>
    <row r="16490" spans="1:9" x14ac:dyDescent="0.2">
      <c r="A16490">
        <v>16475</v>
      </c>
      <c r="B16490">
        <v>23273</v>
      </c>
      <c r="C16490">
        <v>24561</v>
      </c>
      <c r="D16490">
        <f t="shared" si="257"/>
        <v>24561</v>
      </c>
      <c r="E16490">
        <v>11</v>
      </c>
      <c r="F16490" t="s">
        <v>15591</v>
      </c>
      <c r="G16490">
        <v>79</v>
      </c>
      <c r="H16490" t="s">
        <v>14</v>
      </c>
      <c r="I16490">
        <v>0</v>
      </c>
    </row>
    <row r="16491" spans="1:9" x14ac:dyDescent="0.2">
      <c r="A16491">
        <v>16476</v>
      </c>
      <c r="B16491">
        <v>23274</v>
      </c>
      <c r="C16491">
        <v>38100</v>
      </c>
      <c r="D16491">
        <f t="shared" si="257"/>
        <v>38100</v>
      </c>
      <c r="E16491">
        <v>1</v>
      </c>
      <c r="F16491" t="s">
        <v>15592</v>
      </c>
      <c r="G16491">
        <v>102</v>
      </c>
      <c r="H16491" t="s">
        <v>23</v>
      </c>
      <c r="I16491">
        <v>0</v>
      </c>
    </row>
    <row r="16492" spans="1:9" x14ac:dyDescent="0.2">
      <c r="A16492">
        <v>16477</v>
      </c>
      <c r="B16492">
        <v>23275</v>
      </c>
      <c r="C16492">
        <v>32927</v>
      </c>
      <c r="D16492">
        <f t="shared" si="257"/>
        <v>32927</v>
      </c>
      <c r="E16492">
        <v>1</v>
      </c>
      <c r="F16492" t="s">
        <v>15593</v>
      </c>
      <c r="G16492">
        <v>66</v>
      </c>
      <c r="H16492" t="s">
        <v>55</v>
      </c>
      <c r="I16492">
        <v>0</v>
      </c>
    </row>
    <row r="16493" spans="1:9" x14ac:dyDescent="0.2">
      <c r="A16493">
        <v>16478</v>
      </c>
      <c r="B16493">
        <v>23278</v>
      </c>
      <c r="C16493">
        <v>18000</v>
      </c>
      <c r="D16493">
        <f t="shared" si="257"/>
        <v>18000</v>
      </c>
      <c r="E16493">
        <v>1</v>
      </c>
      <c r="F16493" t="s">
        <v>15594</v>
      </c>
      <c r="G16493">
        <v>8</v>
      </c>
      <c r="H16493" t="s">
        <v>86</v>
      </c>
      <c r="I16493">
        <v>0</v>
      </c>
    </row>
    <row r="16494" spans="1:9" x14ac:dyDescent="0.2">
      <c r="A16494">
        <v>16479</v>
      </c>
      <c r="B16494">
        <v>23279</v>
      </c>
      <c r="C16494">
        <v>8027</v>
      </c>
      <c r="D16494">
        <f t="shared" si="257"/>
        <v>8027</v>
      </c>
      <c r="E16494">
        <v>1</v>
      </c>
      <c r="F16494" t="s">
        <v>15595</v>
      </c>
      <c r="G16494">
        <v>8</v>
      </c>
      <c r="H16494" t="s">
        <v>86</v>
      </c>
      <c r="I16494">
        <v>0</v>
      </c>
    </row>
    <row r="16495" spans="1:9" x14ac:dyDescent="0.2">
      <c r="A16495">
        <v>16480</v>
      </c>
      <c r="B16495">
        <v>23280</v>
      </c>
      <c r="D16495">
        <f t="shared" si="257"/>
        <v>23280</v>
      </c>
      <c r="E16495">
        <v>2</v>
      </c>
      <c r="F16495" t="s">
        <v>15596</v>
      </c>
      <c r="G16495">
        <v>61</v>
      </c>
      <c r="H16495" t="s">
        <v>8</v>
      </c>
      <c r="I16495">
        <v>0</v>
      </c>
    </row>
    <row r="16496" spans="1:9" x14ac:dyDescent="0.2">
      <c r="A16496">
        <v>16481</v>
      </c>
      <c r="B16496">
        <v>23281</v>
      </c>
      <c r="D16496">
        <f t="shared" si="257"/>
        <v>23281</v>
      </c>
      <c r="E16496">
        <v>2</v>
      </c>
      <c r="F16496" t="s">
        <v>15597</v>
      </c>
      <c r="G16496">
        <v>79</v>
      </c>
      <c r="H16496" t="s">
        <v>14</v>
      </c>
      <c r="I16496">
        <v>0</v>
      </c>
    </row>
    <row r="16497" spans="1:9" x14ac:dyDescent="0.2">
      <c r="A16497">
        <v>16482</v>
      </c>
      <c r="B16497">
        <v>23282</v>
      </c>
      <c r="C16497">
        <v>23282</v>
      </c>
      <c r="D16497">
        <f t="shared" si="257"/>
        <v>23282</v>
      </c>
      <c r="E16497">
        <v>36</v>
      </c>
      <c r="F16497" t="s">
        <v>15598</v>
      </c>
      <c r="G16497">
        <v>120</v>
      </c>
      <c r="H16497" t="s">
        <v>17</v>
      </c>
      <c r="I16497">
        <v>0</v>
      </c>
    </row>
    <row r="16498" spans="1:9" x14ac:dyDescent="0.2">
      <c r="A16498">
        <v>16483</v>
      </c>
      <c r="B16498">
        <v>23284</v>
      </c>
      <c r="C16498">
        <v>34282</v>
      </c>
      <c r="D16498">
        <f t="shared" si="257"/>
        <v>34282</v>
      </c>
      <c r="E16498">
        <v>1</v>
      </c>
      <c r="F16498" t="s">
        <v>15599</v>
      </c>
      <c r="G16498">
        <v>58</v>
      </c>
      <c r="H16498" t="s">
        <v>14</v>
      </c>
      <c r="I16498">
        <v>0</v>
      </c>
    </row>
    <row r="16499" spans="1:9" x14ac:dyDescent="0.2">
      <c r="A16499">
        <v>16484</v>
      </c>
      <c r="B16499">
        <v>23285</v>
      </c>
      <c r="C16499">
        <v>4500</v>
      </c>
      <c r="D16499">
        <f t="shared" si="257"/>
        <v>4500</v>
      </c>
      <c r="E16499">
        <v>4</v>
      </c>
      <c r="F16499" t="s">
        <v>15600</v>
      </c>
      <c r="G16499">
        <v>38</v>
      </c>
      <c r="H16499" t="s">
        <v>14</v>
      </c>
      <c r="I16499">
        <v>0</v>
      </c>
    </row>
    <row r="16500" spans="1:9" x14ac:dyDescent="0.2">
      <c r="A16500">
        <v>16485</v>
      </c>
      <c r="B16500">
        <v>23286</v>
      </c>
      <c r="C16500">
        <v>3868</v>
      </c>
      <c r="D16500">
        <f t="shared" si="257"/>
        <v>3868</v>
      </c>
      <c r="E16500">
        <v>3</v>
      </c>
      <c r="F16500" t="s">
        <v>15601</v>
      </c>
      <c r="G16500">
        <v>127</v>
      </c>
      <c r="H16500" t="s">
        <v>34</v>
      </c>
      <c r="I16500">
        <v>0</v>
      </c>
    </row>
    <row r="16501" spans="1:9" x14ac:dyDescent="0.2">
      <c r="A16501">
        <v>16486</v>
      </c>
      <c r="B16501">
        <v>23287</v>
      </c>
      <c r="C16501">
        <v>43765</v>
      </c>
      <c r="D16501">
        <f t="shared" si="257"/>
        <v>43765</v>
      </c>
      <c r="E16501">
        <v>1</v>
      </c>
      <c r="F16501" t="s">
        <v>15602</v>
      </c>
      <c r="G16501">
        <v>75</v>
      </c>
      <c r="H16501" t="s">
        <v>21</v>
      </c>
      <c r="I16501">
        <v>0</v>
      </c>
    </row>
    <row r="16502" spans="1:9" x14ac:dyDescent="0.2">
      <c r="A16502">
        <v>16487</v>
      </c>
      <c r="B16502">
        <v>23288</v>
      </c>
      <c r="C16502">
        <v>23288</v>
      </c>
      <c r="D16502">
        <f t="shared" si="257"/>
        <v>23288</v>
      </c>
      <c r="E16502">
        <v>350</v>
      </c>
      <c r="F16502" t="s">
        <v>15603</v>
      </c>
      <c r="G16502">
        <v>115</v>
      </c>
      <c r="H16502" t="s">
        <v>12</v>
      </c>
      <c r="I16502">
        <v>0</v>
      </c>
    </row>
    <row r="16503" spans="1:9" x14ac:dyDescent="0.2">
      <c r="A16503">
        <v>16488</v>
      </c>
      <c r="B16503">
        <v>23289</v>
      </c>
      <c r="C16503">
        <v>34451</v>
      </c>
      <c r="D16503">
        <f t="shared" si="257"/>
        <v>34451</v>
      </c>
      <c r="E16503">
        <v>1</v>
      </c>
      <c r="F16503" t="s">
        <v>15604</v>
      </c>
      <c r="G16503">
        <v>9</v>
      </c>
      <c r="H16503" t="s">
        <v>27</v>
      </c>
      <c r="I16503">
        <v>0</v>
      </c>
    </row>
    <row r="16504" spans="1:9" x14ac:dyDescent="0.2">
      <c r="A16504">
        <v>16489</v>
      </c>
      <c r="B16504">
        <v>23290</v>
      </c>
      <c r="C16504">
        <v>32635</v>
      </c>
      <c r="D16504">
        <f t="shared" si="257"/>
        <v>32635</v>
      </c>
      <c r="E16504">
        <v>1</v>
      </c>
      <c r="F16504" t="s">
        <v>15605</v>
      </c>
      <c r="G16504">
        <v>40</v>
      </c>
      <c r="H16504" t="s">
        <v>32</v>
      </c>
      <c r="I16504">
        <v>0</v>
      </c>
    </row>
    <row r="16505" spans="1:9" x14ac:dyDescent="0.2">
      <c r="A16505">
        <v>16490</v>
      </c>
      <c r="B16505">
        <v>23291</v>
      </c>
      <c r="C16505">
        <v>23291</v>
      </c>
      <c r="D16505">
        <f t="shared" si="257"/>
        <v>23291</v>
      </c>
      <c r="E16505">
        <v>121</v>
      </c>
      <c r="F16505" t="s">
        <v>15606</v>
      </c>
      <c r="G16505">
        <v>3</v>
      </c>
      <c r="H16505" t="s">
        <v>8</v>
      </c>
      <c r="I16505">
        <v>0</v>
      </c>
    </row>
    <row r="16506" spans="1:9" x14ac:dyDescent="0.2">
      <c r="A16506">
        <v>16491</v>
      </c>
      <c r="B16506">
        <v>23292</v>
      </c>
      <c r="D16506">
        <f t="shared" si="257"/>
        <v>23292</v>
      </c>
      <c r="E16506">
        <v>2</v>
      </c>
      <c r="F16506" t="s">
        <v>15607</v>
      </c>
      <c r="G16506">
        <v>116</v>
      </c>
      <c r="H16506" t="s">
        <v>14</v>
      </c>
      <c r="I16506">
        <v>0</v>
      </c>
    </row>
    <row r="16507" spans="1:9" x14ac:dyDescent="0.2">
      <c r="A16507">
        <v>16492</v>
      </c>
      <c r="B16507">
        <v>23293</v>
      </c>
      <c r="C16507">
        <v>16384</v>
      </c>
      <c r="D16507">
        <f t="shared" si="257"/>
        <v>16384</v>
      </c>
      <c r="E16507">
        <v>7</v>
      </c>
      <c r="F16507" t="s">
        <v>15608</v>
      </c>
      <c r="G16507">
        <v>92</v>
      </c>
      <c r="H16507" t="s">
        <v>23</v>
      </c>
      <c r="I16507">
        <v>0</v>
      </c>
    </row>
    <row r="16508" spans="1:9" x14ac:dyDescent="0.2">
      <c r="A16508">
        <v>16493</v>
      </c>
      <c r="B16508">
        <v>23294</v>
      </c>
      <c r="C16508">
        <v>43891</v>
      </c>
      <c r="D16508">
        <f t="shared" si="257"/>
        <v>43891</v>
      </c>
      <c r="E16508">
        <v>3</v>
      </c>
      <c r="F16508" t="s">
        <v>15609</v>
      </c>
      <c r="G16508">
        <v>17</v>
      </c>
      <c r="H16508" t="s">
        <v>10</v>
      </c>
      <c r="I16508">
        <v>0</v>
      </c>
    </row>
    <row r="16509" spans="1:9" x14ac:dyDescent="0.2">
      <c r="A16509">
        <v>16494</v>
      </c>
      <c r="B16509">
        <v>23296</v>
      </c>
      <c r="C16509">
        <v>33548</v>
      </c>
      <c r="D16509">
        <f t="shared" si="257"/>
        <v>33548</v>
      </c>
      <c r="E16509">
        <v>128</v>
      </c>
      <c r="F16509" t="s">
        <v>15610</v>
      </c>
      <c r="G16509">
        <v>120</v>
      </c>
      <c r="H16509" t="s">
        <v>17</v>
      </c>
      <c r="I16509">
        <v>0</v>
      </c>
    </row>
    <row r="16510" spans="1:9" x14ac:dyDescent="0.2">
      <c r="A16510">
        <v>16495</v>
      </c>
      <c r="B16510">
        <v>23297</v>
      </c>
      <c r="C16510">
        <v>29036</v>
      </c>
      <c r="D16510">
        <f t="shared" si="257"/>
        <v>29036</v>
      </c>
      <c r="E16510">
        <v>2</v>
      </c>
      <c r="F16510" t="s">
        <v>15611</v>
      </c>
      <c r="G16510">
        <v>78</v>
      </c>
      <c r="H16510" t="s">
        <v>8</v>
      </c>
      <c r="I16510">
        <v>0</v>
      </c>
    </row>
    <row r="16511" spans="1:9" x14ac:dyDescent="0.2">
      <c r="A16511">
        <v>16496</v>
      </c>
      <c r="B16511">
        <v>23298</v>
      </c>
      <c r="C16511">
        <v>48523</v>
      </c>
      <c r="D16511">
        <f t="shared" si="257"/>
        <v>48523</v>
      </c>
      <c r="E16511">
        <v>2</v>
      </c>
      <c r="F16511" t="s">
        <v>15612</v>
      </c>
      <c r="G16511">
        <v>37</v>
      </c>
      <c r="H16511" t="s">
        <v>14</v>
      </c>
      <c r="I16511">
        <v>0</v>
      </c>
    </row>
    <row r="16512" spans="1:9" x14ac:dyDescent="0.2">
      <c r="A16512">
        <v>16497</v>
      </c>
      <c r="B16512">
        <v>23302</v>
      </c>
      <c r="C16512">
        <v>34058</v>
      </c>
      <c r="D16512">
        <f t="shared" si="257"/>
        <v>34058</v>
      </c>
      <c r="E16512">
        <v>2</v>
      </c>
      <c r="F16512" t="s">
        <v>15613</v>
      </c>
      <c r="G16512">
        <v>75</v>
      </c>
      <c r="H16512" t="s">
        <v>21</v>
      </c>
      <c r="I16512">
        <v>0</v>
      </c>
    </row>
    <row r="16513" spans="1:9" x14ac:dyDescent="0.2">
      <c r="A16513">
        <v>16498</v>
      </c>
      <c r="B16513">
        <v>23303</v>
      </c>
      <c r="C16513">
        <v>32115</v>
      </c>
      <c r="D16513">
        <f t="shared" si="257"/>
        <v>32115</v>
      </c>
      <c r="E16513">
        <v>3</v>
      </c>
      <c r="F16513" t="s">
        <v>15614</v>
      </c>
      <c r="G16513">
        <v>6</v>
      </c>
      <c r="H16513" t="s">
        <v>89</v>
      </c>
      <c r="I16513">
        <v>0</v>
      </c>
    </row>
    <row r="16514" spans="1:9" x14ac:dyDescent="0.2">
      <c r="A16514">
        <v>16499</v>
      </c>
      <c r="B16514">
        <v>23304</v>
      </c>
      <c r="C16514">
        <v>20518</v>
      </c>
      <c r="D16514">
        <f t="shared" si="257"/>
        <v>20518</v>
      </c>
      <c r="E16514">
        <v>20</v>
      </c>
      <c r="F16514" t="s">
        <v>15615</v>
      </c>
      <c r="G16514">
        <v>106</v>
      </c>
      <c r="H16514" t="s">
        <v>29</v>
      </c>
      <c r="I16514">
        <v>0</v>
      </c>
    </row>
    <row r="16515" spans="1:9" x14ac:dyDescent="0.2">
      <c r="A16515">
        <v>16500</v>
      </c>
      <c r="B16515">
        <v>23305</v>
      </c>
      <c r="C16515">
        <v>17275</v>
      </c>
      <c r="D16515">
        <f t="shared" si="257"/>
        <v>17275</v>
      </c>
      <c r="E16515">
        <v>2</v>
      </c>
      <c r="F16515" t="s">
        <v>15616</v>
      </c>
      <c r="G16515">
        <v>131</v>
      </c>
      <c r="H16515" t="s">
        <v>27</v>
      </c>
      <c r="I16515">
        <v>0</v>
      </c>
    </row>
    <row r="16516" spans="1:9" x14ac:dyDescent="0.2">
      <c r="A16516">
        <v>16501</v>
      </c>
      <c r="B16516">
        <v>23306</v>
      </c>
      <c r="C16516">
        <v>31801</v>
      </c>
      <c r="D16516">
        <f t="shared" si="257"/>
        <v>31801</v>
      </c>
      <c r="E16516">
        <v>1</v>
      </c>
      <c r="F16516" t="s">
        <v>15617</v>
      </c>
      <c r="G16516">
        <v>111</v>
      </c>
      <c r="H16516" t="s">
        <v>21</v>
      </c>
      <c r="I16516">
        <v>0</v>
      </c>
    </row>
    <row r="16517" spans="1:9" x14ac:dyDescent="0.2">
      <c r="A16517">
        <v>16502</v>
      </c>
      <c r="B16517">
        <v>23307</v>
      </c>
      <c r="C16517">
        <v>274</v>
      </c>
      <c r="D16517">
        <f t="shared" si="257"/>
        <v>274</v>
      </c>
      <c r="E16517">
        <v>2</v>
      </c>
      <c r="F16517" t="s">
        <v>15618</v>
      </c>
      <c r="G16517">
        <v>87</v>
      </c>
      <c r="H16517" t="s">
        <v>21</v>
      </c>
      <c r="I16517">
        <v>0</v>
      </c>
    </row>
    <row r="16518" spans="1:9" x14ac:dyDescent="0.2">
      <c r="A16518">
        <v>16503</v>
      </c>
      <c r="B16518">
        <v>23308</v>
      </c>
      <c r="D16518">
        <f t="shared" si="257"/>
        <v>23308</v>
      </c>
      <c r="E16518">
        <v>4</v>
      </c>
      <c r="F16518" t="s">
        <v>15619</v>
      </c>
      <c r="G16518">
        <v>107</v>
      </c>
      <c r="H16518" t="s">
        <v>8</v>
      </c>
      <c r="I16518">
        <v>0</v>
      </c>
    </row>
    <row r="16519" spans="1:9" x14ac:dyDescent="0.2">
      <c r="A16519">
        <v>16504</v>
      </c>
      <c r="B16519">
        <v>23310</v>
      </c>
      <c r="C16519">
        <v>10192</v>
      </c>
      <c r="D16519">
        <f t="shared" si="257"/>
        <v>10192</v>
      </c>
      <c r="E16519">
        <v>1</v>
      </c>
      <c r="F16519" t="s">
        <v>15620</v>
      </c>
      <c r="G16519">
        <v>104</v>
      </c>
      <c r="H16519" t="s">
        <v>10</v>
      </c>
      <c r="I16519">
        <v>0</v>
      </c>
    </row>
    <row r="16520" spans="1:9" x14ac:dyDescent="0.2">
      <c r="A16520">
        <v>16505</v>
      </c>
      <c r="B16520">
        <v>23313</v>
      </c>
      <c r="C16520">
        <v>7241</v>
      </c>
      <c r="D16520">
        <f t="shared" si="257"/>
        <v>7241</v>
      </c>
      <c r="E16520">
        <v>26</v>
      </c>
      <c r="F16520" t="s">
        <v>15621</v>
      </c>
      <c r="G16520">
        <v>4</v>
      </c>
      <c r="H16520" t="s">
        <v>27</v>
      </c>
      <c r="I16520">
        <v>0</v>
      </c>
    </row>
    <row r="16521" spans="1:9" x14ac:dyDescent="0.2">
      <c r="A16521">
        <v>16506</v>
      </c>
      <c r="B16521">
        <v>23314</v>
      </c>
      <c r="C16521">
        <v>2838</v>
      </c>
      <c r="D16521">
        <f t="shared" si="257"/>
        <v>2838</v>
      </c>
      <c r="E16521">
        <v>4</v>
      </c>
      <c r="F16521" t="s">
        <v>15622</v>
      </c>
      <c r="G16521">
        <v>89</v>
      </c>
      <c r="H16521" t="s">
        <v>10</v>
      </c>
      <c r="I16521">
        <v>0</v>
      </c>
    </row>
    <row r="16522" spans="1:9" x14ac:dyDescent="0.2">
      <c r="A16522">
        <v>16507</v>
      </c>
      <c r="B16522">
        <v>23315</v>
      </c>
      <c r="C16522">
        <v>25718</v>
      </c>
      <c r="D16522">
        <f t="shared" si="257"/>
        <v>25718</v>
      </c>
      <c r="E16522">
        <v>14</v>
      </c>
      <c r="F16522" t="s">
        <v>15623</v>
      </c>
      <c r="G16522">
        <v>26</v>
      </c>
      <c r="H16522" t="s">
        <v>12</v>
      </c>
      <c r="I16522">
        <v>0</v>
      </c>
    </row>
    <row r="16523" spans="1:9" x14ac:dyDescent="0.2">
      <c r="A16523">
        <v>16508</v>
      </c>
      <c r="B16523">
        <v>23316</v>
      </c>
      <c r="C16523">
        <v>8230</v>
      </c>
      <c r="D16523">
        <f t="shared" si="257"/>
        <v>8230</v>
      </c>
      <c r="E16523">
        <v>1</v>
      </c>
      <c r="F16523" t="s">
        <v>15624</v>
      </c>
      <c r="G16523">
        <v>54</v>
      </c>
      <c r="H16523" t="s">
        <v>21</v>
      </c>
      <c r="I16523">
        <v>0</v>
      </c>
    </row>
    <row r="16524" spans="1:9" x14ac:dyDescent="0.2">
      <c r="A16524">
        <v>16509</v>
      </c>
      <c r="B16524">
        <v>23319</v>
      </c>
      <c r="C16524">
        <v>22925</v>
      </c>
      <c r="D16524">
        <f t="shared" si="257"/>
        <v>22925</v>
      </c>
      <c r="E16524">
        <v>1</v>
      </c>
      <c r="F16524" t="s">
        <v>15625</v>
      </c>
      <c r="G16524">
        <v>45</v>
      </c>
      <c r="H16524" t="s">
        <v>8</v>
      </c>
      <c r="I16524">
        <v>0</v>
      </c>
    </row>
    <row r="16525" spans="1:9" x14ac:dyDescent="0.2">
      <c r="A16525">
        <v>16510</v>
      </c>
      <c r="B16525">
        <v>23320</v>
      </c>
      <c r="C16525">
        <v>8013</v>
      </c>
      <c r="D16525">
        <f t="shared" si="257"/>
        <v>8013</v>
      </c>
      <c r="E16525">
        <v>1</v>
      </c>
      <c r="F16525" t="s">
        <v>15626</v>
      </c>
      <c r="G16525">
        <v>4</v>
      </c>
      <c r="H16525" t="s">
        <v>27</v>
      </c>
      <c r="I16525">
        <v>0</v>
      </c>
    </row>
    <row r="16526" spans="1:9" x14ac:dyDescent="0.2">
      <c r="A16526">
        <v>16511</v>
      </c>
      <c r="B16526">
        <v>23321</v>
      </c>
      <c r="C16526">
        <v>9421</v>
      </c>
      <c r="D16526">
        <f t="shared" si="257"/>
        <v>9421</v>
      </c>
      <c r="E16526">
        <v>4</v>
      </c>
      <c r="F16526" t="s">
        <v>15627</v>
      </c>
      <c r="G16526">
        <v>31</v>
      </c>
      <c r="H16526" t="s">
        <v>12</v>
      </c>
      <c r="I16526">
        <v>0</v>
      </c>
    </row>
    <row r="16527" spans="1:9" x14ac:dyDescent="0.2">
      <c r="A16527">
        <v>16512</v>
      </c>
      <c r="B16527">
        <v>23322</v>
      </c>
      <c r="C16527">
        <v>33055</v>
      </c>
      <c r="D16527">
        <f t="shared" si="257"/>
        <v>33055</v>
      </c>
      <c r="E16527">
        <v>115</v>
      </c>
      <c r="F16527" t="s">
        <v>15628</v>
      </c>
      <c r="G16527">
        <v>24</v>
      </c>
      <c r="H16527" t="s">
        <v>50</v>
      </c>
      <c r="I16527">
        <v>0</v>
      </c>
    </row>
    <row r="16528" spans="1:9" x14ac:dyDescent="0.2">
      <c r="A16528">
        <v>16513</v>
      </c>
      <c r="B16528">
        <v>23323</v>
      </c>
      <c r="C16528">
        <v>10528</v>
      </c>
      <c r="D16528">
        <f t="shared" ref="D16528:D16591" si="258">IF(C16528&lt;&gt;0,C16528,B16528)</f>
        <v>10528</v>
      </c>
      <c r="E16528">
        <v>20</v>
      </c>
      <c r="F16528" t="s">
        <v>15629</v>
      </c>
      <c r="G16528">
        <v>2</v>
      </c>
      <c r="H16528" t="s">
        <v>17</v>
      </c>
      <c r="I16528">
        <v>0</v>
      </c>
    </row>
    <row r="16529" spans="1:9" x14ac:dyDescent="0.2">
      <c r="A16529">
        <v>16514</v>
      </c>
      <c r="B16529">
        <v>23324</v>
      </c>
      <c r="C16529">
        <v>42372</v>
      </c>
      <c r="D16529">
        <f t="shared" si="258"/>
        <v>42372</v>
      </c>
      <c r="E16529">
        <v>2</v>
      </c>
      <c r="F16529" t="s">
        <v>15630</v>
      </c>
      <c r="G16529">
        <v>120</v>
      </c>
      <c r="H16529" t="s">
        <v>17</v>
      </c>
      <c r="I16529">
        <v>0</v>
      </c>
    </row>
    <row r="16530" spans="1:9" x14ac:dyDescent="0.2">
      <c r="A16530">
        <v>16515</v>
      </c>
      <c r="B16530">
        <v>23325</v>
      </c>
      <c r="C16530">
        <v>44643</v>
      </c>
      <c r="D16530">
        <f t="shared" si="258"/>
        <v>44643</v>
      </c>
      <c r="E16530">
        <v>2</v>
      </c>
      <c r="F16530" t="s">
        <v>15631</v>
      </c>
      <c r="G16530">
        <v>85</v>
      </c>
      <c r="H16530" t="s">
        <v>21</v>
      </c>
      <c r="I16530">
        <v>0</v>
      </c>
    </row>
    <row r="16531" spans="1:9" x14ac:dyDescent="0.2">
      <c r="A16531">
        <v>16516</v>
      </c>
      <c r="B16531">
        <v>23327</v>
      </c>
      <c r="C16531">
        <v>9502</v>
      </c>
      <c r="D16531">
        <f t="shared" si="258"/>
        <v>9502</v>
      </c>
      <c r="E16531">
        <v>2</v>
      </c>
      <c r="F16531" t="s">
        <v>15632</v>
      </c>
      <c r="G16531">
        <v>11</v>
      </c>
      <c r="H16531" t="s">
        <v>34</v>
      </c>
      <c r="I16531">
        <v>0</v>
      </c>
    </row>
    <row r="16532" spans="1:9" x14ac:dyDescent="0.2">
      <c r="A16532">
        <v>16517</v>
      </c>
      <c r="B16532">
        <v>23328</v>
      </c>
      <c r="C16532">
        <v>48672</v>
      </c>
      <c r="D16532">
        <f t="shared" si="258"/>
        <v>48672</v>
      </c>
      <c r="E16532">
        <v>1</v>
      </c>
      <c r="F16532" t="s">
        <v>15633</v>
      </c>
      <c r="G16532">
        <v>132</v>
      </c>
      <c r="H16532" t="s">
        <v>34</v>
      </c>
      <c r="I16532">
        <v>0</v>
      </c>
    </row>
    <row r="16533" spans="1:9" x14ac:dyDescent="0.2">
      <c r="A16533">
        <v>16518</v>
      </c>
      <c r="B16533">
        <v>23329</v>
      </c>
      <c r="C16533">
        <v>23329</v>
      </c>
      <c r="D16533">
        <f t="shared" si="258"/>
        <v>23329</v>
      </c>
      <c r="E16533">
        <v>15</v>
      </c>
      <c r="F16533" t="s">
        <v>15634</v>
      </c>
      <c r="G16533">
        <v>40</v>
      </c>
      <c r="H16533" t="s">
        <v>32</v>
      </c>
      <c r="I16533">
        <v>0</v>
      </c>
    </row>
    <row r="16534" spans="1:9" x14ac:dyDescent="0.2">
      <c r="A16534">
        <v>16519</v>
      </c>
      <c r="B16534">
        <v>23333</v>
      </c>
      <c r="C16534">
        <v>23333</v>
      </c>
      <c r="D16534">
        <f t="shared" si="258"/>
        <v>23333</v>
      </c>
      <c r="E16534">
        <v>16</v>
      </c>
      <c r="F16534" t="s">
        <v>15635</v>
      </c>
      <c r="G16534">
        <v>59</v>
      </c>
      <c r="H16534" t="s">
        <v>38</v>
      </c>
      <c r="I16534">
        <v>0</v>
      </c>
    </row>
    <row r="16535" spans="1:9" x14ac:dyDescent="0.2">
      <c r="A16535">
        <v>16520</v>
      </c>
      <c r="B16535">
        <v>23334</v>
      </c>
      <c r="C16535">
        <v>5445</v>
      </c>
      <c r="D16535">
        <f t="shared" si="258"/>
        <v>5445</v>
      </c>
      <c r="E16535">
        <v>9</v>
      </c>
      <c r="F16535" t="s">
        <v>15636</v>
      </c>
      <c r="G16535">
        <v>31</v>
      </c>
      <c r="H16535" t="s">
        <v>12</v>
      </c>
      <c r="I16535">
        <v>0</v>
      </c>
    </row>
    <row r="16536" spans="1:9" x14ac:dyDescent="0.2">
      <c r="A16536">
        <v>16521</v>
      </c>
      <c r="B16536">
        <v>23336</v>
      </c>
      <c r="C16536">
        <v>36601</v>
      </c>
      <c r="D16536">
        <f t="shared" si="258"/>
        <v>36601</v>
      </c>
      <c r="E16536">
        <v>2</v>
      </c>
      <c r="F16536" t="s">
        <v>15637</v>
      </c>
      <c r="G16536">
        <v>62</v>
      </c>
      <c r="H16536" t="s">
        <v>61</v>
      </c>
      <c r="I16536">
        <v>0</v>
      </c>
    </row>
    <row r="16537" spans="1:9" x14ac:dyDescent="0.2">
      <c r="A16537">
        <v>16522</v>
      </c>
      <c r="B16537">
        <v>23337</v>
      </c>
      <c r="C16537">
        <v>36969</v>
      </c>
      <c r="D16537">
        <f t="shared" si="258"/>
        <v>36969</v>
      </c>
      <c r="E16537">
        <v>1</v>
      </c>
      <c r="F16537" t="s">
        <v>15638</v>
      </c>
      <c r="G16537">
        <v>40</v>
      </c>
      <c r="H16537" t="s">
        <v>32</v>
      </c>
      <c r="I16537">
        <v>0</v>
      </c>
    </row>
    <row r="16538" spans="1:9" x14ac:dyDescent="0.2">
      <c r="A16538">
        <v>16523</v>
      </c>
      <c r="B16538">
        <v>23338</v>
      </c>
      <c r="C16538">
        <v>39557</v>
      </c>
      <c r="D16538">
        <f t="shared" si="258"/>
        <v>39557</v>
      </c>
      <c r="E16538">
        <v>22</v>
      </c>
      <c r="F16538" t="s">
        <v>15639</v>
      </c>
      <c r="G16538">
        <v>88</v>
      </c>
      <c r="H16538" t="s">
        <v>10</v>
      </c>
      <c r="I16538">
        <v>0</v>
      </c>
    </row>
    <row r="16539" spans="1:9" x14ac:dyDescent="0.2">
      <c r="A16539">
        <v>16524</v>
      </c>
      <c r="B16539">
        <v>23339</v>
      </c>
      <c r="C16539">
        <v>26283</v>
      </c>
      <c r="D16539">
        <f t="shared" si="258"/>
        <v>26283</v>
      </c>
      <c r="E16539">
        <v>117</v>
      </c>
      <c r="F16539" t="s">
        <v>15640</v>
      </c>
      <c r="G16539">
        <v>83</v>
      </c>
      <c r="H16539" t="s">
        <v>50</v>
      </c>
      <c r="I16539">
        <v>0</v>
      </c>
    </row>
    <row r="16540" spans="1:9" x14ac:dyDescent="0.2">
      <c r="A16540">
        <v>16525</v>
      </c>
      <c r="B16540">
        <v>23341</v>
      </c>
      <c r="C16540">
        <v>23341</v>
      </c>
      <c r="D16540">
        <f t="shared" si="258"/>
        <v>23341</v>
      </c>
      <c r="E16540">
        <v>181</v>
      </c>
      <c r="F16540" t="s">
        <v>15641</v>
      </c>
      <c r="G16540">
        <v>86</v>
      </c>
      <c r="H16540" t="s">
        <v>17</v>
      </c>
      <c r="I16540">
        <v>0</v>
      </c>
    </row>
    <row r="16541" spans="1:9" x14ac:dyDescent="0.2">
      <c r="A16541">
        <v>16526</v>
      </c>
      <c r="B16541">
        <v>23342</v>
      </c>
      <c r="D16541">
        <f t="shared" si="258"/>
        <v>23342</v>
      </c>
      <c r="E16541">
        <v>2</v>
      </c>
      <c r="F16541" t="s">
        <v>15642</v>
      </c>
      <c r="G16541">
        <v>1</v>
      </c>
      <c r="H16541" t="s">
        <v>58</v>
      </c>
      <c r="I16541">
        <v>0</v>
      </c>
    </row>
    <row r="16542" spans="1:9" x14ac:dyDescent="0.2">
      <c r="A16542">
        <v>16527</v>
      </c>
      <c r="B16542">
        <v>23343</v>
      </c>
      <c r="C16542">
        <v>42364</v>
      </c>
      <c r="D16542">
        <f t="shared" si="258"/>
        <v>42364</v>
      </c>
      <c r="E16542">
        <v>1</v>
      </c>
      <c r="F16542" t="s">
        <v>15643</v>
      </c>
      <c r="G16542">
        <v>89</v>
      </c>
      <c r="H16542" t="s">
        <v>10</v>
      </c>
      <c r="I16542">
        <v>0</v>
      </c>
    </row>
    <row r="16543" spans="1:9" x14ac:dyDescent="0.2">
      <c r="A16543">
        <v>16528</v>
      </c>
      <c r="B16543">
        <v>23347</v>
      </c>
      <c r="C16543">
        <v>35682</v>
      </c>
      <c r="D16543">
        <f t="shared" si="258"/>
        <v>35682</v>
      </c>
      <c r="E16543">
        <v>13</v>
      </c>
      <c r="F16543" t="s">
        <v>15644</v>
      </c>
      <c r="G16543">
        <v>61</v>
      </c>
      <c r="H16543" t="s">
        <v>8</v>
      </c>
      <c r="I16543">
        <v>0</v>
      </c>
    </row>
    <row r="16544" spans="1:9" x14ac:dyDescent="0.2">
      <c r="A16544">
        <v>16529</v>
      </c>
      <c r="B16544">
        <v>23348</v>
      </c>
      <c r="C16544">
        <v>23348</v>
      </c>
      <c r="D16544">
        <f t="shared" si="258"/>
        <v>23348</v>
      </c>
      <c r="E16544">
        <v>43</v>
      </c>
      <c r="F16544" t="s">
        <v>15645</v>
      </c>
      <c r="G16544">
        <v>29</v>
      </c>
      <c r="H16544" t="s">
        <v>10</v>
      </c>
      <c r="I16544">
        <v>0</v>
      </c>
    </row>
    <row r="16545" spans="1:9" x14ac:dyDescent="0.2">
      <c r="A16545">
        <v>16530</v>
      </c>
      <c r="B16545">
        <v>23350</v>
      </c>
      <c r="C16545">
        <v>32927</v>
      </c>
      <c r="D16545">
        <f t="shared" si="258"/>
        <v>32927</v>
      </c>
      <c r="E16545">
        <v>1</v>
      </c>
      <c r="F16545" t="s">
        <v>15646</v>
      </c>
      <c r="G16545">
        <v>66</v>
      </c>
      <c r="H16545" t="s">
        <v>55</v>
      </c>
      <c r="I16545">
        <v>0</v>
      </c>
    </row>
    <row r="16546" spans="1:9" x14ac:dyDescent="0.2">
      <c r="A16546">
        <v>16531</v>
      </c>
      <c r="B16546">
        <v>23351</v>
      </c>
      <c r="C16546">
        <v>937</v>
      </c>
      <c r="D16546">
        <f t="shared" si="258"/>
        <v>937</v>
      </c>
      <c r="E16546">
        <v>5</v>
      </c>
      <c r="F16546" t="s">
        <v>15647</v>
      </c>
      <c r="G16546">
        <v>129</v>
      </c>
      <c r="H16546" t="s">
        <v>14</v>
      </c>
      <c r="I16546">
        <v>0</v>
      </c>
    </row>
    <row r="16547" spans="1:9" x14ac:dyDescent="0.2">
      <c r="A16547">
        <v>16532</v>
      </c>
      <c r="B16547">
        <v>23352</v>
      </c>
      <c r="C16547">
        <v>354</v>
      </c>
      <c r="D16547">
        <f t="shared" si="258"/>
        <v>354</v>
      </c>
      <c r="E16547">
        <v>8</v>
      </c>
      <c r="F16547" t="s">
        <v>15648</v>
      </c>
      <c r="G16547">
        <v>85</v>
      </c>
      <c r="H16547" t="s">
        <v>21</v>
      </c>
      <c r="I16547">
        <v>0</v>
      </c>
    </row>
    <row r="16548" spans="1:9" x14ac:dyDescent="0.2">
      <c r="A16548">
        <v>16533</v>
      </c>
      <c r="B16548">
        <v>23354</v>
      </c>
      <c r="C16548">
        <v>16213</v>
      </c>
      <c r="D16548">
        <f t="shared" si="258"/>
        <v>16213</v>
      </c>
      <c r="E16548">
        <v>5</v>
      </c>
      <c r="F16548" t="s">
        <v>15649</v>
      </c>
      <c r="G16548">
        <v>31</v>
      </c>
      <c r="H16548" t="s">
        <v>12</v>
      </c>
      <c r="I16548">
        <v>0</v>
      </c>
    </row>
    <row r="16549" spans="1:9" x14ac:dyDescent="0.2">
      <c r="A16549">
        <v>16534</v>
      </c>
      <c r="B16549">
        <v>23356</v>
      </c>
      <c r="C16549">
        <v>44911</v>
      </c>
      <c r="D16549">
        <f t="shared" si="258"/>
        <v>44911</v>
      </c>
      <c r="E16549">
        <v>2</v>
      </c>
      <c r="F16549" t="s">
        <v>15650</v>
      </c>
      <c r="G16549">
        <v>85</v>
      </c>
      <c r="H16549" t="s">
        <v>21</v>
      </c>
      <c r="I16549">
        <v>0</v>
      </c>
    </row>
    <row r="16550" spans="1:9" x14ac:dyDescent="0.2">
      <c r="A16550">
        <v>16535</v>
      </c>
      <c r="B16550">
        <v>23357</v>
      </c>
      <c r="C16550">
        <v>23357</v>
      </c>
      <c r="D16550">
        <f t="shared" si="258"/>
        <v>23357</v>
      </c>
      <c r="E16550">
        <v>14</v>
      </c>
      <c r="F16550" t="s">
        <v>15651</v>
      </c>
      <c r="G16550">
        <v>72</v>
      </c>
      <c r="H16550" t="s">
        <v>10</v>
      </c>
      <c r="I16550">
        <v>0</v>
      </c>
    </row>
    <row r="16551" spans="1:9" x14ac:dyDescent="0.2">
      <c r="A16551">
        <v>16536</v>
      </c>
      <c r="B16551">
        <v>23358</v>
      </c>
      <c r="C16551">
        <v>2239</v>
      </c>
      <c r="D16551">
        <f t="shared" si="258"/>
        <v>2239</v>
      </c>
      <c r="E16551">
        <v>2</v>
      </c>
      <c r="F16551" t="s">
        <v>15652</v>
      </c>
      <c r="G16551">
        <v>114</v>
      </c>
      <c r="H16551" t="s">
        <v>21</v>
      </c>
      <c r="I16551">
        <v>0</v>
      </c>
    </row>
    <row r="16552" spans="1:9" x14ac:dyDescent="0.2">
      <c r="A16552">
        <v>16537</v>
      </c>
      <c r="B16552">
        <v>23359</v>
      </c>
      <c r="D16552">
        <f t="shared" si="258"/>
        <v>23359</v>
      </c>
      <c r="E16552">
        <v>1</v>
      </c>
      <c r="F16552" t="s">
        <v>15653</v>
      </c>
      <c r="G16552">
        <v>131</v>
      </c>
      <c r="H16552" t="s">
        <v>27</v>
      </c>
      <c r="I16552">
        <v>0</v>
      </c>
    </row>
    <row r="16553" spans="1:9" x14ac:dyDescent="0.2">
      <c r="A16553">
        <v>16538</v>
      </c>
      <c r="B16553">
        <v>23360</v>
      </c>
      <c r="C16553">
        <v>35887</v>
      </c>
      <c r="D16553">
        <f t="shared" si="258"/>
        <v>35887</v>
      </c>
      <c r="E16553">
        <v>16</v>
      </c>
      <c r="F16553" t="s">
        <v>15654</v>
      </c>
      <c r="G16553">
        <v>116</v>
      </c>
      <c r="H16553" t="s">
        <v>14</v>
      </c>
      <c r="I16553">
        <v>0</v>
      </c>
    </row>
    <row r="16554" spans="1:9" x14ac:dyDescent="0.2">
      <c r="A16554">
        <v>16539</v>
      </c>
      <c r="B16554">
        <v>23361</v>
      </c>
      <c r="C16554">
        <v>977</v>
      </c>
      <c r="D16554">
        <f t="shared" si="258"/>
        <v>977</v>
      </c>
      <c r="E16554">
        <v>3</v>
      </c>
      <c r="F16554" t="s">
        <v>15655</v>
      </c>
      <c r="G16554">
        <v>72</v>
      </c>
      <c r="H16554" t="s">
        <v>10</v>
      </c>
      <c r="I16554">
        <v>0</v>
      </c>
    </row>
    <row r="16555" spans="1:9" x14ac:dyDescent="0.2">
      <c r="A16555">
        <v>16540</v>
      </c>
      <c r="B16555">
        <v>23362</v>
      </c>
      <c r="C16555">
        <v>25832</v>
      </c>
      <c r="D16555">
        <f t="shared" si="258"/>
        <v>25832</v>
      </c>
      <c r="E16555">
        <v>26</v>
      </c>
      <c r="F16555" t="s">
        <v>15656</v>
      </c>
      <c r="G16555">
        <v>93</v>
      </c>
      <c r="H16555" t="s">
        <v>86</v>
      </c>
      <c r="I16555">
        <v>0</v>
      </c>
    </row>
    <row r="16556" spans="1:9" x14ac:dyDescent="0.2">
      <c r="A16556">
        <v>16541</v>
      </c>
      <c r="B16556">
        <v>23363</v>
      </c>
      <c r="C16556">
        <v>1999</v>
      </c>
      <c r="D16556">
        <f t="shared" si="258"/>
        <v>1999</v>
      </c>
      <c r="E16556">
        <v>24</v>
      </c>
      <c r="F16556" t="s">
        <v>15657</v>
      </c>
      <c r="G16556">
        <v>69</v>
      </c>
      <c r="H16556" t="s">
        <v>38</v>
      </c>
      <c r="I16556">
        <v>0</v>
      </c>
    </row>
    <row r="16557" spans="1:9" x14ac:dyDescent="0.2">
      <c r="A16557">
        <v>16542</v>
      </c>
      <c r="B16557">
        <v>23368</v>
      </c>
      <c r="C16557">
        <v>21497</v>
      </c>
      <c r="D16557">
        <f t="shared" si="258"/>
        <v>21497</v>
      </c>
      <c r="E16557">
        <v>9</v>
      </c>
      <c r="F16557" t="s">
        <v>15658</v>
      </c>
      <c r="G16557">
        <v>112</v>
      </c>
      <c r="H16557" t="s">
        <v>86</v>
      </c>
      <c r="I16557">
        <v>0</v>
      </c>
    </row>
    <row r="16558" spans="1:9" x14ac:dyDescent="0.2">
      <c r="A16558">
        <v>16543</v>
      </c>
      <c r="B16558">
        <v>23369</v>
      </c>
      <c r="C16558">
        <v>44014</v>
      </c>
      <c r="D16558">
        <f t="shared" si="258"/>
        <v>44014</v>
      </c>
      <c r="E16558">
        <v>6</v>
      </c>
      <c r="F16558" t="s">
        <v>15659</v>
      </c>
      <c r="G16558">
        <v>72</v>
      </c>
      <c r="H16558" t="s">
        <v>10</v>
      </c>
      <c r="I16558">
        <v>0</v>
      </c>
    </row>
    <row r="16559" spans="1:9" x14ac:dyDescent="0.2">
      <c r="A16559">
        <v>16544</v>
      </c>
      <c r="B16559">
        <v>23370</v>
      </c>
      <c r="C16559">
        <v>15820</v>
      </c>
      <c r="D16559">
        <f t="shared" si="258"/>
        <v>15820</v>
      </c>
      <c r="E16559">
        <v>6</v>
      </c>
      <c r="F16559" t="s">
        <v>15660</v>
      </c>
      <c r="G16559">
        <v>38</v>
      </c>
      <c r="H16559" t="s">
        <v>14</v>
      </c>
      <c r="I16559">
        <v>0</v>
      </c>
    </row>
    <row r="16560" spans="1:9" x14ac:dyDescent="0.2">
      <c r="A16560">
        <v>16545</v>
      </c>
      <c r="B16560">
        <v>23371</v>
      </c>
      <c r="C16560">
        <v>23938</v>
      </c>
      <c r="D16560">
        <f t="shared" si="258"/>
        <v>23938</v>
      </c>
      <c r="E16560">
        <v>4</v>
      </c>
      <c r="F16560" t="s">
        <v>15661</v>
      </c>
      <c r="G16560">
        <v>37</v>
      </c>
      <c r="H16560" t="s">
        <v>14</v>
      </c>
      <c r="I16560">
        <v>0</v>
      </c>
    </row>
    <row r="16561" spans="1:9" x14ac:dyDescent="0.2">
      <c r="A16561">
        <v>16546</v>
      </c>
      <c r="B16561">
        <v>23373</v>
      </c>
      <c r="C16561">
        <v>22481</v>
      </c>
      <c r="D16561">
        <f t="shared" si="258"/>
        <v>22481</v>
      </c>
      <c r="E16561">
        <v>17</v>
      </c>
      <c r="F16561" t="s">
        <v>15662</v>
      </c>
      <c r="G16561">
        <v>3</v>
      </c>
      <c r="H16561" t="s">
        <v>8</v>
      </c>
      <c r="I16561">
        <v>0</v>
      </c>
    </row>
    <row r="16562" spans="1:9" x14ac:dyDescent="0.2">
      <c r="A16562">
        <v>16547</v>
      </c>
      <c r="B16562">
        <v>23374</v>
      </c>
      <c r="C16562">
        <v>34270</v>
      </c>
      <c r="D16562">
        <f t="shared" si="258"/>
        <v>34270</v>
      </c>
      <c r="E16562">
        <v>21</v>
      </c>
      <c r="F16562" t="s">
        <v>15663</v>
      </c>
      <c r="G16562">
        <v>31</v>
      </c>
      <c r="H16562" t="s">
        <v>12</v>
      </c>
      <c r="I16562">
        <v>0</v>
      </c>
    </row>
    <row r="16563" spans="1:9" x14ac:dyDescent="0.2">
      <c r="A16563">
        <v>16548</v>
      </c>
      <c r="B16563">
        <v>23375</v>
      </c>
      <c r="C16563">
        <v>23375</v>
      </c>
      <c r="D16563">
        <f t="shared" si="258"/>
        <v>23375</v>
      </c>
      <c r="E16563">
        <v>492</v>
      </c>
      <c r="F16563" t="s">
        <v>15664</v>
      </c>
      <c r="G16563">
        <v>9</v>
      </c>
      <c r="H16563" t="s">
        <v>27</v>
      </c>
      <c r="I16563">
        <v>0</v>
      </c>
    </row>
    <row r="16564" spans="1:9" x14ac:dyDescent="0.2">
      <c r="A16564">
        <v>16549</v>
      </c>
      <c r="B16564">
        <v>23376</v>
      </c>
      <c r="C16564">
        <v>37687</v>
      </c>
      <c r="D16564">
        <f t="shared" si="258"/>
        <v>37687</v>
      </c>
      <c r="E16564">
        <v>5</v>
      </c>
      <c r="F16564" t="s">
        <v>15665</v>
      </c>
      <c r="G16564">
        <v>123</v>
      </c>
      <c r="H16564" t="s">
        <v>50</v>
      </c>
      <c r="I16564">
        <v>0</v>
      </c>
    </row>
    <row r="16565" spans="1:9" x14ac:dyDescent="0.2">
      <c r="A16565">
        <v>16550</v>
      </c>
      <c r="B16565">
        <v>23377</v>
      </c>
      <c r="C16565">
        <v>36552</v>
      </c>
      <c r="D16565">
        <f t="shared" si="258"/>
        <v>36552</v>
      </c>
      <c r="E16565">
        <v>12</v>
      </c>
      <c r="F16565" t="s">
        <v>15666</v>
      </c>
      <c r="G16565">
        <v>23</v>
      </c>
      <c r="H16565" t="s">
        <v>8</v>
      </c>
      <c r="I16565">
        <v>0</v>
      </c>
    </row>
    <row r="16566" spans="1:9" x14ac:dyDescent="0.2">
      <c r="A16566">
        <v>16551</v>
      </c>
      <c r="B16566">
        <v>23378</v>
      </c>
      <c r="C16566">
        <v>28079</v>
      </c>
      <c r="D16566">
        <f t="shared" si="258"/>
        <v>28079</v>
      </c>
      <c r="E16566">
        <v>3</v>
      </c>
      <c r="F16566" t="s">
        <v>15667</v>
      </c>
      <c r="G16566">
        <v>131</v>
      </c>
      <c r="H16566" t="s">
        <v>27</v>
      </c>
      <c r="I16566">
        <v>0</v>
      </c>
    </row>
    <row r="16567" spans="1:9" x14ac:dyDescent="0.2">
      <c r="A16567">
        <v>16552</v>
      </c>
      <c r="B16567">
        <v>23380</v>
      </c>
      <c r="C16567">
        <v>37092</v>
      </c>
      <c r="D16567">
        <f t="shared" si="258"/>
        <v>37092</v>
      </c>
      <c r="E16567">
        <v>1</v>
      </c>
      <c r="F16567" t="s">
        <v>15668</v>
      </c>
      <c r="G16567">
        <v>37</v>
      </c>
      <c r="H16567" t="s">
        <v>14</v>
      </c>
      <c r="I16567">
        <v>0</v>
      </c>
    </row>
    <row r="16568" spans="1:9" x14ac:dyDescent="0.2">
      <c r="A16568">
        <v>16553</v>
      </c>
      <c r="B16568">
        <v>23382</v>
      </c>
      <c r="C16568">
        <v>13170</v>
      </c>
      <c r="D16568">
        <f t="shared" si="258"/>
        <v>13170</v>
      </c>
      <c r="E16568">
        <v>1</v>
      </c>
      <c r="F16568" t="s">
        <v>15669</v>
      </c>
      <c r="G16568">
        <v>47</v>
      </c>
      <c r="H16568" t="s">
        <v>34</v>
      </c>
      <c r="I16568">
        <v>0</v>
      </c>
    </row>
    <row r="16569" spans="1:9" x14ac:dyDescent="0.2">
      <c r="A16569">
        <v>16554</v>
      </c>
      <c r="B16569">
        <v>23383</v>
      </c>
      <c r="C16569">
        <v>27845</v>
      </c>
      <c r="D16569">
        <f t="shared" si="258"/>
        <v>27845</v>
      </c>
      <c r="E16569">
        <v>53</v>
      </c>
      <c r="F16569" t="s">
        <v>15670</v>
      </c>
      <c r="G16569">
        <v>84</v>
      </c>
      <c r="H16569" t="s">
        <v>17</v>
      </c>
      <c r="I16569">
        <v>0</v>
      </c>
    </row>
    <row r="16570" spans="1:9" x14ac:dyDescent="0.2">
      <c r="A16570">
        <v>16555</v>
      </c>
      <c r="B16570">
        <v>23385</v>
      </c>
      <c r="C16570">
        <v>25919</v>
      </c>
      <c r="D16570">
        <f t="shared" si="258"/>
        <v>25919</v>
      </c>
      <c r="E16570">
        <v>24</v>
      </c>
      <c r="F16570" t="s">
        <v>15671</v>
      </c>
      <c r="G16570">
        <v>21</v>
      </c>
      <c r="H16570" t="s">
        <v>17</v>
      </c>
      <c r="I16570">
        <v>0</v>
      </c>
    </row>
    <row r="16571" spans="1:9" x14ac:dyDescent="0.2">
      <c r="A16571">
        <v>16556</v>
      </c>
      <c r="B16571">
        <v>23388</v>
      </c>
      <c r="C16571">
        <v>9358</v>
      </c>
      <c r="D16571">
        <f t="shared" si="258"/>
        <v>9358</v>
      </c>
      <c r="E16571">
        <v>4</v>
      </c>
      <c r="F16571" t="s">
        <v>15672</v>
      </c>
      <c r="G16571">
        <v>75</v>
      </c>
      <c r="H16571" t="s">
        <v>21</v>
      </c>
      <c r="I16571">
        <v>0</v>
      </c>
    </row>
    <row r="16572" spans="1:9" x14ac:dyDescent="0.2">
      <c r="A16572">
        <v>16557</v>
      </c>
      <c r="B16572">
        <v>23389</v>
      </c>
      <c r="C16572">
        <v>3098</v>
      </c>
      <c r="D16572">
        <f t="shared" si="258"/>
        <v>3098</v>
      </c>
      <c r="E16572">
        <v>1</v>
      </c>
      <c r="F16572" t="s">
        <v>15673</v>
      </c>
      <c r="G16572">
        <v>74</v>
      </c>
      <c r="H16572" t="s">
        <v>21</v>
      </c>
      <c r="I16572">
        <v>0</v>
      </c>
    </row>
    <row r="16573" spans="1:9" x14ac:dyDescent="0.2">
      <c r="A16573">
        <v>16558</v>
      </c>
      <c r="B16573">
        <v>23390</v>
      </c>
      <c r="C16573">
        <v>37710</v>
      </c>
      <c r="D16573">
        <f t="shared" si="258"/>
        <v>37710</v>
      </c>
      <c r="E16573">
        <v>1</v>
      </c>
      <c r="F16573" t="s">
        <v>15674</v>
      </c>
      <c r="G16573">
        <v>125</v>
      </c>
      <c r="H16573" t="s">
        <v>8</v>
      </c>
      <c r="I16573">
        <v>0</v>
      </c>
    </row>
    <row r="16574" spans="1:9" x14ac:dyDescent="0.2">
      <c r="A16574">
        <v>16559</v>
      </c>
      <c r="B16574">
        <v>23392</v>
      </c>
      <c r="D16574">
        <f t="shared" si="258"/>
        <v>23392</v>
      </c>
      <c r="E16574">
        <v>2</v>
      </c>
      <c r="F16574" t="s">
        <v>15675</v>
      </c>
      <c r="G16574">
        <v>47</v>
      </c>
      <c r="H16574" t="s">
        <v>34</v>
      </c>
      <c r="I16574">
        <v>0</v>
      </c>
    </row>
    <row r="16575" spans="1:9" x14ac:dyDescent="0.2">
      <c r="A16575">
        <v>16560</v>
      </c>
      <c r="B16575">
        <v>23393</v>
      </c>
      <c r="C16575">
        <v>8767</v>
      </c>
      <c r="D16575">
        <f t="shared" si="258"/>
        <v>8767</v>
      </c>
      <c r="E16575">
        <v>7</v>
      </c>
      <c r="F16575" t="s">
        <v>15676</v>
      </c>
      <c r="G16575">
        <v>20</v>
      </c>
      <c r="H16575" t="s">
        <v>34</v>
      </c>
      <c r="I16575">
        <v>0</v>
      </c>
    </row>
    <row r="16576" spans="1:9" x14ac:dyDescent="0.2">
      <c r="A16576">
        <v>16561</v>
      </c>
      <c r="B16576">
        <v>23394</v>
      </c>
      <c r="D16576">
        <f t="shared" si="258"/>
        <v>23394</v>
      </c>
      <c r="I16576">
        <v>0</v>
      </c>
    </row>
    <row r="16577" spans="1:9" x14ac:dyDescent="0.2">
      <c r="A16577">
        <v>16562</v>
      </c>
      <c r="B16577">
        <v>23395</v>
      </c>
      <c r="C16577">
        <v>10960</v>
      </c>
      <c r="D16577">
        <f t="shared" si="258"/>
        <v>10960</v>
      </c>
      <c r="E16577">
        <v>3</v>
      </c>
      <c r="F16577" t="s">
        <v>15677</v>
      </c>
      <c r="G16577">
        <v>104</v>
      </c>
      <c r="H16577" t="s">
        <v>10</v>
      </c>
      <c r="I16577">
        <v>0</v>
      </c>
    </row>
    <row r="16578" spans="1:9" x14ac:dyDescent="0.2">
      <c r="A16578">
        <v>16563</v>
      </c>
      <c r="B16578">
        <v>23396</v>
      </c>
      <c r="C16578">
        <v>33837</v>
      </c>
      <c r="D16578">
        <f t="shared" si="258"/>
        <v>33837</v>
      </c>
      <c r="E16578">
        <v>1</v>
      </c>
      <c r="F16578" t="s">
        <v>15678</v>
      </c>
      <c r="G16578">
        <v>47</v>
      </c>
      <c r="H16578" t="s">
        <v>34</v>
      </c>
      <c r="I16578">
        <v>0</v>
      </c>
    </row>
    <row r="16579" spans="1:9" x14ac:dyDescent="0.2">
      <c r="A16579">
        <v>16564</v>
      </c>
      <c r="B16579">
        <v>23397</v>
      </c>
      <c r="C16579">
        <v>45656</v>
      </c>
      <c r="D16579">
        <f t="shared" si="258"/>
        <v>45656</v>
      </c>
      <c r="E16579">
        <v>3</v>
      </c>
      <c r="F16579" t="s">
        <v>15679</v>
      </c>
      <c r="G16579">
        <v>63</v>
      </c>
      <c r="H16579" t="s">
        <v>27</v>
      </c>
      <c r="I16579">
        <v>0</v>
      </c>
    </row>
    <row r="16580" spans="1:9" x14ac:dyDescent="0.2">
      <c r="A16580">
        <v>16565</v>
      </c>
      <c r="B16580">
        <v>23399</v>
      </c>
      <c r="C16580">
        <v>41951</v>
      </c>
      <c r="D16580">
        <f t="shared" si="258"/>
        <v>41951</v>
      </c>
      <c r="E16580">
        <v>1</v>
      </c>
      <c r="F16580" t="s">
        <v>15680</v>
      </c>
      <c r="G16580">
        <v>102</v>
      </c>
      <c r="H16580" t="s">
        <v>23</v>
      </c>
      <c r="I16580">
        <v>0</v>
      </c>
    </row>
    <row r="16581" spans="1:9" x14ac:dyDescent="0.2">
      <c r="A16581">
        <v>16566</v>
      </c>
      <c r="B16581">
        <v>23400</v>
      </c>
      <c r="C16581">
        <v>890</v>
      </c>
      <c r="D16581">
        <f t="shared" si="258"/>
        <v>890</v>
      </c>
      <c r="E16581">
        <v>99</v>
      </c>
      <c r="F16581" t="s">
        <v>15681</v>
      </c>
      <c r="G16581">
        <v>81</v>
      </c>
      <c r="H16581" t="s">
        <v>38</v>
      </c>
      <c r="I16581">
        <v>0</v>
      </c>
    </row>
    <row r="16582" spans="1:9" x14ac:dyDescent="0.2">
      <c r="A16582">
        <v>16567</v>
      </c>
      <c r="B16582">
        <v>23401</v>
      </c>
      <c r="C16582">
        <v>31789</v>
      </c>
      <c r="D16582">
        <f t="shared" si="258"/>
        <v>31789</v>
      </c>
      <c r="E16582">
        <v>1</v>
      </c>
      <c r="F16582" t="s">
        <v>15682</v>
      </c>
      <c r="G16582">
        <v>128</v>
      </c>
      <c r="H16582" t="s">
        <v>86</v>
      </c>
      <c r="I16582">
        <v>0</v>
      </c>
    </row>
    <row r="16583" spans="1:9" x14ac:dyDescent="0.2">
      <c r="A16583">
        <v>16568</v>
      </c>
      <c r="B16583">
        <v>23403</v>
      </c>
      <c r="D16583">
        <f t="shared" si="258"/>
        <v>23403</v>
      </c>
      <c r="I16583">
        <v>0</v>
      </c>
    </row>
    <row r="16584" spans="1:9" x14ac:dyDescent="0.2">
      <c r="A16584">
        <v>16569</v>
      </c>
      <c r="B16584">
        <v>23405</v>
      </c>
      <c r="C16584">
        <v>22142</v>
      </c>
      <c r="D16584">
        <f t="shared" si="258"/>
        <v>22142</v>
      </c>
      <c r="E16584">
        <v>175</v>
      </c>
      <c r="F16584" t="s">
        <v>15683</v>
      </c>
      <c r="G16584">
        <v>17</v>
      </c>
      <c r="H16584" t="s">
        <v>10</v>
      </c>
      <c r="I16584">
        <v>0</v>
      </c>
    </row>
    <row r="16585" spans="1:9" x14ac:dyDescent="0.2">
      <c r="A16585">
        <v>16570</v>
      </c>
      <c r="B16585">
        <v>23407</v>
      </c>
      <c r="C16585">
        <v>31486</v>
      </c>
      <c r="D16585">
        <f t="shared" si="258"/>
        <v>31486</v>
      </c>
      <c r="E16585">
        <v>18</v>
      </c>
      <c r="F16585" t="s">
        <v>15684</v>
      </c>
      <c r="G16585">
        <v>17</v>
      </c>
      <c r="H16585" t="s">
        <v>10</v>
      </c>
      <c r="I16585">
        <v>0</v>
      </c>
    </row>
    <row r="16586" spans="1:9" x14ac:dyDescent="0.2">
      <c r="A16586">
        <v>16571</v>
      </c>
      <c r="B16586">
        <v>23409</v>
      </c>
      <c r="C16586">
        <v>13504</v>
      </c>
      <c r="D16586">
        <f t="shared" si="258"/>
        <v>13504</v>
      </c>
      <c r="E16586">
        <v>5</v>
      </c>
      <c r="F16586" t="s">
        <v>15685</v>
      </c>
      <c r="G16586">
        <v>38</v>
      </c>
      <c r="H16586" t="s">
        <v>14</v>
      </c>
      <c r="I16586">
        <v>0</v>
      </c>
    </row>
    <row r="16587" spans="1:9" x14ac:dyDescent="0.2">
      <c r="A16587">
        <v>16572</v>
      </c>
      <c r="B16587">
        <v>23410</v>
      </c>
      <c r="C16587">
        <v>23410</v>
      </c>
      <c r="D16587">
        <f t="shared" si="258"/>
        <v>23410</v>
      </c>
      <c r="E16587">
        <v>45</v>
      </c>
      <c r="F16587" t="s">
        <v>15686</v>
      </c>
      <c r="G16587">
        <v>54</v>
      </c>
      <c r="H16587" t="s">
        <v>21</v>
      </c>
      <c r="I16587">
        <v>0</v>
      </c>
    </row>
    <row r="16588" spans="1:9" x14ac:dyDescent="0.2">
      <c r="A16588">
        <v>16573</v>
      </c>
      <c r="B16588">
        <v>23411</v>
      </c>
      <c r="C16588">
        <v>30668</v>
      </c>
      <c r="D16588">
        <f t="shared" si="258"/>
        <v>30668</v>
      </c>
      <c r="E16588">
        <v>1</v>
      </c>
      <c r="F16588" t="s">
        <v>15687</v>
      </c>
      <c r="G16588">
        <v>37</v>
      </c>
      <c r="H16588" t="s">
        <v>14</v>
      </c>
      <c r="I16588">
        <v>0</v>
      </c>
    </row>
    <row r="16589" spans="1:9" x14ac:dyDescent="0.2">
      <c r="A16589">
        <v>16574</v>
      </c>
      <c r="B16589">
        <v>23412</v>
      </c>
      <c r="C16589">
        <v>7343</v>
      </c>
      <c r="D16589">
        <f t="shared" si="258"/>
        <v>7343</v>
      </c>
      <c r="E16589">
        <v>2</v>
      </c>
      <c r="F16589" t="s">
        <v>15688</v>
      </c>
      <c r="G16589">
        <v>118</v>
      </c>
      <c r="H16589" t="s">
        <v>34</v>
      </c>
      <c r="I16589">
        <v>0</v>
      </c>
    </row>
    <row r="16590" spans="1:9" x14ac:dyDescent="0.2">
      <c r="A16590">
        <v>16575</v>
      </c>
      <c r="B16590">
        <v>23413</v>
      </c>
      <c r="C16590">
        <v>40002</v>
      </c>
      <c r="D16590">
        <f t="shared" si="258"/>
        <v>40002</v>
      </c>
      <c r="E16590">
        <v>18</v>
      </c>
      <c r="F16590" t="s">
        <v>15689</v>
      </c>
      <c r="G16590">
        <v>37</v>
      </c>
      <c r="H16590" t="s">
        <v>14</v>
      </c>
      <c r="I16590">
        <v>0</v>
      </c>
    </row>
    <row r="16591" spans="1:9" x14ac:dyDescent="0.2">
      <c r="A16591">
        <v>16576</v>
      </c>
      <c r="B16591">
        <v>23414</v>
      </c>
      <c r="C16591">
        <v>28031</v>
      </c>
      <c r="D16591">
        <f t="shared" si="258"/>
        <v>28031</v>
      </c>
      <c r="E16591">
        <v>5</v>
      </c>
      <c r="F16591" t="s">
        <v>15690</v>
      </c>
      <c r="G16591">
        <v>111</v>
      </c>
      <c r="H16591" t="s">
        <v>21</v>
      </c>
      <c r="I16591">
        <v>0</v>
      </c>
    </row>
    <row r="16592" spans="1:9" x14ac:dyDescent="0.2">
      <c r="A16592">
        <v>16577</v>
      </c>
      <c r="B16592">
        <v>23415</v>
      </c>
      <c r="D16592">
        <f t="shared" ref="D16592:D16655" si="259">IF(C16592&lt;&gt;0,C16592,B16592)</f>
        <v>23415</v>
      </c>
      <c r="I16592">
        <v>0</v>
      </c>
    </row>
    <row r="16593" spans="1:9" x14ac:dyDescent="0.2">
      <c r="A16593">
        <v>16578</v>
      </c>
      <c r="B16593">
        <v>23416</v>
      </c>
      <c r="D16593">
        <f t="shared" si="259"/>
        <v>23416</v>
      </c>
      <c r="E16593">
        <v>9</v>
      </c>
      <c r="F16593" t="s">
        <v>15691</v>
      </c>
      <c r="G16593">
        <v>116</v>
      </c>
      <c r="H16593" t="s">
        <v>14</v>
      </c>
      <c r="I16593">
        <v>0</v>
      </c>
    </row>
    <row r="16594" spans="1:9" x14ac:dyDescent="0.2">
      <c r="A16594">
        <v>16579</v>
      </c>
      <c r="B16594">
        <v>23417</v>
      </c>
      <c r="C16594">
        <v>49075</v>
      </c>
      <c r="D16594">
        <f t="shared" si="259"/>
        <v>49075</v>
      </c>
      <c r="E16594">
        <v>25</v>
      </c>
      <c r="F16594" t="s">
        <v>15692</v>
      </c>
      <c r="G16594">
        <v>38</v>
      </c>
      <c r="H16594" t="s">
        <v>14</v>
      </c>
      <c r="I16594">
        <v>0</v>
      </c>
    </row>
    <row r="16595" spans="1:9" x14ac:dyDescent="0.2">
      <c r="A16595">
        <v>16580</v>
      </c>
      <c r="B16595">
        <v>23418</v>
      </c>
      <c r="C16595">
        <v>11121</v>
      </c>
      <c r="D16595">
        <f t="shared" si="259"/>
        <v>11121</v>
      </c>
      <c r="E16595">
        <v>9</v>
      </c>
      <c r="F16595" t="s">
        <v>15693</v>
      </c>
      <c r="G16595">
        <v>119</v>
      </c>
      <c r="H16595" t="s">
        <v>14</v>
      </c>
      <c r="I16595">
        <v>0</v>
      </c>
    </row>
    <row r="16596" spans="1:9" x14ac:dyDescent="0.2">
      <c r="A16596">
        <v>16581</v>
      </c>
      <c r="B16596">
        <v>23420</v>
      </c>
      <c r="C16596">
        <v>23420</v>
      </c>
      <c r="D16596">
        <f t="shared" si="259"/>
        <v>23420</v>
      </c>
      <c r="E16596">
        <v>8</v>
      </c>
      <c r="F16596" t="s">
        <v>15694</v>
      </c>
      <c r="G16596">
        <v>89</v>
      </c>
      <c r="H16596" t="s">
        <v>10</v>
      </c>
      <c r="I16596">
        <v>0</v>
      </c>
    </row>
    <row r="16597" spans="1:9" x14ac:dyDescent="0.2">
      <c r="A16597">
        <v>16582</v>
      </c>
      <c r="B16597">
        <v>23421</v>
      </c>
      <c r="C16597">
        <v>34953</v>
      </c>
      <c r="D16597">
        <f t="shared" si="259"/>
        <v>34953</v>
      </c>
      <c r="E16597">
        <v>1</v>
      </c>
      <c r="F16597" t="s">
        <v>15695</v>
      </c>
      <c r="G16597">
        <v>63</v>
      </c>
      <c r="H16597" t="s">
        <v>27</v>
      </c>
      <c r="I16597">
        <v>0</v>
      </c>
    </row>
    <row r="16598" spans="1:9" x14ac:dyDescent="0.2">
      <c r="A16598">
        <v>16583</v>
      </c>
      <c r="B16598">
        <v>23422</v>
      </c>
      <c r="D16598">
        <f t="shared" si="259"/>
        <v>23422</v>
      </c>
      <c r="I16598">
        <v>0</v>
      </c>
    </row>
    <row r="16599" spans="1:9" x14ac:dyDescent="0.2">
      <c r="A16599">
        <v>16584</v>
      </c>
      <c r="B16599">
        <v>23423</v>
      </c>
      <c r="C16599">
        <v>23423</v>
      </c>
      <c r="D16599">
        <f t="shared" si="259"/>
        <v>23423</v>
      </c>
      <c r="E16599">
        <v>60</v>
      </c>
      <c r="F16599" t="s">
        <v>15696</v>
      </c>
      <c r="G16599">
        <v>43</v>
      </c>
      <c r="H16599" t="s">
        <v>86</v>
      </c>
      <c r="I16599">
        <v>0</v>
      </c>
    </row>
    <row r="16600" spans="1:9" x14ac:dyDescent="0.2">
      <c r="A16600">
        <v>16585</v>
      </c>
      <c r="B16600">
        <v>23425</v>
      </c>
      <c r="C16600">
        <v>19185</v>
      </c>
      <c r="D16600">
        <f t="shared" si="259"/>
        <v>19185</v>
      </c>
      <c r="E16600">
        <v>4</v>
      </c>
      <c r="F16600" t="s">
        <v>15697</v>
      </c>
      <c r="G16600">
        <v>22</v>
      </c>
      <c r="H16600" t="s">
        <v>34</v>
      </c>
      <c r="I16600">
        <v>0</v>
      </c>
    </row>
    <row r="16601" spans="1:9" x14ac:dyDescent="0.2">
      <c r="A16601">
        <v>16586</v>
      </c>
      <c r="B16601">
        <v>23427</v>
      </c>
      <c r="C16601">
        <v>23427</v>
      </c>
      <c r="D16601">
        <f t="shared" si="259"/>
        <v>23427</v>
      </c>
      <c r="E16601">
        <v>22</v>
      </c>
      <c r="F16601" t="s">
        <v>15698</v>
      </c>
      <c r="G16601">
        <v>120</v>
      </c>
      <c r="H16601" t="s">
        <v>17</v>
      </c>
      <c r="I16601">
        <v>0</v>
      </c>
    </row>
    <row r="16602" spans="1:9" x14ac:dyDescent="0.2">
      <c r="A16602">
        <v>16587</v>
      </c>
      <c r="B16602">
        <v>23428</v>
      </c>
      <c r="C16602">
        <v>41743</v>
      </c>
      <c r="D16602">
        <f t="shared" si="259"/>
        <v>41743</v>
      </c>
      <c r="E16602">
        <v>2</v>
      </c>
      <c r="F16602" t="s">
        <v>15699</v>
      </c>
      <c r="G16602">
        <v>123</v>
      </c>
      <c r="H16602" t="s">
        <v>50</v>
      </c>
      <c r="I16602">
        <v>0</v>
      </c>
    </row>
    <row r="16603" spans="1:9" x14ac:dyDescent="0.2">
      <c r="A16603">
        <v>16588</v>
      </c>
      <c r="B16603">
        <v>23430</v>
      </c>
      <c r="C16603">
        <v>40156</v>
      </c>
      <c r="D16603">
        <f t="shared" si="259"/>
        <v>40156</v>
      </c>
      <c r="E16603">
        <v>25</v>
      </c>
      <c r="F16603" t="s">
        <v>15700</v>
      </c>
      <c r="G16603">
        <v>120</v>
      </c>
      <c r="H16603" t="s">
        <v>17</v>
      </c>
      <c r="I16603">
        <v>0</v>
      </c>
    </row>
    <row r="16604" spans="1:9" x14ac:dyDescent="0.2">
      <c r="A16604">
        <v>16589</v>
      </c>
      <c r="B16604">
        <v>23431</v>
      </c>
      <c r="C16604">
        <v>23431</v>
      </c>
      <c r="D16604">
        <f t="shared" si="259"/>
        <v>23431</v>
      </c>
      <c r="E16604">
        <v>26</v>
      </c>
      <c r="F16604" t="s">
        <v>15701</v>
      </c>
      <c r="G16604">
        <v>53</v>
      </c>
      <c r="H16604" t="s">
        <v>17</v>
      </c>
      <c r="I16604">
        <v>0</v>
      </c>
    </row>
    <row r="16605" spans="1:9" x14ac:dyDescent="0.2">
      <c r="A16605">
        <v>16590</v>
      </c>
      <c r="B16605">
        <v>23432</v>
      </c>
      <c r="C16605">
        <v>13504</v>
      </c>
      <c r="D16605">
        <f t="shared" si="259"/>
        <v>13504</v>
      </c>
      <c r="E16605">
        <v>6</v>
      </c>
      <c r="F16605" t="s">
        <v>15702</v>
      </c>
      <c r="G16605">
        <v>38</v>
      </c>
      <c r="H16605" t="s">
        <v>14</v>
      </c>
      <c r="I16605">
        <v>0</v>
      </c>
    </row>
    <row r="16606" spans="1:9" x14ac:dyDescent="0.2">
      <c r="A16606">
        <v>16591</v>
      </c>
      <c r="B16606">
        <v>23433</v>
      </c>
      <c r="C16606">
        <v>7753</v>
      </c>
      <c r="D16606">
        <f t="shared" si="259"/>
        <v>7753</v>
      </c>
      <c r="E16606">
        <v>1</v>
      </c>
      <c r="F16606" t="s">
        <v>15703</v>
      </c>
      <c r="G16606">
        <v>45</v>
      </c>
      <c r="H16606" t="s">
        <v>8</v>
      </c>
      <c r="I16606">
        <v>0</v>
      </c>
    </row>
    <row r="16607" spans="1:9" x14ac:dyDescent="0.2">
      <c r="A16607">
        <v>16592</v>
      </c>
      <c r="B16607">
        <v>23437</v>
      </c>
      <c r="C16607">
        <v>23437</v>
      </c>
      <c r="D16607">
        <f t="shared" si="259"/>
        <v>23437</v>
      </c>
      <c r="E16607">
        <v>8</v>
      </c>
      <c r="F16607" t="s">
        <v>15704</v>
      </c>
      <c r="G16607">
        <v>41</v>
      </c>
      <c r="H16607" t="s">
        <v>32</v>
      </c>
      <c r="I16607">
        <v>0</v>
      </c>
    </row>
    <row r="16608" spans="1:9" x14ac:dyDescent="0.2">
      <c r="A16608">
        <v>16593</v>
      </c>
      <c r="B16608">
        <v>23438</v>
      </c>
      <c r="C16608">
        <v>23438</v>
      </c>
      <c r="D16608">
        <f t="shared" si="259"/>
        <v>23438</v>
      </c>
      <c r="E16608">
        <v>1</v>
      </c>
      <c r="F16608" t="s">
        <v>15705</v>
      </c>
      <c r="G16608">
        <v>31</v>
      </c>
      <c r="H16608" t="s">
        <v>12</v>
      </c>
      <c r="I16608">
        <v>0</v>
      </c>
    </row>
    <row r="16609" spans="1:9" x14ac:dyDescent="0.2">
      <c r="A16609">
        <v>16594</v>
      </c>
      <c r="B16609">
        <v>23439</v>
      </c>
      <c r="C16609">
        <v>14378</v>
      </c>
      <c r="D16609">
        <f t="shared" si="259"/>
        <v>14378</v>
      </c>
      <c r="E16609">
        <v>1</v>
      </c>
      <c r="F16609" t="s">
        <v>15706</v>
      </c>
      <c r="G16609">
        <v>96</v>
      </c>
      <c r="H16609" t="s">
        <v>58</v>
      </c>
      <c r="I16609">
        <v>0</v>
      </c>
    </row>
    <row r="16610" spans="1:9" x14ac:dyDescent="0.2">
      <c r="A16610">
        <v>16595</v>
      </c>
      <c r="B16610">
        <v>23440</v>
      </c>
      <c r="C16610">
        <v>23440</v>
      </c>
      <c r="D16610">
        <f t="shared" si="259"/>
        <v>23440</v>
      </c>
      <c r="E16610">
        <v>9</v>
      </c>
      <c r="F16610" t="s">
        <v>15707</v>
      </c>
      <c r="G16610">
        <v>45</v>
      </c>
      <c r="H16610" t="s">
        <v>8</v>
      </c>
      <c r="I16610">
        <v>0</v>
      </c>
    </row>
    <row r="16611" spans="1:9" x14ac:dyDescent="0.2">
      <c r="A16611">
        <v>16596</v>
      </c>
      <c r="B16611">
        <v>23441</v>
      </c>
      <c r="C16611">
        <v>3142</v>
      </c>
      <c r="D16611">
        <f t="shared" si="259"/>
        <v>3142</v>
      </c>
      <c r="E16611">
        <v>5</v>
      </c>
      <c r="F16611" t="s">
        <v>15708</v>
      </c>
      <c r="G16611">
        <v>63</v>
      </c>
      <c r="H16611" t="s">
        <v>27</v>
      </c>
      <c r="I16611">
        <v>0</v>
      </c>
    </row>
    <row r="16612" spans="1:9" x14ac:dyDescent="0.2">
      <c r="A16612">
        <v>16597</v>
      </c>
      <c r="B16612">
        <v>23444</v>
      </c>
      <c r="C16612">
        <v>39465</v>
      </c>
      <c r="D16612">
        <f t="shared" si="259"/>
        <v>39465</v>
      </c>
      <c r="E16612">
        <v>2</v>
      </c>
      <c r="F16612" t="s">
        <v>15709</v>
      </c>
      <c r="G16612">
        <v>127</v>
      </c>
      <c r="H16612" t="s">
        <v>34</v>
      </c>
      <c r="I16612">
        <v>0</v>
      </c>
    </row>
    <row r="16613" spans="1:9" x14ac:dyDescent="0.2">
      <c r="A16613">
        <v>16598</v>
      </c>
      <c r="B16613">
        <v>23445</v>
      </c>
      <c r="C16613">
        <v>12087</v>
      </c>
      <c r="D16613">
        <f t="shared" si="259"/>
        <v>12087</v>
      </c>
      <c r="E16613">
        <v>5</v>
      </c>
      <c r="F16613" t="s">
        <v>15710</v>
      </c>
      <c r="G16613">
        <v>4</v>
      </c>
      <c r="H16613" t="s">
        <v>27</v>
      </c>
      <c r="I16613">
        <v>0</v>
      </c>
    </row>
    <row r="16614" spans="1:9" x14ac:dyDescent="0.2">
      <c r="A16614">
        <v>16599</v>
      </c>
      <c r="B16614">
        <v>23446</v>
      </c>
      <c r="C16614">
        <v>23446</v>
      </c>
      <c r="D16614">
        <f t="shared" si="259"/>
        <v>23446</v>
      </c>
      <c r="E16614">
        <v>4</v>
      </c>
      <c r="F16614" t="s">
        <v>15711</v>
      </c>
      <c r="G16614">
        <v>56</v>
      </c>
      <c r="H16614" t="s">
        <v>23</v>
      </c>
      <c r="I16614">
        <v>0</v>
      </c>
    </row>
    <row r="16615" spans="1:9" x14ac:dyDescent="0.2">
      <c r="A16615">
        <v>16600</v>
      </c>
      <c r="B16615">
        <v>23447</v>
      </c>
      <c r="C16615">
        <v>9690</v>
      </c>
      <c r="D16615">
        <f t="shared" si="259"/>
        <v>9690</v>
      </c>
      <c r="E16615">
        <v>1</v>
      </c>
      <c r="F16615" t="s">
        <v>15712</v>
      </c>
      <c r="G16615">
        <v>65</v>
      </c>
      <c r="H16615" t="s">
        <v>34</v>
      </c>
      <c r="I16615">
        <v>0</v>
      </c>
    </row>
    <row r="16616" spans="1:9" x14ac:dyDescent="0.2">
      <c r="A16616">
        <v>16601</v>
      </c>
      <c r="B16616">
        <v>23450</v>
      </c>
      <c r="C16616">
        <v>31596</v>
      </c>
      <c r="D16616">
        <f t="shared" si="259"/>
        <v>31596</v>
      </c>
      <c r="E16616">
        <v>2</v>
      </c>
      <c r="F16616" t="s">
        <v>15713</v>
      </c>
      <c r="G16616">
        <v>4</v>
      </c>
      <c r="H16616" t="s">
        <v>27</v>
      </c>
      <c r="I16616">
        <v>0</v>
      </c>
    </row>
    <row r="16617" spans="1:9" x14ac:dyDescent="0.2">
      <c r="A16617">
        <v>16602</v>
      </c>
      <c r="B16617">
        <v>23451</v>
      </c>
      <c r="C16617">
        <v>4020</v>
      </c>
      <c r="D16617">
        <f t="shared" si="259"/>
        <v>4020</v>
      </c>
      <c r="E16617">
        <v>6</v>
      </c>
      <c r="F16617" t="s">
        <v>15714</v>
      </c>
      <c r="G16617">
        <v>73</v>
      </c>
      <c r="H16617" t="s">
        <v>34</v>
      </c>
      <c r="I16617">
        <v>0</v>
      </c>
    </row>
    <row r="16618" spans="1:9" x14ac:dyDescent="0.2">
      <c r="A16618">
        <v>16603</v>
      </c>
      <c r="B16618">
        <v>23452</v>
      </c>
      <c r="C16618">
        <v>23452</v>
      </c>
      <c r="D16618">
        <f t="shared" si="259"/>
        <v>23452</v>
      </c>
      <c r="E16618">
        <v>31</v>
      </c>
      <c r="F16618" t="s">
        <v>15715</v>
      </c>
      <c r="G16618">
        <v>31</v>
      </c>
      <c r="H16618" t="s">
        <v>12</v>
      </c>
      <c r="I16618">
        <v>0</v>
      </c>
    </row>
    <row r="16619" spans="1:9" x14ac:dyDescent="0.2">
      <c r="A16619">
        <v>16604</v>
      </c>
      <c r="B16619">
        <v>23453</v>
      </c>
      <c r="D16619">
        <f t="shared" si="259"/>
        <v>23453</v>
      </c>
      <c r="I16619">
        <v>0</v>
      </c>
    </row>
    <row r="16620" spans="1:9" x14ac:dyDescent="0.2">
      <c r="A16620">
        <v>16605</v>
      </c>
      <c r="B16620">
        <v>23454</v>
      </c>
      <c r="D16620">
        <f t="shared" si="259"/>
        <v>23454</v>
      </c>
      <c r="I16620">
        <v>0</v>
      </c>
    </row>
    <row r="16621" spans="1:9" x14ac:dyDescent="0.2">
      <c r="A16621">
        <v>16606</v>
      </c>
      <c r="B16621">
        <v>23455</v>
      </c>
      <c r="C16621">
        <v>12312</v>
      </c>
      <c r="D16621">
        <f t="shared" si="259"/>
        <v>12312</v>
      </c>
      <c r="E16621">
        <v>1</v>
      </c>
      <c r="F16621" t="s">
        <v>15716</v>
      </c>
      <c r="G16621">
        <v>25</v>
      </c>
      <c r="H16621" t="s">
        <v>34</v>
      </c>
      <c r="I16621">
        <v>0</v>
      </c>
    </row>
    <row r="16622" spans="1:9" x14ac:dyDescent="0.2">
      <c r="A16622">
        <v>16607</v>
      </c>
      <c r="B16622">
        <v>23456</v>
      </c>
      <c r="C16622">
        <v>24320</v>
      </c>
      <c r="D16622">
        <f t="shared" si="259"/>
        <v>24320</v>
      </c>
      <c r="E16622">
        <v>2</v>
      </c>
      <c r="F16622" t="s">
        <v>15717</v>
      </c>
      <c r="G16622">
        <v>121</v>
      </c>
      <c r="H16622" t="s">
        <v>36</v>
      </c>
      <c r="I16622">
        <v>0</v>
      </c>
    </row>
    <row r="16623" spans="1:9" x14ac:dyDescent="0.2">
      <c r="A16623">
        <v>16608</v>
      </c>
      <c r="B16623">
        <v>23457</v>
      </c>
      <c r="C16623">
        <v>46149</v>
      </c>
      <c r="D16623">
        <f t="shared" si="259"/>
        <v>46149</v>
      </c>
      <c r="E16623">
        <v>25</v>
      </c>
      <c r="F16623" t="s">
        <v>15718</v>
      </c>
      <c r="G16623">
        <v>77</v>
      </c>
      <c r="H16623" t="s">
        <v>12</v>
      </c>
      <c r="I16623">
        <v>0</v>
      </c>
    </row>
    <row r="16624" spans="1:9" x14ac:dyDescent="0.2">
      <c r="A16624">
        <v>16609</v>
      </c>
      <c r="B16624">
        <v>23458</v>
      </c>
      <c r="C16624">
        <v>23458</v>
      </c>
      <c r="D16624">
        <f t="shared" si="259"/>
        <v>23458</v>
      </c>
      <c r="E16624">
        <v>3</v>
      </c>
      <c r="F16624" t="s">
        <v>15719</v>
      </c>
      <c r="G16624">
        <v>45</v>
      </c>
      <c r="H16624" t="s">
        <v>8</v>
      </c>
      <c r="I16624">
        <v>0</v>
      </c>
    </row>
    <row r="16625" spans="1:9" x14ac:dyDescent="0.2">
      <c r="A16625">
        <v>16610</v>
      </c>
      <c r="B16625">
        <v>23459</v>
      </c>
      <c r="C16625">
        <v>23459</v>
      </c>
      <c r="D16625">
        <f t="shared" si="259"/>
        <v>23459</v>
      </c>
      <c r="E16625">
        <v>6</v>
      </c>
      <c r="F16625" t="s">
        <v>15720</v>
      </c>
      <c r="G16625">
        <v>121</v>
      </c>
      <c r="H16625" t="s">
        <v>36</v>
      </c>
      <c r="I16625">
        <v>0</v>
      </c>
    </row>
    <row r="16626" spans="1:9" x14ac:dyDescent="0.2">
      <c r="A16626">
        <v>16611</v>
      </c>
      <c r="B16626">
        <v>23460</v>
      </c>
      <c r="C16626">
        <v>23460</v>
      </c>
      <c r="D16626">
        <f t="shared" si="259"/>
        <v>23460</v>
      </c>
      <c r="E16626">
        <v>7</v>
      </c>
      <c r="F16626" t="s">
        <v>15721</v>
      </c>
      <c r="G16626">
        <v>27</v>
      </c>
      <c r="H16626" t="s">
        <v>61</v>
      </c>
      <c r="I16626">
        <v>0</v>
      </c>
    </row>
    <row r="16627" spans="1:9" x14ac:dyDescent="0.2">
      <c r="A16627">
        <v>16612</v>
      </c>
      <c r="B16627">
        <v>23461</v>
      </c>
      <c r="C16627">
        <v>8237</v>
      </c>
      <c r="D16627">
        <f t="shared" si="259"/>
        <v>8237</v>
      </c>
      <c r="E16627">
        <v>3</v>
      </c>
      <c r="F16627" t="s">
        <v>15722</v>
      </c>
      <c r="G16627">
        <v>127</v>
      </c>
      <c r="H16627" t="s">
        <v>34</v>
      </c>
      <c r="I16627">
        <v>0</v>
      </c>
    </row>
    <row r="16628" spans="1:9" x14ac:dyDescent="0.2">
      <c r="A16628">
        <v>16613</v>
      </c>
      <c r="B16628">
        <v>23465</v>
      </c>
      <c r="D16628">
        <f t="shared" si="259"/>
        <v>23465</v>
      </c>
      <c r="I16628">
        <v>0</v>
      </c>
    </row>
    <row r="16629" spans="1:9" x14ac:dyDescent="0.2">
      <c r="A16629">
        <v>16614</v>
      </c>
      <c r="B16629">
        <v>23466</v>
      </c>
      <c r="C16629">
        <v>23466</v>
      </c>
      <c r="D16629">
        <f t="shared" si="259"/>
        <v>23466</v>
      </c>
      <c r="E16629">
        <v>5</v>
      </c>
      <c r="F16629" t="s">
        <v>15723</v>
      </c>
      <c r="G16629">
        <v>40</v>
      </c>
      <c r="H16629" t="s">
        <v>32</v>
      </c>
      <c r="I16629">
        <v>0</v>
      </c>
    </row>
    <row r="16630" spans="1:9" x14ac:dyDescent="0.2">
      <c r="A16630">
        <v>16615</v>
      </c>
      <c r="B16630">
        <v>23470</v>
      </c>
      <c r="C16630">
        <v>46820</v>
      </c>
      <c r="D16630">
        <f t="shared" si="259"/>
        <v>46820</v>
      </c>
      <c r="E16630">
        <v>12</v>
      </c>
      <c r="F16630" t="s">
        <v>15724</v>
      </c>
      <c r="G16630">
        <v>91</v>
      </c>
      <c r="H16630" t="s">
        <v>17</v>
      </c>
      <c r="I16630">
        <v>0</v>
      </c>
    </row>
    <row r="16631" spans="1:9" x14ac:dyDescent="0.2">
      <c r="A16631">
        <v>16616</v>
      </c>
      <c r="B16631">
        <v>23472</v>
      </c>
      <c r="C16631">
        <v>27554</v>
      </c>
      <c r="D16631">
        <f t="shared" si="259"/>
        <v>27554</v>
      </c>
      <c r="E16631">
        <v>18</v>
      </c>
      <c r="F16631" t="s">
        <v>15725</v>
      </c>
      <c r="G16631">
        <v>93</v>
      </c>
      <c r="H16631" t="s">
        <v>86</v>
      </c>
      <c r="I16631">
        <v>0</v>
      </c>
    </row>
    <row r="16632" spans="1:9" x14ac:dyDescent="0.2">
      <c r="A16632">
        <v>16617</v>
      </c>
      <c r="B16632">
        <v>23473</v>
      </c>
      <c r="C16632">
        <v>48600</v>
      </c>
      <c r="D16632">
        <f t="shared" si="259"/>
        <v>48600</v>
      </c>
      <c r="E16632">
        <v>4</v>
      </c>
      <c r="F16632" t="s">
        <v>15726</v>
      </c>
      <c r="G16632">
        <v>117</v>
      </c>
      <c r="H16632" t="s">
        <v>8</v>
      </c>
      <c r="I16632">
        <v>0</v>
      </c>
    </row>
    <row r="16633" spans="1:9" x14ac:dyDescent="0.2">
      <c r="A16633">
        <v>16618</v>
      </c>
      <c r="B16633">
        <v>23474</v>
      </c>
      <c r="C16633">
        <v>46587</v>
      </c>
      <c r="D16633">
        <f t="shared" si="259"/>
        <v>46587</v>
      </c>
      <c r="E16633">
        <v>1</v>
      </c>
      <c r="F16633" t="s">
        <v>15727</v>
      </c>
      <c r="G16633">
        <v>63</v>
      </c>
      <c r="H16633" t="s">
        <v>27</v>
      </c>
      <c r="I16633">
        <v>0</v>
      </c>
    </row>
    <row r="16634" spans="1:9" x14ac:dyDescent="0.2">
      <c r="A16634">
        <v>16619</v>
      </c>
      <c r="B16634">
        <v>23476</v>
      </c>
      <c r="C16634">
        <v>25590</v>
      </c>
      <c r="D16634">
        <f t="shared" si="259"/>
        <v>25590</v>
      </c>
      <c r="E16634">
        <v>1</v>
      </c>
      <c r="F16634" t="s">
        <v>15728</v>
      </c>
      <c r="G16634">
        <v>71</v>
      </c>
      <c r="H16634" t="s">
        <v>17</v>
      </c>
      <c r="I16634">
        <v>0</v>
      </c>
    </row>
    <row r="16635" spans="1:9" x14ac:dyDescent="0.2">
      <c r="A16635">
        <v>16620</v>
      </c>
      <c r="B16635">
        <v>23478</v>
      </c>
      <c r="C16635">
        <v>31282</v>
      </c>
      <c r="D16635">
        <f t="shared" si="259"/>
        <v>31282</v>
      </c>
      <c r="E16635">
        <v>4</v>
      </c>
      <c r="F16635" t="s">
        <v>15729</v>
      </c>
      <c r="G16635">
        <v>92</v>
      </c>
      <c r="H16635" t="s">
        <v>23</v>
      </c>
      <c r="I16635">
        <v>0</v>
      </c>
    </row>
    <row r="16636" spans="1:9" x14ac:dyDescent="0.2">
      <c r="A16636">
        <v>16621</v>
      </c>
      <c r="B16636">
        <v>23479</v>
      </c>
      <c r="C16636">
        <v>3885</v>
      </c>
      <c r="D16636">
        <f t="shared" si="259"/>
        <v>3885</v>
      </c>
      <c r="E16636">
        <v>1</v>
      </c>
      <c r="F16636" t="s">
        <v>15730</v>
      </c>
      <c r="G16636">
        <v>116</v>
      </c>
      <c r="H16636" t="s">
        <v>14</v>
      </c>
      <c r="I16636">
        <v>0</v>
      </c>
    </row>
    <row r="16637" spans="1:9" x14ac:dyDescent="0.2">
      <c r="A16637">
        <v>16622</v>
      </c>
      <c r="B16637">
        <v>23480</v>
      </c>
      <c r="D16637">
        <f t="shared" si="259"/>
        <v>23480</v>
      </c>
      <c r="E16637">
        <v>5</v>
      </c>
      <c r="F16637" t="s">
        <v>15731</v>
      </c>
      <c r="G16637">
        <v>110</v>
      </c>
      <c r="H16637" t="s">
        <v>10</v>
      </c>
      <c r="I16637">
        <v>0</v>
      </c>
    </row>
    <row r="16638" spans="1:9" x14ac:dyDescent="0.2">
      <c r="A16638">
        <v>16623</v>
      </c>
      <c r="B16638">
        <v>23482</v>
      </c>
      <c r="C16638">
        <v>27454</v>
      </c>
      <c r="D16638">
        <f t="shared" si="259"/>
        <v>27454</v>
      </c>
      <c r="E16638">
        <v>1</v>
      </c>
      <c r="F16638" t="s">
        <v>15732</v>
      </c>
      <c r="G16638">
        <v>78</v>
      </c>
      <c r="H16638" t="s">
        <v>8</v>
      </c>
      <c r="I16638">
        <v>0</v>
      </c>
    </row>
    <row r="16639" spans="1:9" x14ac:dyDescent="0.2">
      <c r="A16639">
        <v>16624</v>
      </c>
      <c r="B16639">
        <v>23483</v>
      </c>
      <c r="C16639">
        <v>45076</v>
      </c>
      <c r="D16639">
        <f t="shared" si="259"/>
        <v>45076</v>
      </c>
      <c r="E16639">
        <v>2</v>
      </c>
      <c r="F16639" t="s">
        <v>15733</v>
      </c>
      <c r="G16639">
        <v>37</v>
      </c>
      <c r="H16639" t="s">
        <v>14</v>
      </c>
      <c r="I16639">
        <v>0</v>
      </c>
    </row>
    <row r="16640" spans="1:9" x14ac:dyDescent="0.2">
      <c r="A16640">
        <v>16625</v>
      </c>
      <c r="B16640">
        <v>23484</v>
      </c>
      <c r="C16640">
        <v>23484</v>
      </c>
      <c r="D16640">
        <f t="shared" si="259"/>
        <v>23484</v>
      </c>
      <c r="E16640">
        <v>50</v>
      </c>
      <c r="F16640" t="s">
        <v>15734</v>
      </c>
      <c r="G16640">
        <v>117</v>
      </c>
      <c r="H16640" t="s">
        <v>8</v>
      </c>
      <c r="I16640">
        <v>0</v>
      </c>
    </row>
    <row r="16641" spans="1:9" x14ac:dyDescent="0.2">
      <c r="A16641">
        <v>16626</v>
      </c>
      <c r="B16641">
        <v>23485</v>
      </c>
      <c r="C16641">
        <v>23485</v>
      </c>
      <c r="D16641">
        <f t="shared" si="259"/>
        <v>23485</v>
      </c>
      <c r="E16641">
        <v>6</v>
      </c>
      <c r="F16641" t="s">
        <v>15735</v>
      </c>
      <c r="G16641">
        <v>3</v>
      </c>
      <c r="H16641" t="s">
        <v>8</v>
      </c>
      <c r="I16641">
        <v>0</v>
      </c>
    </row>
    <row r="16642" spans="1:9" x14ac:dyDescent="0.2">
      <c r="A16642">
        <v>16627</v>
      </c>
      <c r="B16642">
        <v>23486</v>
      </c>
      <c r="C16642">
        <v>13143</v>
      </c>
      <c r="D16642">
        <f t="shared" si="259"/>
        <v>13143</v>
      </c>
      <c r="E16642">
        <v>3</v>
      </c>
      <c r="F16642" t="s">
        <v>15736</v>
      </c>
      <c r="G16642">
        <v>25</v>
      </c>
      <c r="H16642" t="s">
        <v>34</v>
      </c>
      <c r="I16642">
        <v>0</v>
      </c>
    </row>
    <row r="16643" spans="1:9" x14ac:dyDescent="0.2">
      <c r="A16643">
        <v>16628</v>
      </c>
      <c r="B16643">
        <v>23487</v>
      </c>
      <c r="C16643">
        <v>42252</v>
      </c>
      <c r="D16643">
        <f t="shared" si="259"/>
        <v>42252</v>
      </c>
      <c r="E16643">
        <v>3</v>
      </c>
      <c r="F16643" t="s">
        <v>15737</v>
      </c>
      <c r="G16643">
        <v>43</v>
      </c>
      <c r="H16643" t="s">
        <v>86</v>
      </c>
      <c r="I16643">
        <v>0</v>
      </c>
    </row>
    <row r="16644" spans="1:9" x14ac:dyDescent="0.2">
      <c r="A16644">
        <v>16629</v>
      </c>
      <c r="B16644">
        <v>23488</v>
      </c>
      <c r="C16644">
        <v>25890</v>
      </c>
      <c r="D16644">
        <f t="shared" si="259"/>
        <v>25890</v>
      </c>
      <c r="E16644">
        <v>2</v>
      </c>
      <c r="F16644" t="s">
        <v>15738</v>
      </c>
      <c r="G16644">
        <v>49</v>
      </c>
      <c r="H16644" t="s">
        <v>29</v>
      </c>
      <c r="I16644">
        <v>0</v>
      </c>
    </row>
    <row r="16645" spans="1:9" x14ac:dyDescent="0.2">
      <c r="A16645">
        <v>16630</v>
      </c>
      <c r="B16645">
        <v>23489</v>
      </c>
      <c r="C16645">
        <v>10753</v>
      </c>
      <c r="D16645">
        <f t="shared" si="259"/>
        <v>10753</v>
      </c>
      <c r="E16645">
        <v>4</v>
      </c>
      <c r="F16645" t="s">
        <v>15739</v>
      </c>
      <c r="G16645">
        <v>3</v>
      </c>
      <c r="H16645" t="s">
        <v>8</v>
      </c>
      <c r="I16645">
        <v>0</v>
      </c>
    </row>
    <row r="16646" spans="1:9" x14ac:dyDescent="0.2">
      <c r="A16646">
        <v>16631</v>
      </c>
      <c r="B16646">
        <v>23491</v>
      </c>
      <c r="C16646">
        <v>19180</v>
      </c>
      <c r="D16646">
        <f t="shared" si="259"/>
        <v>19180</v>
      </c>
      <c r="E16646">
        <v>1</v>
      </c>
      <c r="F16646" t="s">
        <v>15740</v>
      </c>
      <c r="G16646">
        <v>107</v>
      </c>
      <c r="H16646" t="s">
        <v>8</v>
      </c>
      <c r="I16646">
        <v>0</v>
      </c>
    </row>
    <row r="16647" spans="1:9" x14ac:dyDescent="0.2">
      <c r="A16647">
        <v>16632</v>
      </c>
      <c r="B16647">
        <v>23492</v>
      </c>
      <c r="C16647">
        <v>46665</v>
      </c>
      <c r="D16647">
        <f t="shared" si="259"/>
        <v>46665</v>
      </c>
      <c r="E16647">
        <v>4</v>
      </c>
      <c r="F16647" t="s">
        <v>15741</v>
      </c>
      <c r="G16647">
        <v>9</v>
      </c>
      <c r="H16647" t="s">
        <v>27</v>
      </c>
      <c r="I16647">
        <v>0</v>
      </c>
    </row>
    <row r="16648" spans="1:9" x14ac:dyDescent="0.2">
      <c r="A16648">
        <v>16633</v>
      </c>
      <c r="B16648">
        <v>23493</v>
      </c>
      <c r="C16648">
        <v>29987</v>
      </c>
      <c r="D16648">
        <f t="shared" si="259"/>
        <v>29987</v>
      </c>
      <c r="E16648">
        <v>2</v>
      </c>
      <c r="F16648" t="s">
        <v>15742</v>
      </c>
      <c r="G16648">
        <v>21</v>
      </c>
      <c r="H16648" t="s">
        <v>17</v>
      </c>
      <c r="I16648">
        <v>0</v>
      </c>
    </row>
    <row r="16649" spans="1:9" x14ac:dyDescent="0.2">
      <c r="A16649">
        <v>16634</v>
      </c>
      <c r="B16649">
        <v>23494</v>
      </c>
      <c r="C16649">
        <v>12562</v>
      </c>
      <c r="D16649">
        <f t="shared" si="259"/>
        <v>12562</v>
      </c>
      <c r="E16649">
        <v>1</v>
      </c>
      <c r="F16649" t="s">
        <v>15743</v>
      </c>
      <c r="G16649">
        <v>59</v>
      </c>
      <c r="H16649" t="s">
        <v>38</v>
      </c>
      <c r="I16649">
        <v>0</v>
      </c>
    </row>
    <row r="16650" spans="1:9" x14ac:dyDescent="0.2">
      <c r="A16650">
        <v>16635</v>
      </c>
      <c r="B16650">
        <v>23495</v>
      </c>
      <c r="C16650">
        <v>5744</v>
      </c>
      <c r="D16650">
        <f t="shared" si="259"/>
        <v>5744</v>
      </c>
      <c r="E16650">
        <v>14</v>
      </c>
      <c r="F16650" t="s">
        <v>15744</v>
      </c>
      <c r="G16650">
        <v>69</v>
      </c>
      <c r="H16650" t="s">
        <v>38</v>
      </c>
      <c r="I16650">
        <v>0</v>
      </c>
    </row>
    <row r="16651" spans="1:9" x14ac:dyDescent="0.2">
      <c r="A16651">
        <v>16636</v>
      </c>
      <c r="B16651">
        <v>23499</v>
      </c>
      <c r="C16651">
        <v>17553</v>
      </c>
      <c r="D16651">
        <f t="shared" si="259"/>
        <v>17553</v>
      </c>
      <c r="E16651">
        <v>11</v>
      </c>
      <c r="F16651" t="s">
        <v>15745</v>
      </c>
      <c r="G16651">
        <v>120</v>
      </c>
      <c r="H16651" t="s">
        <v>17</v>
      </c>
      <c r="I16651">
        <v>0</v>
      </c>
    </row>
    <row r="16652" spans="1:9" x14ac:dyDescent="0.2">
      <c r="A16652">
        <v>16637</v>
      </c>
      <c r="B16652">
        <v>23504</v>
      </c>
      <c r="C16652">
        <v>38444</v>
      </c>
      <c r="D16652">
        <f t="shared" si="259"/>
        <v>38444</v>
      </c>
      <c r="E16652">
        <v>12</v>
      </c>
      <c r="F16652" t="s">
        <v>15746</v>
      </c>
      <c r="G16652">
        <v>62</v>
      </c>
      <c r="H16652" t="s">
        <v>61</v>
      </c>
      <c r="I16652">
        <v>0</v>
      </c>
    </row>
    <row r="16653" spans="1:9" x14ac:dyDescent="0.2">
      <c r="A16653">
        <v>16638</v>
      </c>
      <c r="B16653">
        <v>23505</v>
      </c>
      <c r="C16653">
        <v>23329</v>
      </c>
      <c r="D16653">
        <f t="shared" si="259"/>
        <v>23329</v>
      </c>
      <c r="E16653">
        <v>6</v>
      </c>
      <c r="F16653" t="s">
        <v>15747</v>
      </c>
      <c r="G16653">
        <v>40</v>
      </c>
      <c r="H16653" t="s">
        <v>32</v>
      </c>
      <c r="I16653">
        <v>0</v>
      </c>
    </row>
    <row r="16654" spans="1:9" x14ac:dyDescent="0.2">
      <c r="A16654">
        <v>16639</v>
      </c>
      <c r="B16654">
        <v>23506</v>
      </c>
      <c r="D16654">
        <f t="shared" si="259"/>
        <v>23506</v>
      </c>
      <c r="E16654">
        <v>1</v>
      </c>
      <c r="F16654" t="s">
        <v>15748</v>
      </c>
      <c r="G16654">
        <v>20</v>
      </c>
      <c r="H16654" t="s">
        <v>34</v>
      </c>
      <c r="I16654">
        <v>0</v>
      </c>
    </row>
    <row r="16655" spans="1:9" x14ac:dyDescent="0.2">
      <c r="A16655">
        <v>16640</v>
      </c>
      <c r="B16655">
        <v>23508</v>
      </c>
      <c r="C16655">
        <v>26728</v>
      </c>
      <c r="D16655">
        <f t="shared" si="259"/>
        <v>26728</v>
      </c>
      <c r="E16655">
        <v>7</v>
      </c>
      <c r="F16655" t="s">
        <v>15749</v>
      </c>
      <c r="G16655">
        <v>60</v>
      </c>
      <c r="H16655" t="s">
        <v>21</v>
      </c>
      <c r="I16655">
        <v>0</v>
      </c>
    </row>
    <row r="16656" spans="1:9" x14ac:dyDescent="0.2">
      <c r="A16656">
        <v>16641</v>
      </c>
      <c r="B16656">
        <v>23509</v>
      </c>
      <c r="C16656">
        <v>7469</v>
      </c>
      <c r="D16656">
        <f t="shared" ref="D16656:D16719" si="260">IF(C16656&lt;&gt;0,C16656,B16656)</f>
        <v>7469</v>
      </c>
      <c r="E16656">
        <v>1</v>
      </c>
      <c r="F16656" t="s">
        <v>15750</v>
      </c>
      <c r="G16656">
        <v>43</v>
      </c>
      <c r="H16656" t="s">
        <v>86</v>
      </c>
      <c r="I16656">
        <v>0</v>
      </c>
    </row>
    <row r="16657" spans="1:9" x14ac:dyDescent="0.2">
      <c r="A16657">
        <v>16642</v>
      </c>
      <c r="B16657">
        <v>23511</v>
      </c>
      <c r="C16657">
        <v>32472</v>
      </c>
      <c r="D16657">
        <f t="shared" si="260"/>
        <v>32472</v>
      </c>
      <c r="E16657">
        <v>4</v>
      </c>
      <c r="F16657" t="s">
        <v>15751</v>
      </c>
      <c r="G16657">
        <v>41</v>
      </c>
      <c r="H16657" t="s">
        <v>32</v>
      </c>
      <c r="I16657">
        <v>0</v>
      </c>
    </row>
    <row r="16658" spans="1:9" x14ac:dyDescent="0.2">
      <c r="A16658">
        <v>16643</v>
      </c>
      <c r="B16658">
        <v>23513</v>
      </c>
      <c r="C16658">
        <v>40778</v>
      </c>
      <c r="D16658">
        <f t="shared" si="260"/>
        <v>40778</v>
      </c>
      <c r="E16658">
        <v>2</v>
      </c>
      <c r="F16658" t="s">
        <v>15752</v>
      </c>
      <c r="G16658">
        <v>25</v>
      </c>
      <c r="H16658" t="s">
        <v>34</v>
      </c>
      <c r="I16658">
        <v>0</v>
      </c>
    </row>
    <row r="16659" spans="1:9" x14ac:dyDescent="0.2">
      <c r="A16659">
        <v>16644</v>
      </c>
      <c r="B16659">
        <v>23514</v>
      </c>
      <c r="C16659">
        <v>43908</v>
      </c>
      <c r="D16659">
        <f t="shared" si="260"/>
        <v>43908</v>
      </c>
      <c r="E16659">
        <v>1</v>
      </c>
      <c r="F16659" t="s">
        <v>15753</v>
      </c>
      <c r="G16659">
        <v>38</v>
      </c>
      <c r="H16659" t="s">
        <v>14</v>
      </c>
      <c r="I16659">
        <v>0</v>
      </c>
    </row>
    <row r="16660" spans="1:9" x14ac:dyDescent="0.2">
      <c r="A16660">
        <v>16645</v>
      </c>
      <c r="B16660">
        <v>23516</v>
      </c>
      <c r="C16660">
        <v>23516</v>
      </c>
      <c r="D16660">
        <f t="shared" si="260"/>
        <v>23516</v>
      </c>
      <c r="E16660">
        <v>211</v>
      </c>
      <c r="F16660" t="s">
        <v>15754</v>
      </c>
      <c r="G16660">
        <v>17</v>
      </c>
      <c r="H16660" t="s">
        <v>10</v>
      </c>
      <c r="I16660">
        <v>0</v>
      </c>
    </row>
    <row r="16661" spans="1:9" x14ac:dyDescent="0.2">
      <c r="A16661">
        <v>16646</v>
      </c>
      <c r="B16661">
        <v>23517</v>
      </c>
      <c r="C16661">
        <v>23517</v>
      </c>
      <c r="D16661">
        <f t="shared" si="260"/>
        <v>23517</v>
      </c>
      <c r="E16661">
        <v>27</v>
      </c>
      <c r="F16661" t="s">
        <v>15755</v>
      </c>
      <c r="G16661">
        <v>66</v>
      </c>
      <c r="H16661" t="s">
        <v>55</v>
      </c>
      <c r="I16661">
        <v>0</v>
      </c>
    </row>
    <row r="16662" spans="1:9" x14ac:dyDescent="0.2">
      <c r="A16662">
        <v>16647</v>
      </c>
      <c r="B16662">
        <v>23520</v>
      </c>
      <c r="C16662">
        <v>16825</v>
      </c>
      <c r="D16662">
        <f t="shared" si="260"/>
        <v>16825</v>
      </c>
      <c r="E16662">
        <v>2</v>
      </c>
      <c r="F16662" t="s">
        <v>15756</v>
      </c>
      <c r="G16662">
        <v>65</v>
      </c>
      <c r="H16662" t="s">
        <v>34</v>
      </c>
      <c r="I16662">
        <v>0</v>
      </c>
    </row>
    <row r="16663" spans="1:9" x14ac:dyDescent="0.2">
      <c r="A16663">
        <v>16648</v>
      </c>
      <c r="B16663">
        <v>23523</v>
      </c>
      <c r="C16663">
        <v>6344</v>
      </c>
      <c r="D16663">
        <f t="shared" si="260"/>
        <v>6344</v>
      </c>
      <c r="E16663">
        <v>1</v>
      </c>
      <c r="F16663" t="s">
        <v>15757</v>
      </c>
      <c r="G16663">
        <v>110</v>
      </c>
      <c r="H16663" t="s">
        <v>10</v>
      </c>
      <c r="I16663">
        <v>0</v>
      </c>
    </row>
    <row r="16664" spans="1:9" x14ac:dyDescent="0.2">
      <c r="A16664">
        <v>16649</v>
      </c>
      <c r="B16664">
        <v>23524</v>
      </c>
      <c r="C16664">
        <v>13782</v>
      </c>
      <c r="D16664">
        <f t="shared" si="260"/>
        <v>13782</v>
      </c>
      <c r="E16664">
        <v>1</v>
      </c>
      <c r="F16664" t="s">
        <v>15758</v>
      </c>
      <c r="G16664">
        <v>25</v>
      </c>
      <c r="H16664" t="s">
        <v>34</v>
      </c>
      <c r="I16664">
        <v>0</v>
      </c>
    </row>
    <row r="16665" spans="1:9" x14ac:dyDescent="0.2">
      <c r="A16665">
        <v>16650</v>
      </c>
      <c r="B16665">
        <v>23525</v>
      </c>
      <c r="C16665">
        <v>31951</v>
      </c>
      <c r="D16665">
        <f t="shared" si="260"/>
        <v>31951</v>
      </c>
      <c r="E16665">
        <v>2</v>
      </c>
      <c r="F16665" t="s">
        <v>15759</v>
      </c>
      <c r="G16665">
        <v>45</v>
      </c>
      <c r="H16665" t="s">
        <v>8</v>
      </c>
      <c r="I16665">
        <v>0</v>
      </c>
    </row>
    <row r="16666" spans="1:9" x14ac:dyDescent="0.2">
      <c r="A16666">
        <v>16651</v>
      </c>
      <c r="B16666">
        <v>23526</v>
      </c>
      <c r="D16666">
        <f t="shared" si="260"/>
        <v>23526</v>
      </c>
      <c r="I16666">
        <v>0</v>
      </c>
    </row>
    <row r="16667" spans="1:9" x14ac:dyDescent="0.2">
      <c r="A16667">
        <v>16652</v>
      </c>
      <c r="B16667">
        <v>23527</v>
      </c>
      <c r="C16667">
        <v>23527</v>
      </c>
      <c r="D16667">
        <f t="shared" si="260"/>
        <v>23527</v>
      </c>
      <c r="E16667">
        <v>13</v>
      </c>
      <c r="F16667" t="s">
        <v>15760</v>
      </c>
      <c r="G16667">
        <v>92</v>
      </c>
      <c r="H16667" t="s">
        <v>23</v>
      </c>
      <c r="I16667">
        <v>0</v>
      </c>
    </row>
    <row r="16668" spans="1:9" x14ac:dyDescent="0.2">
      <c r="A16668">
        <v>16653</v>
      </c>
      <c r="B16668">
        <v>23528</v>
      </c>
      <c r="D16668">
        <f t="shared" si="260"/>
        <v>23528</v>
      </c>
      <c r="I16668">
        <v>0</v>
      </c>
    </row>
    <row r="16669" spans="1:9" x14ac:dyDescent="0.2">
      <c r="A16669">
        <v>16654</v>
      </c>
      <c r="B16669">
        <v>23529</v>
      </c>
      <c r="C16669">
        <v>43765</v>
      </c>
      <c r="D16669">
        <f t="shared" si="260"/>
        <v>43765</v>
      </c>
      <c r="E16669">
        <v>2</v>
      </c>
      <c r="F16669" t="s">
        <v>15761</v>
      </c>
      <c r="G16669">
        <v>75</v>
      </c>
      <c r="H16669" t="s">
        <v>21</v>
      </c>
      <c r="I16669">
        <v>0</v>
      </c>
    </row>
    <row r="16670" spans="1:9" x14ac:dyDescent="0.2">
      <c r="A16670">
        <v>16655</v>
      </c>
      <c r="B16670">
        <v>23531</v>
      </c>
      <c r="C16670">
        <v>31737</v>
      </c>
      <c r="D16670">
        <f t="shared" si="260"/>
        <v>31737</v>
      </c>
      <c r="E16670">
        <v>6</v>
      </c>
      <c r="F16670" t="s">
        <v>15762</v>
      </c>
      <c r="G16670">
        <v>117</v>
      </c>
      <c r="H16670" t="s">
        <v>8</v>
      </c>
      <c r="I16670">
        <v>0</v>
      </c>
    </row>
    <row r="16671" spans="1:9" x14ac:dyDescent="0.2">
      <c r="A16671">
        <v>16656</v>
      </c>
      <c r="B16671">
        <v>23532</v>
      </c>
      <c r="C16671">
        <v>4796</v>
      </c>
      <c r="D16671">
        <f t="shared" si="260"/>
        <v>4796</v>
      </c>
      <c r="E16671">
        <v>8</v>
      </c>
      <c r="F16671" t="s">
        <v>15763</v>
      </c>
      <c r="G16671">
        <v>83</v>
      </c>
      <c r="H16671" t="s">
        <v>50</v>
      </c>
      <c r="I16671">
        <v>0</v>
      </c>
    </row>
    <row r="16672" spans="1:9" x14ac:dyDescent="0.2">
      <c r="A16672">
        <v>16657</v>
      </c>
      <c r="B16672">
        <v>23533</v>
      </c>
      <c r="C16672">
        <v>31015</v>
      </c>
      <c r="D16672">
        <f t="shared" si="260"/>
        <v>31015</v>
      </c>
      <c r="E16672">
        <v>1</v>
      </c>
      <c r="F16672" t="s">
        <v>15764</v>
      </c>
      <c r="G16672">
        <v>130</v>
      </c>
      <c r="H16672" t="s">
        <v>36</v>
      </c>
      <c r="I16672">
        <v>0</v>
      </c>
    </row>
    <row r="16673" spans="1:9" x14ac:dyDescent="0.2">
      <c r="A16673">
        <v>16658</v>
      </c>
      <c r="B16673">
        <v>23534</v>
      </c>
      <c r="C16673">
        <v>32442</v>
      </c>
      <c r="D16673">
        <f t="shared" si="260"/>
        <v>32442</v>
      </c>
      <c r="E16673">
        <v>7</v>
      </c>
      <c r="F16673" t="s">
        <v>15765</v>
      </c>
      <c r="G16673">
        <v>14</v>
      </c>
      <c r="H16673" t="s">
        <v>58</v>
      </c>
      <c r="I16673">
        <v>0</v>
      </c>
    </row>
    <row r="16674" spans="1:9" x14ac:dyDescent="0.2">
      <c r="A16674">
        <v>16659</v>
      </c>
      <c r="B16674">
        <v>23535</v>
      </c>
      <c r="C16674">
        <v>41177</v>
      </c>
      <c r="D16674">
        <f t="shared" si="260"/>
        <v>41177</v>
      </c>
      <c r="E16674">
        <v>13</v>
      </c>
      <c r="F16674" t="s">
        <v>15766</v>
      </c>
      <c r="G16674">
        <v>50</v>
      </c>
      <c r="H16674" t="s">
        <v>8</v>
      </c>
      <c r="I16674">
        <v>0</v>
      </c>
    </row>
    <row r="16675" spans="1:9" x14ac:dyDescent="0.2">
      <c r="A16675">
        <v>16660</v>
      </c>
      <c r="B16675">
        <v>23537</v>
      </c>
      <c r="C16675">
        <v>23537</v>
      </c>
      <c r="D16675">
        <f t="shared" si="260"/>
        <v>23537</v>
      </c>
      <c r="E16675">
        <v>303</v>
      </c>
      <c r="F16675" t="s">
        <v>15767</v>
      </c>
      <c r="G16675">
        <v>17</v>
      </c>
      <c r="H16675" t="s">
        <v>10</v>
      </c>
      <c r="I16675">
        <v>0</v>
      </c>
    </row>
    <row r="16676" spans="1:9" x14ac:dyDescent="0.2">
      <c r="A16676">
        <v>16661</v>
      </c>
      <c r="B16676">
        <v>23539</v>
      </c>
      <c r="C16676">
        <v>79</v>
      </c>
      <c r="D16676">
        <f t="shared" si="260"/>
        <v>79</v>
      </c>
      <c r="E16676">
        <v>1</v>
      </c>
      <c r="F16676" t="s">
        <v>15768</v>
      </c>
      <c r="G16676">
        <v>95</v>
      </c>
      <c r="H16676" t="s">
        <v>38</v>
      </c>
      <c r="I16676">
        <v>0</v>
      </c>
    </row>
    <row r="16677" spans="1:9" x14ac:dyDescent="0.2">
      <c r="A16677">
        <v>16662</v>
      </c>
      <c r="B16677">
        <v>23540</v>
      </c>
      <c r="C16677">
        <v>38817</v>
      </c>
      <c r="D16677">
        <f t="shared" si="260"/>
        <v>38817</v>
      </c>
      <c r="E16677">
        <v>39</v>
      </c>
      <c r="F16677" t="s">
        <v>15769</v>
      </c>
      <c r="G16677">
        <v>64</v>
      </c>
      <c r="H16677" t="s">
        <v>12</v>
      </c>
      <c r="I16677">
        <v>0</v>
      </c>
    </row>
    <row r="16678" spans="1:9" x14ac:dyDescent="0.2">
      <c r="A16678">
        <v>16663</v>
      </c>
      <c r="B16678">
        <v>23541</v>
      </c>
      <c r="C16678">
        <v>23541</v>
      </c>
      <c r="D16678">
        <f t="shared" si="260"/>
        <v>23541</v>
      </c>
      <c r="E16678">
        <v>63</v>
      </c>
      <c r="F16678" t="s">
        <v>15770</v>
      </c>
      <c r="G16678">
        <v>5</v>
      </c>
      <c r="H16678" t="s">
        <v>10</v>
      </c>
      <c r="I16678">
        <v>0</v>
      </c>
    </row>
    <row r="16679" spans="1:9" x14ac:dyDescent="0.2">
      <c r="A16679">
        <v>16664</v>
      </c>
      <c r="B16679">
        <v>23543</v>
      </c>
      <c r="C16679">
        <v>16083</v>
      </c>
      <c r="D16679">
        <f t="shared" si="260"/>
        <v>16083</v>
      </c>
      <c r="E16679">
        <v>212</v>
      </c>
      <c r="F16679" t="s">
        <v>15771</v>
      </c>
      <c r="G16679">
        <v>86</v>
      </c>
      <c r="H16679" t="s">
        <v>17</v>
      </c>
      <c r="I16679">
        <v>0</v>
      </c>
    </row>
    <row r="16680" spans="1:9" x14ac:dyDescent="0.2">
      <c r="A16680">
        <v>16665</v>
      </c>
      <c r="B16680">
        <v>23544</v>
      </c>
      <c r="C16680">
        <v>18489</v>
      </c>
      <c r="D16680">
        <f t="shared" si="260"/>
        <v>18489</v>
      </c>
      <c r="E16680">
        <v>9</v>
      </c>
      <c r="F16680" t="s">
        <v>15772</v>
      </c>
      <c r="G16680">
        <v>41</v>
      </c>
      <c r="H16680" t="s">
        <v>32</v>
      </c>
      <c r="I16680">
        <v>0</v>
      </c>
    </row>
    <row r="16681" spans="1:9" x14ac:dyDescent="0.2">
      <c r="A16681">
        <v>16666</v>
      </c>
      <c r="B16681">
        <v>23545</v>
      </c>
      <c r="C16681">
        <v>14734</v>
      </c>
      <c r="D16681">
        <f t="shared" si="260"/>
        <v>14734</v>
      </c>
      <c r="E16681">
        <v>6</v>
      </c>
      <c r="F16681" t="s">
        <v>15773</v>
      </c>
      <c r="G16681">
        <v>37</v>
      </c>
      <c r="H16681" t="s">
        <v>14</v>
      </c>
      <c r="I16681">
        <v>0</v>
      </c>
    </row>
    <row r="16682" spans="1:9" x14ac:dyDescent="0.2">
      <c r="A16682">
        <v>16667</v>
      </c>
      <c r="B16682">
        <v>23549</v>
      </c>
      <c r="C16682">
        <v>23549</v>
      </c>
      <c r="D16682">
        <f t="shared" si="260"/>
        <v>23549</v>
      </c>
      <c r="E16682">
        <v>16</v>
      </c>
      <c r="F16682" t="s">
        <v>15774</v>
      </c>
      <c r="G16682">
        <v>59</v>
      </c>
      <c r="H16682" t="s">
        <v>38</v>
      </c>
      <c r="I16682">
        <v>0</v>
      </c>
    </row>
    <row r="16683" spans="1:9" x14ac:dyDescent="0.2">
      <c r="A16683">
        <v>16668</v>
      </c>
      <c r="B16683">
        <v>23551</v>
      </c>
      <c r="C16683">
        <v>7299</v>
      </c>
      <c r="D16683">
        <f t="shared" si="260"/>
        <v>7299</v>
      </c>
      <c r="E16683">
        <v>1</v>
      </c>
      <c r="F16683" t="s">
        <v>15775</v>
      </c>
      <c r="G16683">
        <v>10</v>
      </c>
      <c r="H16683" t="s">
        <v>21</v>
      </c>
      <c r="I16683">
        <v>0</v>
      </c>
    </row>
    <row r="16684" spans="1:9" x14ac:dyDescent="0.2">
      <c r="A16684">
        <v>16669</v>
      </c>
      <c r="B16684">
        <v>23554</v>
      </c>
      <c r="C16684">
        <v>23554</v>
      </c>
      <c r="D16684">
        <f t="shared" si="260"/>
        <v>23554</v>
      </c>
      <c r="E16684">
        <v>145</v>
      </c>
      <c r="F16684" t="s">
        <v>15776</v>
      </c>
      <c r="G16684">
        <v>37</v>
      </c>
      <c r="H16684" t="s">
        <v>14</v>
      </c>
      <c r="I16684">
        <v>0</v>
      </c>
    </row>
    <row r="16685" spans="1:9" x14ac:dyDescent="0.2">
      <c r="A16685">
        <v>16670</v>
      </c>
      <c r="B16685">
        <v>23555</v>
      </c>
      <c r="C16685">
        <v>13016</v>
      </c>
      <c r="D16685">
        <f t="shared" si="260"/>
        <v>13016</v>
      </c>
      <c r="E16685">
        <v>2</v>
      </c>
      <c r="F16685" t="s">
        <v>15777</v>
      </c>
      <c r="G16685">
        <v>116</v>
      </c>
      <c r="H16685" t="s">
        <v>14</v>
      </c>
      <c r="I16685">
        <v>0</v>
      </c>
    </row>
    <row r="16686" spans="1:9" x14ac:dyDescent="0.2">
      <c r="A16686">
        <v>16671</v>
      </c>
      <c r="B16686">
        <v>23556</v>
      </c>
      <c r="C16686">
        <v>37359</v>
      </c>
      <c r="D16686">
        <f t="shared" si="260"/>
        <v>37359</v>
      </c>
      <c r="E16686">
        <v>2</v>
      </c>
      <c r="F16686" t="s">
        <v>15778</v>
      </c>
      <c r="G16686">
        <v>20</v>
      </c>
      <c r="H16686" t="s">
        <v>34</v>
      </c>
      <c r="I16686">
        <v>0</v>
      </c>
    </row>
    <row r="16687" spans="1:9" x14ac:dyDescent="0.2">
      <c r="A16687">
        <v>16672</v>
      </c>
      <c r="B16687">
        <v>23560</v>
      </c>
      <c r="C16687">
        <v>31801</v>
      </c>
      <c r="D16687">
        <f t="shared" si="260"/>
        <v>31801</v>
      </c>
      <c r="E16687">
        <v>8</v>
      </c>
      <c r="F16687" t="s">
        <v>15779</v>
      </c>
      <c r="G16687">
        <v>111</v>
      </c>
      <c r="H16687" t="s">
        <v>21</v>
      </c>
      <c r="I16687">
        <v>0</v>
      </c>
    </row>
    <row r="16688" spans="1:9" x14ac:dyDescent="0.2">
      <c r="A16688">
        <v>16673</v>
      </c>
      <c r="B16688">
        <v>23563</v>
      </c>
      <c r="C16688">
        <v>38264</v>
      </c>
      <c r="D16688">
        <f t="shared" si="260"/>
        <v>38264</v>
      </c>
      <c r="E16688">
        <v>7</v>
      </c>
      <c r="F16688" t="s">
        <v>15780</v>
      </c>
      <c r="G16688">
        <v>61</v>
      </c>
      <c r="H16688" t="s">
        <v>8</v>
      </c>
      <c r="I16688">
        <v>0</v>
      </c>
    </row>
    <row r="16689" spans="1:9" x14ac:dyDescent="0.2">
      <c r="A16689">
        <v>16674</v>
      </c>
      <c r="B16689">
        <v>23565</v>
      </c>
      <c r="D16689">
        <f t="shared" si="260"/>
        <v>23565</v>
      </c>
      <c r="E16689">
        <v>22</v>
      </c>
      <c r="F16689" t="s">
        <v>15781</v>
      </c>
      <c r="G16689">
        <v>96</v>
      </c>
      <c r="H16689" t="s">
        <v>58</v>
      </c>
      <c r="I16689">
        <v>0</v>
      </c>
    </row>
    <row r="16690" spans="1:9" x14ac:dyDescent="0.2">
      <c r="A16690">
        <v>16675</v>
      </c>
      <c r="B16690">
        <v>23567</v>
      </c>
      <c r="C16690">
        <v>2141</v>
      </c>
      <c r="D16690">
        <f t="shared" si="260"/>
        <v>2141</v>
      </c>
      <c r="E16690">
        <v>1</v>
      </c>
      <c r="F16690" t="s">
        <v>15782</v>
      </c>
      <c r="G16690">
        <v>77</v>
      </c>
      <c r="H16690" t="s">
        <v>12</v>
      </c>
      <c r="I16690">
        <v>0</v>
      </c>
    </row>
    <row r="16691" spans="1:9" x14ac:dyDescent="0.2">
      <c r="A16691">
        <v>16676</v>
      </c>
      <c r="B16691">
        <v>23569</v>
      </c>
      <c r="C16691">
        <v>48744</v>
      </c>
      <c r="D16691">
        <f t="shared" si="260"/>
        <v>48744</v>
      </c>
      <c r="E16691">
        <v>6</v>
      </c>
      <c r="F16691" t="s">
        <v>15783</v>
      </c>
      <c r="G16691">
        <v>4</v>
      </c>
      <c r="H16691" t="s">
        <v>27</v>
      </c>
      <c r="I16691">
        <v>0</v>
      </c>
    </row>
    <row r="16692" spans="1:9" x14ac:dyDescent="0.2">
      <c r="A16692">
        <v>16677</v>
      </c>
      <c r="B16692">
        <v>23570</v>
      </c>
      <c r="C16692">
        <v>46088</v>
      </c>
      <c r="D16692">
        <f t="shared" si="260"/>
        <v>46088</v>
      </c>
      <c r="E16692">
        <v>1</v>
      </c>
      <c r="F16692" t="s">
        <v>15784</v>
      </c>
      <c r="G16692">
        <v>27</v>
      </c>
      <c r="H16692" t="s">
        <v>61</v>
      </c>
      <c r="I16692">
        <v>0</v>
      </c>
    </row>
    <row r="16693" spans="1:9" x14ac:dyDescent="0.2">
      <c r="A16693">
        <v>16678</v>
      </c>
      <c r="B16693">
        <v>23571</v>
      </c>
      <c r="C16693">
        <v>43183</v>
      </c>
      <c r="D16693">
        <f t="shared" si="260"/>
        <v>43183</v>
      </c>
      <c r="E16693">
        <v>5</v>
      </c>
      <c r="F16693" t="s">
        <v>15785</v>
      </c>
      <c r="G16693">
        <v>96</v>
      </c>
      <c r="H16693" t="s">
        <v>58</v>
      </c>
      <c r="I16693">
        <v>0</v>
      </c>
    </row>
    <row r="16694" spans="1:9" x14ac:dyDescent="0.2">
      <c r="A16694">
        <v>16679</v>
      </c>
      <c r="B16694">
        <v>23572</v>
      </c>
      <c r="C16694">
        <v>26706</v>
      </c>
      <c r="D16694">
        <f t="shared" si="260"/>
        <v>26706</v>
      </c>
      <c r="E16694">
        <v>1</v>
      </c>
      <c r="F16694" t="s">
        <v>15786</v>
      </c>
      <c r="G16694">
        <v>38</v>
      </c>
      <c r="H16694" t="s">
        <v>14</v>
      </c>
      <c r="I16694">
        <v>0</v>
      </c>
    </row>
    <row r="16695" spans="1:9" x14ac:dyDescent="0.2">
      <c r="A16695">
        <v>16680</v>
      </c>
      <c r="B16695">
        <v>23573</v>
      </c>
      <c r="C16695">
        <v>41776</v>
      </c>
      <c r="D16695">
        <f t="shared" si="260"/>
        <v>41776</v>
      </c>
      <c r="E16695">
        <v>1</v>
      </c>
      <c r="F16695" t="s">
        <v>15787</v>
      </c>
      <c r="G16695">
        <v>119</v>
      </c>
      <c r="H16695" t="s">
        <v>14</v>
      </c>
      <c r="I16695">
        <v>0</v>
      </c>
    </row>
    <row r="16696" spans="1:9" x14ac:dyDescent="0.2">
      <c r="A16696">
        <v>16681</v>
      </c>
      <c r="B16696">
        <v>23574</v>
      </c>
      <c r="C16696">
        <v>32053</v>
      </c>
      <c r="D16696">
        <f t="shared" si="260"/>
        <v>32053</v>
      </c>
      <c r="E16696">
        <v>2</v>
      </c>
      <c r="F16696" t="s">
        <v>15788</v>
      </c>
      <c r="G16696">
        <v>110</v>
      </c>
      <c r="H16696" t="s">
        <v>10</v>
      </c>
      <c r="I16696">
        <v>0</v>
      </c>
    </row>
    <row r="16697" spans="1:9" x14ac:dyDescent="0.2">
      <c r="A16697">
        <v>16682</v>
      </c>
      <c r="B16697">
        <v>23575</v>
      </c>
      <c r="C16697">
        <v>44843</v>
      </c>
      <c r="D16697">
        <f t="shared" si="260"/>
        <v>44843</v>
      </c>
      <c r="E16697">
        <v>1</v>
      </c>
      <c r="F16697" t="s">
        <v>15789</v>
      </c>
      <c r="G16697">
        <v>69</v>
      </c>
      <c r="H16697" t="s">
        <v>38</v>
      </c>
      <c r="I16697">
        <v>0</v>
      </c>
    </row>
    <row r="16698" spans="1:9" x14ac:dyDescent="0.2">
      <c r="A16698">
        <v>16683</v>
      </c>
      <c r="B16698">
        <v>23576</v>
      </c>
      <c r="C16698">
        <v>23576</v>
      </c>
      <c r="D16698">
        <f t="shared" si="260"/>
        <v>23576</v>
      </c>
      <c r="E16698">
        <v>54</v>
      </c>
      <c r="F16698" t="s">
        <v>15790</v>
      </c>
      <c r="G16698">
        <v>31</v>
      </c>
      <c r="H16698" t="s">
        <v>12</v>
      </c>
      <c r="I16698">
        <v>0</v>
      </c>
    </row>
    <row r="16699" spans="1:9" x14ac:dyDescent="0.2">
      <c r="A16699">
        <v>16684</v>
      </c>
      <c r="B16699">
        <v>23577</v>
      </c>
      <c r="C16699">
        <v>15714</v>
      </c>
      <c r="D16699">
        <f t="shared" si="260"/>
        <v>15714</v>
      </c>
      <c r="E16699">
        <v>1</v>
      </c>
      <c r="F16699" t="s">
        <v>15791</v>
      </c>
      <c r="G16699">
        <v>65</v>
      </c>
      <c r="H16699" t="s">
        <v>34</v>
      </c>
      <c r="I16699">
        <v>0</v>
      </c>
    </row>
    <row r="16700" spans="1:9" x14ac:dyDescent="0.2">
      <c r="A16700">
        <v>16685</v>
      </c>
      <c r="B16700">
        <v>23579</v>
      </c>
      <c r="C16700">
        <v>23579</v>
      </c>
      <c r="D16700">
        <f t="shared" si="260"/>
        <v>23579</v>
      </c>
      <c r="E16700">
        <v>184</v>
      </c>
      <c r="F16700" t="s">
        <v>15792</v>
      </c>
      <c r="G16700">
        <v>3</v>
      </c>
      <c r="H16700" t="s">
        <v>8</v>
      </c>
      <c r="I16700">
        <v>0</v>
      </c>
    </row>
    <row r="16701" spans="1:9" x14ac:dyDescent="0.2">
      <c r="A16701">
        <v>16686</v>
      </c>
      <c r="B16701">
        <v>23580</v>
      </c>
      <c r="C16701">
        <v>22218</v>
      </c>
      <c r="D16701">
        <f t="shared" si="260"/>
        <v>22218</v>
      </c>
      <c r="E16701">
        <v>16</v>
      </c>
      <c r="F16701" t="s">
        <v>15793</v>
      </c>
      <c r="G16701">
        <v>37</v>
      </c>
      <c r="H16701" t="s">
        <v>14</v>
      </c>
      <c r="I16701">
        <v>0</v>
      </c>
    </row>
    <row r="16702" spans="1:9" x14ac:dyDescent="0.2">
      <c r="A16702">
        <v>16687</v>
      </c>
      <c r="B16702">
        <v>23583</v>
      </c>
      <c r="D16702">
        <f t="shared" si="260"/>
        <v>23583</v>
      </c>
      <c r="I16702">
        <v>0</v>
      </c>
    </row>
    <row r="16703" spans="1:9" x14ac:dyDescent="0.2">
      <c r="A16703">
        <v>16688</v>
      </c>
      <c r="B16703">
        <v>23584</v>
      </c>
      <c r="C16703">
        <v>5031</v>
      </c>
      <c r="D16703">
        <f t="shared" si="260"/>
        <v>5031</v>
      </c>
      <c r="E16703">
        <v>4</v>
      </c>
      <c r="F16703" t="s">
        <v>15794</v>
      </c>
      <c r="G16703">
        <v>67</v>
      </c>
      <c r="H16703" t="s">
        <v>58</v>
      </c>
      <c r="I16703">
        <v>0</v>
      </c>
    </row>
    <row r="16704" spans="1:9" x14ac:dyDescent="0.2">
      <c r="A16704">
        <v>16689</v>
      </c>
      <c r="B16704">
        <v>23585</v>
      </c>
      <c r="C16704">
        <v>16528</v>
      </c>
      <c r="D16704">
        <f t="shared" si="260"/>
        <v>16528</v>
      </c>
      <c r="E16704">
        <v>16</v>
      </c>
      <c r="F16704" t="s">
        <v>15795</v>
      </c>
      <c r="G16704">
        <v>70</v>
      </c>
      <c r="H16704" t="s">
        <v>34</v>
      </c>
      <c r="I16704">
        <v>0</v>
      </c>
    </row>
    <row r="16705" spans="1:9" x14ac:dyDescent="0.2">
      <c r="A16705">
        <v>16690</v>
      </c>
      <c r="B16705">
        <v>23586</v>
      </c>
      <c r="C16705">
        <v>1099</v>
      </c>
      <c r="D16705">
        <f t="shared" si="260"/>
        <v>1099</v>
      </c>
      <c r="E16705">
        <v>30</v>
      </c>
      <c r="F16705" t="s">
        <v>15796</v>
      </c>
      <c r="G16705">
        <v>37</v>
      </c>
      <c r="H16705" t="s">
        <v>14</v>
      </c>
      <c r="I16705">
        <v>0</v>
      </c>
    </row>
    <row r="16706" spans="1:9" x14ac:dyDescent="0.2">
      <c r="A16706">
        <v>16691</v>
      </c>
      <c r="B16706">
        <v>23588</v>
      </c>
      <c r="C16706">
        <v>22525</v>
      </c>
      <c r="D16706">
        <f t="shared" si="260"/>
        <v>22525</v>
      </c>
      <c r="E16706">
        <v>2</v>
      </c>
      <c r="F16706" t="s">
        <v>15797</v>
      </c>
      <c r="G16706">
        <v>117</v>
      </c>
      <c r="H16706" t="s">
        <v>8</v>
      </c>
      <c r="I16706">
        <v>0</v>
      </c>
    </row>
    <row r="16707" spans="1:9" x14ac:dyDescent="0.2">
      <c r="A16707">
        <v>16692</v>
      </c>
      <c r="B16707">
        <v>23592</v>
      </c>
      <c r="C16707">
        <v>23592</v>
      </c>
      <c r="D16707">
        <f t="shared" si="260"/>
        <v>23592</v>
      </c>
      <c r="E16707">
        <v>15</v>
      </c>
      <c r="F16707" t="s">
        <v>15798</v>
      </c>
      <c r="G16707">
        <v>17</v>
      </c>
      <c r="H16707" t="s">
        <v>10</v>
      </c>
      <c r="I16707">
        <v>0</v>
      </c>
    </row>
    <row r="16708" spans="1:9" x14ac:dyDescent="0.2">
      <c r="A16708">
        <v>16693</v>
      </c>
      <c r="B16708">
        <v>23593</v>
      </c>
      <c r="C16708">
        <v>54</v>
      </c>
      <c r="D16708">
        <f t="shared" si="260"/>
        <v>54</v>
      </c>
      <c r="E16708">
        <v>5</v>
      </c>
      <c r="F16708" t="s">
        <v>15799</v>
      </c>
      <c r="G16708">
        <v>41</v>
      </c>
      <c r="H16708" t="s">
        <v>32</v>
      </c>
      <c r="I16708">
        <v>0</v>
      </c>
    </row>
    <row r="16709" spans="1:9" x14ac:dyDescent="0.2">
      <c r="A16709">
        <v>16694</v>
      </c>
      <c r="B16709">
        <v>23594</v>
      </c>
      <c r="C16709">
        <v>13535</v>
      </c>
      <c r="D16709">
        <f t="shared" si="260"/>
        <v>13535</v>
      </c>
      <c r="E16709">
        <v>115</v>
      </c>
      <c r="F16709" t="s">
        <v>15800</v>
      </c>
      <c r="G16709">
        <v>51</v>
      </c>
      <c r="H16709" t="s">
        <v>10</v>
      </c>
      <c r="I16709">
        <v>0</v>
      </c>
    </row>
    <row r="16710" spans="1:9" x14ac:dyDescent="0.2">
      <c r="A16710">
        <v>16695</v>
      </c>
      <c r="B16710">
        <v>23596</v>
      </c>
      <c r="C16710">
        <v>6729</v>
      </c>
      <c r="D16710">
        <f t="shared" si="260"/>
        <v>6729</v>
      </c>
      <c r="E16710">
        <v>2</v>
      </c>
      <c r="F16710" t="s">
        <v>15801</v>
      </c>
      <c r="G16710">
        <v>8</v>
      </c>
      <c r="H16710" t="s">
        <v>86</v>
      </c>
      <c r="I16710">
        <v>0</v>
      </c>
    </row>
    <row r="16711" spans="1:9" x14ac:dyDescent="0.2">
      <c r="A16711">
        <v>16696</v>
      </c>
      <c r="B16711">
        <v>23597</v>
      </c>
      <c r="C16711">
        <v>44841</v>
      </c>
      <c r="D16711">
        <f t="shared" si="260"/>
        <v>44841</v>
      </c>
      <c r="E16711">
        <v>1</v>
      </c>
      <c r="F16711" t="s">
        <v>15802</v>
      </c>
      <c r="G16711">
        <v>80</v>
      </c>
      <c r="H16711" t="s">
        <v>34</v>
      </c>
      <c r="I16711">
        <v>0</v>
      </c>
    </row>
    <row r="16712" spans="1:9" x14ac:dyDescent="0.2">
      <c r="A16712">
        <v>16697</v>
      </c>
      <c r="B16712">
        <v>23598</v>
      </c>
      <c r="C16712">
        <v>45311</v>
      </c>
      <c r="D16712">
        <f t="shared" si="260"/>
        <v>45311</v>
      </c>
      <c r="E16712">
        <v>2</v>
      </c>
      <c r="F16712" t="s">
        <v>15803</v>
      </c>
      <c r="G16712">
        <v>100</v>
      </c>
      <c r="H16712" t="s">
        <v>236</v>
      </c>
      <c r="I16712">
        <v>0</v>
      </c>
    </row>
    <row r="16713" spans="1:9" x14ac:dyDescent="0.2">
      <c r="A16713">
        <v>16698</v>
      </c>
      <c r="B16713">
        <v>23600</v>
      </c>
      <c r="C16713">
        <v>12748</v>
      </c>
      <c r="D16713">
        <f t="shared" si="260"/>
        <v>12748</v>
      </c>
      <c r="E16713">
        <v>5</v>
      </c>
      <c r="F16713" t="s">
        <v>15804</v>
      </c>
      <c r="G16713">
        <v>30</v>
      </c>
      <c r="H16713" t="s">
        <v>55</v>
      </c>
      <c r="I16713">
        <v>0</v>
      </c>
    </row>
    <row r="16714" spans="1:9" x14ac:dyDescent="0.2">
      <c r="A16714">
        <v>16699</v>
      </c>
      <c r="B16714">
        <v>23601</v>
      </c>
      <c r="C16714">
        <v>40969</v>
      </c>
      <c r="D16714">
        <f t="shared" si="260"/>
        <v>40969</v>
      </c>
      <c r="E16714">
        <v>21</v>
      </c>
      <c r="F16714" t="s">
        <v>15805</v>
      </c>
      <c r="G16714">
        <v>29</v>
      </c>
      <c r="H16714" t="s">
        <v>10</v>
      </c>
      <c r="I16714">
        <v>0</v>
      </c>
    </row>
    <row r="16715" spans="1:9" x14ac:dyDescent="0.2">
      <c r="A16715">
        <v>16700</v>
      </c>
      <c r="B16715">
        <v>23602</v>
      </c>
      <c r="C16715">
        <v>23602</v>
      </c>
      <c r="D16715">
        <f t="shared" si="260"/>
        <v>23602</v>
      </c>
      <c r="E16715">
        <v>6</v>
      </c>
      <c r="F16715" t="s">
        <v>15806</v>
      </c>
      <c r="G16715">
        <v>45</v>
      </c>
      <c r="H16715" t="s">
        <v>8</v>
      </c>
      <c r="I16715">
        <v>0</v>
      </c>
    </row>
    <row r="16716" spans="1:9" x14ac:dyDescent="0.2">
      <c r="A16716">
        <v>16701</v>
      </c>
      <c r="B16716">
        <v>23603</v>
      </c>
      <c r="C16716">
        <v>49027</v>
      </c>
      <c r="D16716">
        <f t="shared" si="260"/>
        <v>49027</v>
      </c>
      <c r="E16716">
        <v>4</v>
      </c>
      <c r="F16716" t="s">
        <v>15807</v>
      </c>
      <c r="G16716">
        <v>101</v>
      </c>
      <c r="H16716" t="s">
        <v>21</v>
      </c>
      <c r="I16716">
        <v>0</v>
      </c>
    </row>
    <row r="16717" spans="1:9" x14ac:dyDescent="0.2">
      <c r="A16717">
        <v>16702</v>
      </c>
      <c r="B16717">
        <v>23604</v>
      </c>
      <c r="C16717">
        <v>25489</v>
      </c>
      <c r="D16717">
        <f t="shared" si="260"/>
        <v>25489</v>
      </c>
      <c r="E16717">
        <v>2</v>
      </c>
      <c r="F16717" t="s">
        <v>15808</v>
      </c>
      <c r="G16717">
        <v>63</v>
      </c>
      <c r="H16717" t="s">
        <v>27</v>
      </c>
      <c r="I16717">
        <v>0</v>
      </c>
    </row>
    <row r="16718" spans="1:9" x14ac:dyDescent="0.2">
      <c r="A16718">
        <v>16703</v>
      </c>
      <c r="B16718">
        <v>23605</v>
      </c>
      <c r="C16718">
        <v>32472</v>
      </c>
      <c r="D16718">
        <f t="shared" si="260"/>
        <v>32472</v>
      </c>
      <c r="E16718">
        <v>2</v>
      </c>
      <c r="F16718" t="s">
        <v>15809</v>
      </c>
      <c r="G16718">
        <v>41</v>
      </c>
      <c r="H16718" t="s">
        <v>32</v>
      </c>
      <c r="I16718">
        <v>0</v>
      </c>
    </row>
    <row r="16719" spans="1:9" x14ac:dyDescent="0.2">
      <c r="A16719">
        <v>16704</v>
      </c>
      <c r="B16719">
        <v>23606</v>
      </c>
      <c r="C16719">
        <v>23808</v>
      </c>
      <c r="D16719">
        <f t="shared" si="260"/>
        <v>23808</v>
      </c>
      <c r="E16719">
        <v>1</v>
      </c>
      <c r="F16719" t="s">
        <v>15810</v>
      </c>
      <c r="G16719">
        <v>126</v>
      </c>
      <c r="H16719" t="s">
        <v>34</v>
      </c>
      <c r="I16719">
        <v>0</v>
      </c>
    </row>
    <row r="16720" spans="1:9" x14ac:dyDescent="0.2">
      <c r="A16720">
        <v>16705</v>
      </c>
      <c r="B16720">
        <v>23607</v>
      </c>
      <c r="C16720">
        <v>43471</v>
      </c>
      <c r="D16720">
        <f t="shared" ref="D16720:D16783" si="261">IF(C16720&lt;&gt;0,C16720,B16720)</f>
        <v>43471</v>
      </c>
      <c r="E16720">
        <v>1</v>
      </c>
      <c r="F16720" t="s">
        <v>15811</v>
      </c>
      <c r="G16720">
        <v>126</v>
      </c>
      <c r="H16720" t="s">
        <v>34</v>
      </c>
      <c r="I16720">
        <v>0</v>
      </c>
    </row>
    <row r="16721" spans="1:9" x14ac:dyDescent="0.2">
      <c r="A16721">
        <v>16706</v>
      </c>
      <c r="B16721">
        <v>23609</v>
      </c>
      <c r="C16721">
        <v>2480</v>
      </c>
      <c r="D16721">
        <f t="shared" si="261"/>
        <v>2480</v>
      </c>
      <c r="E16721">
        <v>2</v>
      </c>
      <c r="F16721" t="s">
        <v>15812</v>
      </c>
      <c r="G16721">
        <v>45</v>
      </c>
      <c r="H16721" t="s">
        <v>8</v>
      </c>
      <c r="I16721">
        <v>0</v>
      </c>
    </row>
    <row r="16722" spans="1:9" x14ac:dyDescent="0.2">
      <c r="A16722">
        <v>16707</v>
      </c>
      <c r="B16722">
        <v>23612</v>
      </c>
      <c r="C16722">
        <v>45541</v>
      </c>
      <c r="D16722">
        <f t="shared" si="261"/>
        <v>45541</v>
      </c>
      <c r="E16722">
        <v>9</v>
      </c>
      <c r="F16722" t="s">
        <v>15813</v>
      </c>
      <c r="G16722">
        <v>37</v>
      </c>
      <c r="H16722" t="s">
        <v>14</v>
      </c>
      <c r="I16722">
        <v>0</v>
      </c>
    </row>
    <row r="16723" spans="1:9" x14ac:dyDescent="0.2">
      <c r="A16723">
        <v>16708</v>
      </c>
      <c r="B16723">
        <v>23613</v>
      </c>
      <c r="C16723">
        <v>28584</v>
      </c>
      <c r="D16723">
        <f t="shared" si="261"/>
        <v>28584</v>
      </c>
      <c r="E16723">
        <v>1</v>
      </c>
      <c r="F16723" t="s">
        <v>15814</v>
      </c>
      <c r="G16723">
        <v>47</v>
      </c>
      <c r="H16723" t="s">
        <v>34</v>
      </c>
      <c r="I16723">
        <v>0</v>
      </c>
    </row>
    <row r="16724" spans="1:9" x14ac:dyDescent="0.2">
      <c r="A16724">
        <v>16709</v>
      </c>
      <c r="B16724">
        <v>23614</v>
      </c>
      <c r="C16724">
        <v>12099</v>
      </c>
      <c r="D16724">
        <f t="shared" si="261"/>
        <v>12099</v>
      </c>
      <c r="E16724">
        <v>6</v>
      </c>
      <c r="F16724" t="s">
        <v>15815</v>
      </c>
      <c r="G16724">
        <v>120</v>
      </c>
      <c r="H16724" t="s">
        <v>17</v>
      </c>
      <c r="I16724">
        <v>0</v>
      </c>
    </row>
    <row r="16725" spans="1:9" x14ac:dyDescent="0.2">
      <c r="A16725">
        <v>16710</v>
      </c>
      <c r="B16725">
        <v>23616</v>
      </c>
      <c r="C16725">
        <v>9634</v>
      </c>
      <c r="D16725">
        <f t="shared" si="261"/>
        <v>9634</v>
      </c>
      <c r="E16725">
        <v>6</v>
      </c>
      <c r="F16725" t="s">
        <v>15816</v>
      </c>
      <c r="G16725">
        <v>23</v>
      </c>
      <c r="H16725" t="s">
        <v>8</v>
      </c>
      <c r="I16725">
        <v>0</v>
      </c>
    </row>
    <row r="16726" spans="1:9" x14ac:dyDescent="0.2">
      <c r="A16726">
        <v>16711</v>
      </c>
      <c r="B16726">
        <v>23617</v>
      </c>
      <c r="C16726">
        <v>44841</v>
      </c>
      <c r="D16726">
        <f t="shared" si="261"/>
        <v>44841</v>
      </c>
      <c r="E16726">
        <v>3</v>
      </c>
      <c r="F16726" t="s">
        <v>15817</v>
      </c>
      <c r="G16726">
        <v>80</v>
      </c>
      <c r="H16726" t="s">
        <v>34</v>
      </c>
      <c r="I16726">
        <v>0</v>
      </c>
    </row>
    <row r="16727" spans="1:9" x14ac:dyDescent="0.2">
      <c r="A16727">
        <v>16712</v>
      </c>
      <c r="B16727">
        <v>23619</v>
      </c>
      <c r="C16727">
        <v>48335</v>
      </c>
      <c r="D16727">
        <f t="shared" si="261"/>
        <v>48335</v>
      </c>
      <c r="E16727">
        <v>6</v>
      </c>
      <c r="F16727" t="s">
        <v>15818</v>
      </c>
      <c r="G16727">
        <v>3</v>
      </c>
      <c r="H16727" t="s">
        <v>8</v>
      </c>
      <c r="I16727">
        <v>0</v>
      </c>
    </row>
    <row r="16728" spans="1:9" x14ac:dyDescent="0.2">
      <c r="A16728">
        <v>16713</v>
      </c>
      <c r="B16728">
        <v>23621</v>
      </c>
      <c r="C16728">
        <v>36390</v>
      </c>
      <c r="D16728">
        <f t="shared" si="261"/>
        <v>36390</v>
      </c>
      <c r="E16728">
        <v>4</v>
      </c>
      <c r="F16728" t="s">
        <v>15819</v>
      </c>
      <c r="G16728">
        <v>38</v>
      </c>
      <c r="H16728" t="s">
        <v>14</v>
      </c>
      <c r="I16728">
        <v>0</v>
      </c>
    </row>
    <row r="16729" spans="1:9" x14ac:dyDescent="0.2">
      <c r="A16729">
        <v>16714</v>
      </c>
      <c r="B16729">
        <v>23622</v>
      </c>
      <c r="C16729">
        <v>41950</v>
      </c>
      <c r="D16729">
        <f t="shared" si="261"/>
        <v>41950</v>
      </c>
      <c r="E16729">
        <v>182</v>
      </c>
      <c r="F16729" t="s">
        <v>15820</v>
      </c>
      <c r="G16729">
        <v>83</v>
      </c>
      <c r="H16729" t="s">
        <v>50</v>
      </c>
      <c r="I16729">
        <v>0</v>
      </c>
    </row>
    <row r="16730" spans="1:9" x14ac:dyDescent="0.2">
      <c r="A16730">
        <v>16715</v>
      </c>
      <c r="B16730">
        <v>23623</v>
      </c>
      <c r="C16730">
        <v>23623</v>
      </c>
      <c r="D16730">
        <f t="shared" si="261"/>
        <v>23623</v>
      </c>
      <c r="E16730">
        <v>28</v>
      </c>
      <c r="F16730" t="s">
        <v>15821</v>
      </c>
      <c r="G16730">
        <v>64</v>
      </c>
      <c r="H16730" t="s">
        <v>12</v>
      </c>
      <c r="I16730">
        <v>0</v>
      </c>
    </row>
    <row r="16731" spans="1:9" x14ac:dyDescent="0.2">
      <c r="A16731">
        <v>16716</v>
      </c>
      <c r="B16731">
        <v>23625</v>
      </c>
      <c r="C16731">
        <v>49174</v>
      </c>
      <c r="D16731">
        <f t="shared" si="261"/>
        <v>49174</v>
      </c>
      <c r="E16731">
        <v>18</v>
      </c>
      <c r="F16731" t="s">
        <v>15822</v>
      </c>
      <c r="G16731">
        <v>78</v>
      </c>
      <c r="H16731" t="s">
        <v>8</v>
      </c>
      <c r="I16731">
        <v>0</v>
      </c>
    </row>
    <row r="16732" spans="1:9" x14ac:dyDescent="0.2">
      <c r="A16732">
        <v>16717</v>
      </c>
      <c r="B16732">
        <v>23626</v>
      </c>
      <c r="D16732">
        <f t="shared" si="261"/>
        <v>23626</v>
      </c>
      <c r="E16732">
        <v>1</v>
      </c>
      <c r="F16732" t="s">
        <v>15823</v>
      </c>
      <c r="G16732">
        <v>95</v>
      </c>
      <c r="H16732" t="s">
        <v>38</v>
      </c>
      <c r="I16732">
        <v>0</v>
      </c>
    </row>
    <row r="16733" spans="1:9" x14ac:dyDescent="0.2">
      <c r="A16733">
        <v>16718</v>
      </c>
      <c r="B16733">
        <v>23628</v>
      </c>
      <c r="C16733">
        <v>15780</v>
      </c>
      <c r="D16733">
        <f t="shared" si="261"/>
        <v>15780</v>
      </c>
      <c r="E16733">
        <v>2</v>
      </c>
      <c r="F16733" t="s">
        <v>15824</v>
      </c>
      <c r="G16733">
        <v>26</v>
      </c>
      <c r="H16733" t="s">
        <v>12</v>
      </c>
      <c r="I16733">
        <v>0</v>
      </c>
    </row>
    <row r="16734" spans="1:9" x14ac:dyDescent="0.2">
      <c r="A16734">
        <v>16719</v>
      </c>
      <c r="B16734">
        <v>23630</v>
      </c>
      <c r="C16734">
        <v>8479</v>
      </c>
      <c r="D16734">
        <f t="shared" si="261"/>
        <v>8479</v>
      </c>
      <c r="E16734">
        <v>99</v>
      </c>
      <c r="F16734" t="s">
        <v>15825</v>
      </c>
      <c r="G16734">
        <v>78</v>
      </c>
      <c r="H16734" t="s">
        <v>8</v>
      </c>
      <c r="I16734">
        <v>0</v>
      </c>
    </row>
    <row r="16735" spans="1:9" x14ac:dyDescent="0.2">
      <c r="A16735">
        <v>16720</v>
      </c>
      <c r="B16735">
        <v>23631</v>
      </c>
      <c r="C16735">
        <v>5031</v>
      </c>
      <c r="D16735">
        <f t="shared" si="261"/>
        <v>5031</v>
      </c>
      <c r="E16735">
        <v>8</v>
      </c>
      <c r="F16735" t="s">
        <v>15826</v>
      </c>
      <c r="G16735">
        <v>67</v>
      </c>
      <c r="H16735" t="s">
        <v>58</v>
      </c>
      <c r="I16735">
        <v>0</v>
      </c>
    </row>
    <row r="16736" spans="1:9" x14ac:dyDescent="0.2">
      <c r="A16736">
        <v>16721</v>
      </c>
      <c r="B16736">
        <v>23633</v>
      </c>
      <c r="C16736">
        <v>26728</v>
      </c>
      <c r="D16736">
        <f t="shared" si="261"/>
        <v>26728</v>
      </c>
      <c r="E16736">
        <v>2</v>
      </c>
      <c r="F16736" t="s">
        <v>15827</v>
      </c>
      <c r="G16736">
        <v>60</v>
      </c>
      <c r="H16736" t="s">
        <v>21</v>
      </c>
      <c r="I16736">
        <v>0</v>
      </c>
    </row>
    <row r="16737" spans="1:9" x14ac:dyDescent="0.2">
      <c r="A16737">
        <v>16722</v>
      </c>
      <c r="B16737">
        <v>23634</v>
      </c>
      <c r="C16737">
        <v>23634</v>
      </c>
      <c r="D16737">
        <f t="shared" si="261"/>
        <v>23634</v>
      </c>
      <c r="E16737">
        <v>106</v>
      </c>
      <c r="F16737" t="s">
        <v>15828</v>
      </c>
      <c r="G16737">
        <v>21</v>
      </c>
      <c r="H16737" t="s">
        <v>17</v>
      </c>
      <c r="I16737">
        <v>0</v>
      </c>
    </row>
    <row r="16738" spans="1:9" x14ac:dyDescent="0.2">
      <c r="A16738">
        <v>16723</v>
      </c>
      <c r="B16738">
        <v>23636</v>
      </c>
      <c r="C16738">
        <v>41276</v>
      </c>
      <c r="D16738">
        <f t="shared" si="261"/>
        <v>41276</v>
      </c>
      <c r="E16738">
        <v>4</v>
      </c>
      <c r="F16738" t="s">
        <v>15829</v>
      </c>
      <c r="G16738">
        <v>64</v>
      </c>
      <c r="H16738" t="s">
        <v>12</v>
      </c>
      <c r="I16738">
        <v>0</v>
      </c>
    </row>
    <row r="16739" spans="1:9" x14ac:dyDescent="0.2">
      <c r="A16739">
        <v>16724</v>
      </c>
      <c r="B16739">
        <v>23637</v>
      </c>
      <c r="C16739">
        <v>13755</v>
      </c>
      <c r="D16739">
        <f t="shared" si="261"/>
        <v>13755</v>
      </c>
      <c r="E16739">
        <v>11</v>
      </c>
      <c r="F16739" t="s">
        <v>15830</v>
      </c>
      <c r="G16739">
        <v>130</v>
      </c>
      <c r="H16739" t="s">
        <v>36</v>
      </c>
      <c r="I16739">
        <v>0</v>
      </c>
    </row>
    <row r="16740" spans="1:9" x14ac:dyDescent="0.2">
      <c r="A16740">
        <v>16725</v>
      </c>
      <c r="B16740">
        <v>23638</v>
      </c>
      <c r="C16740">
        <v>25865</v>
      </c>
      <c r="D16740">
        <f t="shared" si="261"/>
        <v>25865</v>
      </c>
      <c r="E16740">
        <v>1</v>
      </c>
      <c r="F16740" t="s">
        <v>15831</v>
      </c>
      <c r="G16740">
        <v>27</v>
      </c>
      <c r="H16740" t="s">
        <v>61</v>
      </c>
      <c r="I16740">
        <v>0</v>
      </c>
    </row>
    <row r="16741" spans="1:9" x14ac:dyDescent="0.2">
      <c r="A16741">
        <v>16726</v>
      </c>
      <c r="B16741">
        <v>23641</v>
      </c>
      <c r="D16741">
        <f t="shared" si="261"/>
        <v>23641</v>
      </c>
      <c r="I16741">
        <v>0</v>
      </c>
    </row>
    <row r="16742" spans="1:9" x14ac:dyDescent="0.2">
      <c r="A16742">
        <v>16727</v>
      </c>
      <c r="B16742">
        <v>23642</v>
      </c>
      <c r="C16742">
        <v>41131</v>
      </c>
      <c r="D16742">
        <f t="shared" si="261"/>
        <v>41131</v>
      </c>
      <c r="E16742">
        <v>1</v>
      </c>
      <c r="F16742" t="s">
        <v>15832</v>
      </c>
      <c r="G16742">
        <v>27</v>
      </c>
      <c r="H16742" t="s">
        <v>61</v>
      </c>
      <c r="I16742">
        <v>0</v>
      </c>
    </row>
    <row r="16743" spans="1:9" x14ac:dyDescent="0.2">
      <c r="A16743">
        <v>16728</v>
      </c>
      <c r="B16743">
        <v>23643</v>
      </c>
      <c r="C16743">
        <v>24964</v>
      </c>
      <c r="D16743">
        <f t="shared" si="261"/>
        <v>24964</v>
      </c>
      <c r="E16743">
        <v>28</v>
      </c>
      <c r="F16743" t="s">
        <v>15833</v>
      </c>
      <c r="G16743">
        <v>83</v>
      </c>
      <c r="H16743" t="s">
        <v>50</v>
      </c>
      <c r="I16743">
        <v>0</v>
      </c>
    </row>
    <row r="16744" spans="1:9" x14ac:dyDescent="0.2">
      <c r="A16744">
        <v>16729</v>
      </c>
      <c r="B16744">
        <v>23644</v>
      </c>
      <c r="C16744">
        <v>3990</v>
      </c>
      <c r="D16744">
        <f t="shared" si="261"/>
        <v>3990</v>
      </c>
      <c r="E16744">
        <v>131</v>
      </c>
      <c r="F16744" t="s">
        <v>15834</v>
      </c>
      <c r="G16744">
        <v>21</v>
      </c>
      <c r="H16744" t="s">
        <v>17</v>
      </c>
      <c r="I16744">
        <v>0</v>
      </c>
    </row>
    <row r="16745" spans="1:9" x14ac:dyDescent="0.2">
      <c r="A16745">
        <v>16730</v>
      </c>
      <c r="B16745">
        <v>23645</v>
      </c>
      <c r="C16745">
        <v>23645</v>
      </c>
      <c r="D16745">
        <f t="shared" si="261"/>
        <v>23645</v>
      </c>
      <c r="E16745">
        <v>126</v>
      </c>
      <c r="F16745" t="s">
        <v>15835</v>
      </c>
      <c r="G16745">
        <v>107</v>
      </c>
      <c r="H16745" t="s">
        <v>8</v>
      </c>
      <c r="I16745">
        <v>0</v>
      </c>
    </row>
    <row r="16746" spans="1:9" x14ac:dyDescent="0.2">
      <c r="A16746">
        <v>16731</v>
      </c>
      <c r="B16746">
        <v>23646</v>
      </c>
      <c r="C16746">
        <v>10246</v>
      </c>
      <c r="D16746">
        <f t="shared" si="261"/>
        <v>10246</v>
      </c>
      <c r="E16746">
        <v>11</v>
      </c>
      <c r="F16746" t="s">
        <v>15836</v>
      </c>
      <c r="G16746">
        <v>83</v>
      </c>
      <c r="H16746" t="s">
        <v>50</v>
      </c>
      <c r="I16746">
        <v>0</v>
      </c>
    </row>
    <row r="16747" spans="1:9" x14ac:dyDescent="0.2">
      <c r="A16747">
        <v>16732</v>
      </c>
      <c r="B16747">
        <v>23648</v>
      </c>
      <c r="C16747">
        <v>23808</v>
      </c>
      <c r="D16747">
        <f t="shared" si="261"/>
        <v>23808</v>
      </c>
      <c r="E16747">
        <v>1</v>
      </c>
      <c r="F16747" t="s">
        <v>15837</v>
      </c>
      <c r="G16747">
        <v>126</v>
      </c>
      <c r="H16747" t="s">
        <v>34</v>
      </c>
      <c r="I16747">
        <v>0</v>
      </c>
    </row>
    <row r="16748" spans="1:9" x14ac:dyDescent="0.2">
      <c r="A16748">
        <v>16733</v>
      </c>
      <c r="B16748">
        <v>23649</v>
      </c>
      <c r="C16748">
        <v>23649</v>
      </c>
      <c r="D16748">
        <f t="shared" si="261"/>
        <v>23649</v>
      </c>
      <c r="E16748">
        <v>20</v>
      </c>
      <c r="F16748" t="s">
        <v>15838</v>
      </c>
      <c r="G16748">
        <v>66</v>
      </c>
      <c r="H16748" t="s">
        <v>55</v>
      </c>
      <c r="I16748">
        <v>0</v>
      </c>
    </row>
    <row r="16749" spans="1:9" x14ac:dyDescent="0.2">
      <c r="A16749">
        <v>16734</v>
      </c>
      <c r="B16749">
        <v>23650</v>
      </c>
      <c r="C16749">
        <v>23288</v>
      </c>
      <c r="D16749">
        <f t="shared" si="261"/>
        <v>23288</v>
      </c>
      <c r="E16749">
        <v>71</v>
      </c>
      <c r="F16749" t="s">
        <v>15839</v>
      </c>
      <c r="G16749">
        <v>115</v>
      </c>
      <c r="H16749" t="s">
        <v>12</v>
      </c>
      <c r="I16749">
        <v>0</v>
      </c>
    </row>
    <row r="16750" spans="1:9" x14ac:dyDescent="0.2">
      <c r="A16750">
        <v>16735</v>
      </c>
      <c r="B16750">
        <v>23654</v>
      </c>
      <c r="C16750">
        <v>37350</v>
      </c>
      <c r="D16750">
        <f t="shared" si="261"/>
        <v>37350</v>
      </c>
      <c r="E16750">
        <v>1</v>
      </c>
      <c r="F16750" t="s">
        <v>15840</v>
      </c>
      <c r="G16750">
        <v>101</v>
      </c>
      <c r="H16750" t="s">
        <v>21</v>
      </c>
      <c r="I16750">
        <v>0</v>
      </c>
    </row>
    <row r="16751" spans="1:9" x14ac:dyDescent="0.2">
      <c r="A16751">
        <v>16736</v>
      </c>
      <c r="B16751">
        <v>23656</v>
      </c>
      <c r="C16751">
        <v>27090</v>
      </c>
      <c r="D16751">
        <f t="shared" si="261"/>
        <v>27090</v>
      </c>
      <c r="E16751">
        <v>1</v>
      </c>
      <c r="F16751" t="s">
        <v>15841</v>
      </c>
      <c r="G16751">
        <v>115</v>
      </c>
      <c r="H16751" t="s">
        <v>12</v>
      </c>
      <c r="I16751">
        <v>0</v>
      </c>
    </row>
    <row r="16752" spans="1:9" x14ac:dyDescent="0.2">
      <c r="A16752">
        <v>16737</v>
      </c>
      <c r="B16752">
        <v>23658</v>
      </c>
      <c r="C16752">
        <v>49120</v>
      </c>
      <c r="D16752">
        <f t="shared" si="261"/>
        <v>49120</v>
      </c>
      <c r="E16752">
        <v>1</v>
      </c>
      <c r="F16752" t="s">
        <v>15842</v>
      </c>
      <c r="G16752">
        <v>101</v>
      </c>
      <c r="H16752" t="s">
        <v>21</v>
      </c>
      <c r="I16752">
        <v>0</v>
      </c>
    </row>
    <row r="16753" spans="1:9" x14ac:dyDescent="0.2">
      <c r="A16753">
        <v>16738</v>
      </c>
      <c r="B16753">
        <v>23659</v>
      </c>
      <c r="C16753">
        <v>30592</v>
      </c>
      <c r="D16753">
        <f t="shared" si="261"/>
        <v>30592</v>
      </c>
      <c r="E16753">
        <v>8</v>
      </c>
      <c r="F16753" t="s">
        <v>15843</v>
      </c>
      <c r="G16753">
        <v>23</v>
      </c>
      <c r="H16753" t="s">
        <v>8</v>
      </c>
      <c r="I16753">
        <v>0</v>
      </c>
    </row>
    <row r="16754" spans="1:9" x14ac:dyDescent="0.2">
      <c r="A16754">
        <v>16739</v>
      </c>
      <c r="B16754">
        <v>23661</v>
      </c>
      <c r="C16754">
        <v>36326</v>
      </c>
      <c r="D16754">
        <f t="shared" si="261"/>
        <v>36326</v>
      </c>
      <c r="E16754">
        <v>3</v>
      </c>
      <c r="F16754" t="s">
        <v>15844</v>
      </c>
      <c r="G16754">
        <v>85</v>
      </c>
      <c r="H16754" t="s">
        <v>21</v>
      </c>
      <c r="I16754">
        <v>0</v>
      </c>
    </row>
    <row r="16755" spans="1:9" x14ac:dyDescent="0.2">
      <c r="A16755">
        <v>16740</v>
      </c>
      <c r="B16755">
        <v>23662</v>
      </c>
      <c r="C16755">
        <v>12409</v>
      </c>
      <c r="D16755">
        <f t="shared" si="261"/>
        <v>12409</v>
      </c>
      <c r="E16755">
        <v>36</v>
      </c>
      <c r="F16755" t="s">
        <v>15845</v>
      </c>
      <c r="G16755">
        <v>19</v>
      </c>
      <c r="H16755" t="s">
        <v>10</v>
      </c>
      <c r="I16755">
        <v>0</v>
      </c>
    </row>
    <row r="16756" spans="1:9" x14ac:dyDescent="0.2">
      <c r="A16756">
        <v>16741</v>
      </c>
      <c r="B16756">
        <v>23663</v>
      </c>
      <c r="C16756">
        <v>39408</v>
      </c>
      <c r="D16756">
        <f t="shared" si="261"/>
        <v>39408</v>
      </c>
      <c r="E16756">
        <v>2</v>
      </c>
      <c r="F16756" t="s">
        <v>15846</v>
      </c>
      <c r="G16756">
        <v>24</v>
      </c>
      <c r="H16756" t="s">
        <v>50</v>
      </c>
      <c r="I16756">
        <v>0</v>
      </c>
    </row>
    <row r="16757" spans="1:9" x14ac:dyDescent="0.2">
      <c r="A16757">
        <v>16742</v>
      </c>
      <c r="B16757">
        <v>23664</v>
      </c>
      <c r="C16757">
        <v>39035</v>
      </c>
      <c r="D16757">
        <f t="shared" si="261"/>
        <v>39035</v>
      </c>
      <c r="E16757">
        <v>1</v>
      </c>
      <c r="F16757" t="s">
        <v>15847</v>
      </c>
      <c r="G16757">
        <v>92</v>
      </c>
      <c r="H16757" t="s">
        <v>23</v>
      </c>
      <c r="I16757">
        <v>0</v>
      </c>
    </row>
    <row r="16758" spans="1:9" x14ac:dyDescent="0.2">
      <c r="A16758">
        <v>16743</v>
      </c>
      <c r="B16758">
        <v>23665</v>
      </c>
      <c r="C16758">
        <v>46735</v>
      </c>
      <c r="D16758">
        <f t="shared" si="261"/>
        <v>46735</v>
      </c>
      <c r="E16758">
        <v>1</v>
      </c>
      <c r="F16758" t="s">
        <v>15848</v>
      </c>
      <c r="G16758">
        <v>90</v>
      </c>
      <c r="H16758" t="s">
        <v>12</v>
      </c>
      <c r="I16758">
        <v>0</v>
      </c>
    </row>
    <row r="16759" spans="1:9" x14ac:dyDescent="0.2">
      <c r="A16759">
        <v>16744</v>
      </c>
      <c r="B16759">
        <v>23666</v>
      </c>
      <c r="C16759">
        <v>16965</v>
      </c>
      <c r="D16759">
        <f t="shared" si="261"/>
        <v>16965</v>
      </c>
      <c r="E16759">
        <v>1</v>
      </c>
      <c r="F16759" t="s">
        <v>15849</v>
      </c>
      <c r="G16759">
        <v>37</v>
      </c>
      <c r="H16759" t="s">
        <v>14</v>
      </c>
      <c r="I16759">
        <v>0</v>
      </c>
    </row>
    <row r="16760" spans="1:9" x14ac:dyDescent="0.2">
      <c r="A16760">
        <v>16745</v>
      </c>
      <c r="B16760">
        <v>23667</v>
      </c>
      <c r="C16760">
        <v>49533</v>
      </c>
      <c r="D16760">
        <f t="shared" si="261"/>
        <v>49533</v>
      </c>
      <c r="E16760">
        <v>1</v>
      </c>
      <c r="F16760" t="s">
        <v>15850</v>
      </c>
      <c r="G16760">
        <v>17</v>
      </c>
      <c r="H16760" t="s">
        <v>10</v>
      </c>
      <c r="I16760">
        <v>0</v>
      </c>
    </row>
    <row r="16761" spans="1:9" x14ac:dyDescent="0.2">
      <c r="A16761">
        <v>16746</v>
      </c>
      <c r="B16761">
        <v>23669</v>
      </c>
      <c r="C16761">
        <v>4235</v>
      </c>
      <c r="D16761">
        <f t="shared" si="261"/>
        <v>4235</v>
      </c>
      <c r="E16761">
        <v>1</v>
      </c>
      <c r="F16761" t="s">
        <v>15851</v>
      </c>
      <c r="G16761">
        <v>105</v>
      </c>
      <c r="H16761" t="s">
        <v>10</v>
      </c>
      <c r="I16761">
        <v>0</v>
      </c>
    </row>
    <row r="16762" spans="1:9" x14ac:dyDescent="0.2">
      <c r="A16762">
        <v>16747</v>
      </c>
      <c r="B16762">
        <v>23670</v>
      </c>
      <c r="C16762">
        <v>23670</v>
      </c>
      <c r="D16762">
        <f t="shared" si="261"/>
        <v>23670</v>
      </c>
      <c r="E16762">
        <v>11</v>
      </c>
      <c r="F16762" t="s">
        <v>15852</v>
      </c>
      <c r="G16762">
        <v>41</v>
      </c>
      <c r="H16762" t="s">
        <v>32</v>
      </c>
      <c r="I16762">
        <v>0</v>
      </c>
    </row>
    <row r="16763" spans="1:9" x14ac:dyDescent="0.2">
      <c r="A16763">
        <v>16748</v>
      </c>
      <c r="B16763">
        <v>23671</v>
      </c>
      <c r="C16763">
        <v>36809</v>
      </c>
      <c r="D16763">
        <f t="shared" si="261"/>
        <v>36809</v>
      </c>
      <c r="E16763">
        <v>7</v>
      </c>
      <c r="F16763" t="s">
        <v>15853</v>
      </c>
      <c r="G16763">
        <v>117</v>
      </c>
      <c r="H16763" t="s">
        <v>8</v>
      </c>
      <c r="I16763">
        <v>0</v>
      </c>
    </row>
    <row r="16764" spans="1:9" x14ac:dyDescent="0.2">
      <c r="A16764">
        <v>16749</v>
      </c>
      <c r="B16764">
        <v>23672</v>
      </c>
      <c r="C16764">
        <v>49652</v>
      </c>
      <c r="D16764">
        <f t="shared" si="261"/>
        <v>49652</v>
      </c>
      <c r="E16764">
        <v>7</v>
      </c>
      <c r="F16764" t="s">
        <v>15854</v>
      </c>
      <c r="G16764">
        <v>114</v>
      </c>
      <c r="H16764" t="s">
        <v>21</v>
      </c>
      <c r="I16764">
        <v>0</v>
      </c>
    </row>
    <row r="16765" spans="1:9" x14ac:dyDescent="0.2">
      <c r="A16765">
        <v>16750</v>
      </c>
      <c r="B16765">
        <v>23673</v>
      </c>
      <c r="C16765">
        <v>49680</v>
      </c>
      <c r="D16765">
        <f t="shared" si="261"/>
        <v>49680</v>
      </c>
      <c r="E16765">
        <v>9</v>
      </c>
      <c r="F16765" t="s">
        <v>15855</v>
      </c>
      <c r="G16765">
        <v>89</v>
      </c>
      <c r="H16765" t="s">
        <v>10</v>
      </c>
      <c r="I16765">
        <v>0</v>
      </c>
    </row>
    <row r="16766" spans="1:9" x14ac:dyDescent="0.2">
      <c r="A16766">
        <v>16751</v>
      </c>
      <c r="B16766">
        <v>23675</v>
      </c>
      <c r="D16766">
        <f t="shared" si="261"/>
        <v>23675</v>
      </c>
      <c r="I16766">
        <v>0</v>
      </c>
    </row>
    <row r="16767" spans="1:9" x14ac:dyDescent="0.2">
      <c r="A16767">
        <v>16752</v>
      </c>
      <c r="B16767">
        <v>23678</v>
      </c>
      <c r="C16767">
        <v>31215</v>
      </c>
      <c r="D16767">
        <f t="shared" si="261"/>
        <v>31215</v>
      </c>
      <c r="E16767">
        <v>2</v>
      </c>
      <c r="F16767" t="s">
        <v>15856</v>
      </c>
      <c r="G16767">
        <v>120</v>
      </c>
      <c r="H16767" t="s">
        <v>17</v>
      </c>
      <c r="I16767">
        <v>0</v>
      </c>
    </row>
    <row r="16768" spans="1:9" x14ac:dyDescent="0.2">
      <c r="A16768">
        <v>16753</v>
      </c>
      <c r="B16768">
        <v>23679</v>
      </c>
      <c r="C16768">
        <v>21009</v>
      </c>
      <c r="D16768">
        <f t="shared" si="261"/>
        <v>21009</v>
      </c>
      <c r="E16768">
        <v>14</v>
      </c>
      <c r="F16768" t="s">
        <v>15857</v>
      </c>
      <c r="G16768">
        <v>78</v>
      </c>
      <c r="H16768" t="s">
        <v>8</v>
      </c>
      <c r="I16768">
        <v>0</v>
      </c>
    </row>
    <row r="16769" spans="1:9" x14ac:dyDescent="0.2">
      <c r="A16769">
        <v>16754</v>
      </c>
      <c r="B16769">
        <v>23681</v>
      </c>
      <c r="C16769">
        <v>28915</v>
      </c>
      <c r="D16769">
        <f t="shared" si="261"/>
        <v>28915</v>
      </c>
      <c r="E16769">
        <v>1</v>
      </c>
      <c r="F16769" t="s">
        <v>15858</v>
      </c>
      <c r="G16769">
        <v>131</v>
      </c>
      <c r="H16769" t="s">
        <v>27</v>
      </c>
      <c r="I16769">
        <v>0</v>
      </c>
    </row>
    <row r="16770" spans="1:9" x14ac:dyDescent="0.2">
      <c r="A16770">
        <v>16755</v>
      </c>
      <c r="B16770">
        <v>23682</v>
      </c>
      <c r="D16770">
        <f t="shared" si="261"/>
        <v>23682</v>
      </c>
      <c r="I16770">
        <v>0</v>
      </c>
    </row>
    <row r="16771" spans="1:9" x14ac:dyDescent="0.2">
      <c r="A16771">
        <v>16756</v>
      </c>
      <c r="B16771">
        <v>23685</v>
      </c>
      <c r="C16771">
        <v>21704</v>
      </c>
      <c r="D16771">
        <f t="shared" si="261"/>
        <v>21704</v>
      </c>
      <c r="E16771">
        <v>18</v>
      </c>
      <c r="F16771" t="s">
        <v>15859</v>
      </c>
      <c r="G16771">
        <v>31</v>
      </c>
      <c r="H16771" t="s">
        <v>12</v>
      </c>
      <c r="I16771">
        <v>0</v>
      </c>
    </row>
    <row r="16772" spans="1:9" x14ac:dyDescent="0.2">
      <c r="A16772">
        <v>16757</v>
      </c>
      <c r="B16772">
        <v>23686</v>
      </c>
      <c r="C16772">
        <v>4486</v>
      </c>
      <c r="D16772">
        <f t="shared" si="261"/>
        <v>4486</v>
      </c>
      <c r="E16772">
        <v>2</v>
      </c>
      <c r="F16772" t="s">
        <v>15860</v>
      </c>
      <c r="G16772">
        <v>45</v>
      </c>
      <c r="H16772" t="s">
        <v>8</v>
      </c>
      <c r="I16772">
        <v>0</v>
      </c>
    </row>
    <row r="16773" spans="1:9" x14ac:dyDescent="0.2">
      <c r="A16773">
        <v>16758</v>
      </c>
      <c r="B16773">
        <v>23687</v>
      </c>
      <c r="C16773">
        <v>23687</v>
      </c>
      <c r="D16773">
        <f t="shared" si="261"/>
        <v>23687</v>
      </c>
      <c r="E16773">
        <v>51</v>
      </c>
      <c r="F16773" t="s">
        <v>15861</v>
      </c>
      <c r="G16773">
        <v>43</v>
      </c>
      <c r="H16773" t="s">
        <v>86</v>
      </c>
      <c r="I16773">
        <v>0</v>
      </c>
    </row>
    <row r="16774" spans="1:9" x14ac:dyDescent="0.2">
      <c r="A16774">
        <v>16759</v>
      </c>
      <c r="B16774">
        <v>23689</v>
      </c>
      <c r="C16774">
        <v>2309</v>
      </c>
      <c r="D16774">
        <f t="shared" si="261"/>
        <v>2309</v>
      </c>
      <c r="E16774">
        <v>1</v>
      </c>
      <c r="F16774" t="s">
        <v>15862</v>
      </c>
      <c r="G16774">
        <v>47</v>
      </c>
      <c r="H16774" t="s">
        <v>34</v>
      </c>
      <c r="I16774">
        <v>0</v>
      </c>
    </row>
    <row r="16775" spans="1:9" x14ac:dyDescent="0.2">
      <c r="A16775">
        <v>16760</v>
      </c>
      <c r="B16775">
        <v>23691</v>
      </c>
      <c r="C16775">
        <v>10492</v>
      </c>
      <c r="D16775">
        <f t="shared" si="261"/>
        <v>10492</v>
      </c>
      <c r="E16775">
        <v>1</v>
      </c>
      <c r="F16775" t="s">
        <v>15863</v>
      </c>
      <c r="G16775">
        <v>66</v>
      </c>
      <c r="H16775" t="s">
        <v>55</v>
      </c>
      <c r="I16775">
        <v>0</v>
      </c>
    </row>
    <row r="16776" spans="1:9" x14ac:dyDescent="0.2">
      <c r="A16776">
        <v>16761</v>
      </c>
      <c r="B16776">
        <v>23693</v>
      </c>
      <c r="C16776">
        <v>43086</v>
      </c>
      <c r="D16776">
        <f t="shared" si="261"/>
        <v>43086</v>
      </c>
      <c r="E16776">
        <v>11</v>
      </c>
      <c r="F16776" t="s">
        <v>15864</v>
      </c>
      <c r="G16776">
        <v>123</v>
      </c>
      <c r="H16776" t="s">
        <v>50</v>
      </c>
      <c r="I16776">
        <v>0</v>
      </c>
    </row>
    <row r="16777" spans="1:9" x14ac:dyDescent="0.2">
      <c r="A16777">
        <v>16762</v>
      </c>
      <c r="B16777">
        <v>23695</v>
      </c>
      <c r="C16777">
        <v>45364</v>
      </c>
      <c r="D16777">
        <f t="shared" si="261"/>
        <v>45364</v>
      </c>
      <c r="E16777">
        <v>42</v>
      </c>
      <c r="F16777" t="s">
        <v>15865</v>
      </c>
      <c r="G16777">
        <v>42</v>
      </c>
      <c r="H16777" t="s">
        <v>14</v>
      </c>
      <c r="I16777">
        <v>0</v>
      </c>
    </row>
    <row r="16778" spans="1:9" x14ac:dyDescent="0.2">
      <c r="A16778">
        <v>16763</v>
      </c>
      <c r="B16778">
        <v>23696</v>
      </c>
      <c r="C16778">
        <v>37317</v>
      </c>
      <c r="D16778">
        <f t="shared" si="261"/>
        <v>37317</v>
      </c>
      <c r="E16778">
        <v>5</v>
      </c>
      <c r="F16778" t="s">
        <v>15866</v>
      </c>
      <c r="G16778">
        <v>31</v>
      </c>
      <c r="H16778" t="s">
        <v>12</v>
      </c>
      <c r="I16778">
        <v>0</v>
      </c>
    </row>
    <row r="16779" spans="1:9" x14ac:dyDescent="0.2">
      <c r="A16779">
        <v>16764</v>
      </c>
      <c r="B16779">
        <v>23697</v>
      </c>
      <c r="C16779">
        <v>47229</v>
      </c>
      <c r="D16779">
        <f t="shared" si="261"/>
        <v>47229</v>
      </c>
      <c r="E16779">
        <v>5</v>
      </c>
      <c r="F16779" t="s">
        <v>15867</v>
      </c>
      <c r="G16779">
        <v>123</v>
      </c>
      <c r="H16779" t="s">
        <v>50</v>
      </c>
      <c r="I16779">
        <v>0</v>
      </c>
    </row>
    <row r="16780" spans="1:9" x14ac:dyDescent="0.2">
      <c r="A16780">
        <v>16765</v>
      </c>
      <c r="B16780">
        <v>23698</v>
      </c>
      <c r="C16780">
        <v>38941</v>
      </c>
      <c r="D16780">
        <f t="shared" si="261"/>
        <v>38941</v>
      </c>
      <c r="E16780">
        <v>2</v>
      </c>
      <c r="F16780" t="s">
        <v>15868</v>
      </c>
      <c r="G16780">
        <v>3</v>
      </c>
      <c r="H16780" t="s">
        <v>8</v>
      </c>
      <c r="I16780">
        <v>0</v>
      </c>
    </row>
    <row r="16781" spans="1:9" x14ac:dyDescent="0.2">
      <c r="A16781">
        <v>16766</v>
      </c>
      <c r="B16781">
        <v>23699</v>
      </c>
      <c r="D16781">
        <f t="shared" si="261"/>
        <v>23699</v>
      </c>
      <c r="I16781">
        <v>0</v>
      </c>
    </row>
    <row r="16782" spans="1:9" x14ac:dyDescent="0.2">
      <c r="A16782">
        <v>16767</v>
      </c>
      <c r="B16782">
        <v>23700</v>
      </c>
      <c r="C16782">
        <v>11250</v>
      </c>
      <c r="D16782">
        <f t="shared" si="261"/>
        <v>11250</v>
      </c>
      <c r="E16782">
        <v>3</v>
      </c>
      <c r="F16782" t="s">
        <v>15869</v>
      </c>
      <c r="G16782">
        <v>51</v>
      </c>
      <c r="H16782" t="s">
        <v>10</v>
      </c>
      <c r="I16782">
        <v>0</v>
      </c>
    </row>
    <row r="16783" spans="1:9" x14ac:dyDescent="0.2">
      <c r="A16783">
        <v>16768</v>
      </c>
      <c r="B16783">
        <v>23701</v>
      </c>
      <c r="C16783">
        <v>38160</v>
      </c>
      <c r="D16783">
        <f t="shared" si="261"/>
        <v>38160</v>
      </c>
      <c r="E16783">
        <v>2</v>
      </c>
      <c r="F16783" t="s">
        <v>15870</v>
      </c>
      <c r="G16783">
        <v>41</v>
      </c>
      <c r="H16783" t="s">
        <v>32</v>
      </c>
      <c r="I16783">
        <v>0</v>
      </c>
    </row>
    <row r="16784" spans="1:9" x14ac:dyDescent="0.2">
      <c r="A16784">
        <v>16769</v>
      </c>
      <c r="B16784">
        <v>23702</v>
      </c>
      <c r="C16784">
        <v>42677</v>
      </c>
      <c r="D16784">
        <f t="shared" ref="D16784:D16847" si="262">IF(C16784&lt;&gt;0,C16784,B16784)</f>
        <v>42677</v>
      </c>
      <c r="E16784">
        <v>1</v>
      </c>
      <c r="F16784" t="s">
        <v>15871</v>
      </c>
      <c r="G16784">
        <v>74</v>
      </c>
      <c r="H16784" t="s">
        <v>21</v>
      </c>
      <c r="I16784">
        <v>0</v>
      </c>
    </row>
    <row r="16785" spans="1:9" x14ac:dyDescent="0.2">
      <c r="A16785">
        <v>16770</v>
      </c>
      <c r="B16785">
        <v>23703</v>
      </c>
      <c r="D16785">
        <f t="shared" si="262"/>
        <v>23703</v>
      </c>
      <c r="I16785">
        <v>0</v>
      </c>
    </row>
    <row r="16786" spans="1:9" x14ac:dyDescent="0.2">
      <c r="A16786">
        <v>16771</v>
      </c>
      <c r="B16786">
        <v>23704</v>
      </c>
      <c r="C16786">
        <v>12748</v>
      </c>
      <c r="D16786">
        <f t="shared" si="262"/>
        <v>12748</v>
      </c>
      <c r="E16786">
        <v>4</v>
      </c>
      <c r="F16786" t="s">
        <v>15872</v>
      </c>
      <c r="G16786">
        <v>30</v>
      </c>
      <c r="H16786" t="s">
        <v>55</v>
      </c>
      <c r="I16786">
        <v>0</v>
      </c>
    </row>
    <row r="16787" spans="1:9" x14ac:dyDescent="0.2">
      <c r="A16787">
        <v>16772</v>
      </c>
      <c r="B16787">
        <v>23705</v>
      </c>
      <c r="C16787">
        <v>42731</v>
      </c>
      <c r="D16787">
        <f t="shared" si="262"/>
        <v>42731</v>
      </c>
      <c r="E16787">
        <v>3</v>
      </c>
      <c r="F16787" t="s">
        <v>15873</v>
      </c>
      <c r="G16787">
        <v>77</v>
      </c>
      <c r="H16787" t="s">
        <v>12</v>
      </c>
      <c r="I16787">
        <v>0</v>
      </c>
    </row>
    <row r="16788" spans="1:9" x14ac:dyDescent="0.2">
      <c r="A16788">
        <v>16773</v>
      </c>
      <c r="B16788">
        <v>23706</v>
      </c>
      <c r="C16788">
        <v>6384</v>
      </c>
      <c r="D16788">
        <f t="shared" si="262"/>
        <v>6384</v>
      </c>
      <c r="E16788">
        <v>1</v>
      </c>
      <c r="F16788" t="s">
        <v>15874</v>
      </c>
      <c r="G16788">
        <v>57</v>
      </c>
      <c r="H16788" t="s">
        <v>36</v>
      </c>
      <c r="I16788">
        <v>0</v>
      </c>
    </row>
    <row r="16789" spans="1:9" x14ac:dyDescent="0.2">
      <c r="A16789">
        <v>16774</v>
      </c>
      <c r="B16789">
        <v>23709</v>
      </c>
      <c r="C16789">
        <v>16617</v>
      </c>
      <c r="D16789">
        <f t="shared" si="262"/>
        <v>16617</v>
      </c>
      <c r="E16789">
        <v>10</v>
      </c>
      <c r="F16789" t="s">
        <v>15875</v>
      </c>
      <c r="G16789">
        <v>21</v>
      </c>
      <c r="H16789" t="s">
        <v>17</v>
      </c>
      <c r="I16789">
        <v>0</v>
      </c>
    </row>
    <row r="16790" spans="1:9" x14ac:dyDescent="0.2">
      <c r="A16790">
        <v>16775</v>
      </c>
      <c r="B16790">
        <v>23710</v>
      </c>
      <c r="C16790">
        <v>6506</v>
      </c>
      <c r="D16790">
        <f t="shared" si="262"/>
        <v>6506</v>
      </c>
      <c r="E16790">
        <v>5</v>
      </c>
      <c r="F16790" t="s">
        <v>15876</v>
      </c>
      <c r="G16790">
        <v>21</v>
      </c>
      <c r="H16790" t="s">
        <v>17</v>
      </c>
      <c r="I16790">
        <v>0</v>
      </c>
    </row>
    <row r="16791" spans="1:9" x14ac:dyDescent="0.2">
      <c r="A16791">
        <v>16776</v>
      </c>
      <c r="B16791">
        <v>23712</v>
      </c>
      <c r="C16791">
        <v>31564</v>
      </c>
      <c r="D16791">
        <f t="shared" si="262"/>
        <v>31564</v>
      </c>
      <c r="E16791">
        <v>27</v>
      </c>
      <c r="F16791" t="s">
        <v>15877</v>
      </c>
      <c r="G16791">
        <v>78</v>
      </c>
      <c r="H16791" t="s">
        <v>8</v>
      </c>
      <c r="I16791">
        <v>0</v>
      </c>
    </row>
    <row r="16792" spans="1:9" x14ac:dyDescent="0.2">
      <c r="A16792">
        <v>16777</v>
      </c>
      <c r="B16792">
        <v>23713</v>
      </c>
      <c r="C16792">
        <v>13314</v>
      </c>
      <c r="D16792">
        <f t="shared" si="262"/>
        <v>13314</v>
      </c>
      <c r="E16792">
        <v>2</v>
      </c>
      <c r="F16792" t="s">
        <v>15878</v>
      </c>
      <c r="G16792">
        <v>11</v>
      </c>
      <c r="H16792" t="s">
        <v>34</v>
      </c>
      <c r="I16792">
        <v>0</v>
      </c>
    </row>
    <row r="16793" spans="1:9" x14ac:dyDescent="0.2">
      <c r="A16793">
        <v>16778</v>
      </c>
      <c r="B16793">
        <v>23714</v>
      </c>
      <c r="C16793">
        <v>23714</v>
      </c>
      <c r="D16793">
        <f t="shared" si="262"/>
        <v>23714</v>
      </c>
      <c r="E16793">
        <v>3</v>
      </c>
      <c r="F16793" t="s">
        <v>15879</v>
      </c>
      <c r="G16793">
        <v>98</v>
      </c>
      <c r="H16793" t="s">
        <v>12</v>
      </c>
      <c r="I16793">
        <v>0</v>
      </c>
    </row>
    <row r="16794" spans="1:9" x14ac:dyDescent="0.2">
      <c r="A16794">
        <v>16779</v>
      </c>
      <c r="B16794">
        <v>23715</v>
      </c>
      <c r="C16794">
        <v>22105</v>
      </c>
      <c r="D16794">
        <f t="shared" si="262"/>
        <v>22105</v>
      </c>
      <c r="E16794">
        <v>12</v>
      </c>
      <c r="F16794" t="s">
        <v>15880</v>
      </c>
      <c r="G16794">
        <v>21</v>
      </c>
      <c r="H16794" t="s">
        <v>17</v>
      </c>
      <c r="I16794">
        <v>0</v>
      </c>
    </row>
    <row r="16795" spans="1:9" x14ac:dyDescent="0.2">
      <c r="A16795">
        <v>16780</v>
      </c>
      <c r="B16795">
        <v>23716</v>
      </c>
      <c r="C16795">
        <v>23716</v>
      </c>
      <c r="D16795">
        <f t="shared" si="262"/>
        <v>23716</v>
      </c>
      <c r="E16795">
        <v>28</v>
      </c>
      <c r="F16795" t="s">
        <v>15881</v>
      </c>
      <c r="G16795">
        <v>3</v>
      </c>
      <c r="H16795" t="s">
        <v>8</v>
      </c>
      <c r="I16795">
        <v>0</v>
      </c>
    </row>
    <row r="16796" spans="1:9" x14ac:dyDescent="0.2">
      <c r="A16796">
        <v>16781</v>
      </c>
      <c r="B16796">
        <v>23717</v>
      </c>
      <c r="C16796">
        <v>35320</v>
      </c>
      <c r="D16796">
        <f t="shared" si="262"/>
        <v>35320</v>
      </c>
      <c r="E16796">
        <v>1</v>
      </c>
      <c r="F16796" t="s">
        <v>15882</v>
      </c>
      <c r="G16796">
        <v>61</v>
      </c>
      <c r="H16796" t="s">
        <v>8</v>
      </c>
      <c r="I16796">
        <v>0</v>
      </c>
    </row>
    <row r="16797" spans="1:9" x14ac:dyDescent="0.2">
      <c r="A16797">
        <v>16782</v>
      </c>
      <c r="B16797">
        <v>23718</v>
      </c>
      <c r="C16797">
        <v>42078</v>
      </c>
      <c r="D16797">
        <f t="shared" si="262"/>
        <v>42078</v>
      </c>
      <c r="E16797">
        <v>1</v>
      </c>
      <c r="F16797" t="s">
        <v>15883</v>
      </c>
      <c r="G16797">
        <v>77</v>
      </c>
      <c r="H16797" t="s">
        <v>12</v>
      </c>
      <c r="I16797">
        <v>0</v>
      </c>
    </row>
    <row r="16798" spans="1:9" x14ac:dyDescent="0.2">
      <c r="A16798">
        <v>16783</v>
      </c>
      <c r="B16798">
        <v>23719</v>
      </c>
      <c r="C16798">
        <v>23719</v>
      </c>
      <c r="D16798">
        <f t="shared" si="262"/>
        <v>23719</v>
      </c>
      <c r="E16798">
        <v>70</v>
      </c>
      <c r="F16798" t="s">
        <v>15884</v>
      </c>
      <c r="G16798">
        <v>1</v>
      </c>
      <c r="H16798" t="s">
        <v>58</v>
      </c>
      <c r="I16798">
        <v>0</v>
      </c>
    </row>
    <row r="16799" spans="1:9" x14ac:dyDescent="0.2">
      <c r="A16799">
        <v>16784</v>
      </c>
      <c r="B16799">
        <v>23720</v>
      </c>
      <c r="D16799">
        <f t="shared" si="262"/>
        <v>23720</v>
      </c>
      <c r="I16799">
        <v>0</v>
      </c>
    </row>
    <row r="16800" spans="1:9" x14ac:dyDescent="0.2">
      <c r="A16800">
        <v>16785</v>
      </c>
      <c r="B16800">
        <v>23722</v>
      </c>
      <c r="C16800">
        <v>8506</v>
      </c>
      <c r="D16800">
        <f t="shared" si="262"/>
        <v>8506</v>
      </c>
      <c r="E16800">
        <v>9</v>
      </c>
      <c r="F16800" t="s">
        <v>15885</v>
      </c>
      <c r="G16800">
        <v>30</v>
      </c>
      <c r="H16800" t="s">
        <v>55</v>
      </c>
      <c r="I16800">
        <v>0</v>
      </c>
    </row>
    <row r="16801" spans="1:9" x14ac:dyDescent="0.2">
      <c r="A16801">
        <v>16786</v>
      </c>
      <c r="B16801">
        <v>23723</v>
      </c>
      <c r="C16801">
        <v>44843</v>
      </c>
      <c r="D16801">
        <f t="shared" si="262"/>
        <v>44843</v>
      </c>
      <c r="E16801">
        <v>6</v>
      </c>
      <c r="F16801" t="s">
        <v>15886</v>
      </c>
      <c r="G16801">
        <v>69</v>
      </c>
      <c r="H16801" t="s">
        <v>38</v>
      </c>
      <c r="I16801">
        <v>0</v>
      </c>
    </row>
    <row r="16802" spans="1:9" x14ac:dyDescent="0.2">
      <c r="A16802">
        <v>16787</v>
      </c>
      <c r="B16802">
        <v>23724</v>
      </c>
      <c r="D16802">
        <f t="shared" si="262"/>
        <v>23724</v>
      </c>
      <c r="I16802">
        <v>0</v>
      </c>
    </row>
    <row r="16803" spans="1:9" x14ac:dyDescent="0.2">
      <c r="A16803">
        <v>16788</v>
      </c>
      <c r="B16803">
        <v>23725</v>
      </c>
      <c r="D16803">
        <f t="shared" si="262"/>
        <v>23725</v>
      </c>
      <c r="E16803">
        <v>1</v>
      </c>
      <c r="F16803" t="s">
        <v>15887</v>
      </c>
      <c r="G16803">
        <v>22</v>
      </c>
      <c r="H16803" t="s">
        <v>34</v>
      </c>
      <c r="I16803">
        <v>0</v>
      </c>
    </row>
    <row r="16804" spans="1:9" x14ac:dyDescent="0.2">
      <c r="A16804">
        <v>16789</v>
      </c>
      <c r="B16804">
        <v>23726</v>
      </c>
      <c r="C16804">
        <v>44912</v>
      </c>
      <c r="D16804">
        <f t="shared" si="262"/>
        <v>44912</v>
      </c>
      <c r="E16804">
        <v>17</v>
      </c>
      <c r="F16804" t="s">
        <v>15888</v>
      </c>
      <c r="G16804">
        <v>17</v>
      </c>
      <c r="H16804" t="s">
        <v>10</v>
      </c>
      <c r="I16804">
        <v>0</v>
      </c>
    </row>
    <row r="16805" spans="1:9" x14ac:dyDescent="0.2">
      <c r="A16805">
        <v>16790</v>
      </c>
      <c r="B16805">
        <v>23729</v>
      </c>
      <c r="D16805">
        <f t="shared" si="262"/>
        <v>23729</v>
      </c>
      <c r="E16805">
        <v>14</v>
      </c>
      <c r="F16805" t="s">
        <v>15889</v>
      </c>
      <c r="G16805">
        <v>86</v>
      </c>
      <c r="H16805" t="s">
        <v>17</v>
      </c>
      <c r="I16805">
        <v>0</v>
      </c>
    </row>
    <row r="16806" spans="1:9" x14ac:dyDescent="0.2">
      <c r="A16806">
        <v>16791</v>
      </c>
      <c r="B16806">
        <v>23730</v>
      </c>
      <c r="C16806">
        <v>7095</v>
      </c>
      <c r="D16806">
        <f t="shared" si="262"/>
        <v>7095</v>
      </c>
      <c r="E16806">
        <v>4</v>
      </c>
      <c r="F16806" t="s">
        <v>15890</v>
      </c>
      <c r="G16806">
        <v>94</v>
      </c>
      <c r="H16806" t="s">
        <v>12</v>
      </c>
      <c r="I16806">
        <v>0</v>
      </c>
    </row>
    <row r="16807" spans="1:9" x14ac:dyDescent="0.2">
      <c r="A16807">
        <v>16792</v>
      </c>
      <c r="B16807">
        <v>23731</v>
      </c>
      <c r="C16807">
        <v>12087</v>
      </c>
      <c r="D16807">
        <f t="shared" si="262"/>
        <v>12087</v>
      </c>
      <c r="E16807">
        <v>2</v>
      </c>
      <c r="F16807" t="s">
        <v>15891</v>
      </c>
      <c r="G16807">
        <v>4</v>
      </c>
      <c r="H16807" t="s">
        <v>27</v>
      </c>
      <c r="I16807">
        <v>0</v>
      </c>
    </row>
    <row r="16808" spans="1:9" x14ac:dyDescent="0.2">
      <c r="A16808">
        <v>16793</v>
      </c>
      <c r="B16808">
        <v>23732</v>
      </c>
      <c r="C16808">
        <v>5463</v>
      </c>
      <c r="D16808">
        <f t="shared" si="262"/>
        <v>5463</v>
      </c>
      <c r="E16808">
        <v>4</v>
      </c>
      <c r="F16808" t="s">
        <v>15892</v>
      </c>
      <c r="G16808">
        <v>3</v>
      </c>
      <c r="H16808" t="s">
        <v>8</v>
      </c>
      <c r="I16808">
        <v>0</v>
      </c>
    </row>
    <row r="16809" spans="1:9" x14ac:dyDescent="0.2">
      <c r="A16809">
        <v>16794</v>
      </c>
      <c r="B16809">
        <v>23733</v>
      </c>
      <c r="C16809">
        <v>4069</v>
      </c>
      <c r="D16809">
        <f t="shared" si="262"/>
        <v>4069</v>
      </c>
      <c r="E16809">
        <v>1</v>
      </c>
      <c r="F16809" t="s">
        <v>15893</v>
      </c>
      <c r="G16809">
        <v>114</v>
      </c>
      <c r="H16809" t="s">
        <v>21</v>
      </c>
      <c r="I16809">
        <v>0</v>
      </c>
    </row>
    <row r="16810" spans="1:9" x14ac:dyDescent="0.2">
      <c r="A16810">
        <v>16795</v>
      </c>
      <c r="B16810">
        <v>23734</v>
      </c>
      <c r="C16810">
        <v>42701</v>
      </c>
      <c r="D16810">
        <f t="shared" si="262"/>
        <v>42701</v>
      </c>
      <c r="E16810">
        <v>518</v>
      </c>
      <c r="F16810" t="s">
        <v>15894</v>
      </c>
      <c r="G16810">
        <v>108</v>
      </c>
      <c r="H16810" t="s">
        <v>17</v>
      </c>
      <c r="I16810">
        <v>0</v>
      </c>
    </row>
    <row r="16811" spans="1:9" x14ac:dyDescent="0.2">
      <c r="A16811">
        <v>16796</v>
      </c>
      <c r="B16811">
        <v>23735</v>
      </c>
      <c r="C16811">
        <v>22667</v>
      </c>
      <c r="D16811">
        <f t="shared" si="262"/>
        <v>22667</v>
      </c>
      <c r="E16811">
        <v>1</v>
      </c>
      <c r="F16811" t="s">
        <v>15895</v>
      </c>
      <c r="G16811">
        <v>43</v>
      </c>
      <c r="H16811" t="s">
        <v>86</v>
      </c>
      <c r="I16811">
        <v>0</v>
      </c>
    </row>
    <row r="16812" spans="1:9" x14ac:dyDescent="0.2">
      <c r="A16812">
        <v>16797</v>
      </c>
      <c r="B16812">
        <v>23736</v>
      </c>
      <c r="C16812">
        <v>18434</v>
      </c>
      <c r="D16812">
        <f t="shared" si="262"/>
        <v>18434</v>
      </c>
      <c r="E16812">
        <v>6</v>
      </c>
      <c r="F16812" t="s">
        <v>15896</v>
      </c>
      <c r="G16812">
        <v>83</v>
      </c>
      <c r="H16812" t="s">
        <v>50</v>
      </c>
      <c r="I16812">
        <v>0</v>
      </c>
    </row>
    <row r="16813" spans="1:9" x14ac:dyDescent="0.2">
      <c r="A16813">
        <v>16798</v>
      </c>
      <c r="B16813">
        <v>23737</v>
      </c>
      <c r="C16813">
        <v>23737</v>
      </c>
      <c r="D16813">
        <f t="shared" si="262"/>
        <v>23737</v>
      </c>
      <c r="E16813">
        <v>47</v>
      </c>
      <c r="F16813" t="s">
        <v>15897</v>
      </c>
      <c r="G16813">
        <v>31</v>
      </c>
      <c r="H16813" t="s">
        <v>12</v>
      </c>
      <c r="I16813">
        <v>0</v>
      </c>
    </row>
    <row r="16814" spans="1:9" x14ac:dyDescent="0.2">
      <c r="A16814">
        <v>16799</v>
      </c>
      <c r="B16814">
        <v>23738</v>
      </c>
      <c r="C16814">
        <v>49652</v>
      </c>
      <c r="D16814">
        <f t="shared" si="262"/>
        <v>49652</v>
      </c>
      <c r="E16814">
        <v>7</v>
      </c>
      <c r="F16814" t="s">
        <v>15898</v>
      </c>
      <c r="G16814">
        <v>114</v>
      </c>
      <c r="H16814" t="s">
        <v>21</v>
      </c>
      <c r="I16814">
        <v>0</v>
      </c>
    </row>
    <row r="16815" spans="1:9" x14ac:dyDescent="0.2">
      <c r="A16815">
        <v>16800</v>
      </c>
      <c r="B16815">
        <v>23740</v>
      </c>
      <c r="C16815">
        <v>23740</v>
      </c>
      <c r="D16815">
        <f t="shared" si="262"/>
        <v>23740</v>
      </c>
      <c r="E16815">
        <v>16</v>
      </c>
      <c r="F16815" t="s">
        <v>15899</v>
      </c>
      <c r="G16815">
        <v>75</v>
      </c>
      <c r="H16815" t="s">
        <v>21</v>
      </c>
      <c r="I16815">
        <v>0</v>
      </c>
    </row>
    <row r="16816" spans="1:9" x14ac:dyDescent="0.2">
      <c r="A16816">
        <v>16801</v>
      </c>
      <c r="B16816">
        <v>23743</v>
      </c>
      <c r="C16816">
        <v>33589</v>
      </c>
      <c r="D16816">
        <f t="shared" si="262"/>
        <v>33589</v>
      </c>
      <c r="E16816">
        <v>1</v>
      </c>
      <c r="F16816" t="s">
        <v>15900</v>
      </c>
      <c r="G16816">
        <v>64</v>
      </c>
      <c r="H16816" t="s">
        <v>12</v>
      </c>
      <c r="I16816">
        <v>0</v>
      </c>
    </row>
    <row r="16817" spans="1:9" x14ac:dyDescent="0.2">
      <c r="A16817">
        <v>16802</v>
      </c>
      <c r="B16817">
        <v>23744</v>
      </c>
      <c r="C16817">
        <v>6860</v>
      </c>
      <c r="D16817">
        <f t="shared" si="262"/>
        <v>6860</v>
      </c>
      <c r="E16817">
        <v>44</v>
      </c>
      <c r="F16817" t="s">
        <v>15901</v>
      </c>
      <c r="G16817">
        <v>89</v>
      </c>
      <c r="H16817" t="s">
        <v>10</v>
      </c>
      <c r="I16817">
        <v>0</v>
      </c>
    </row>
    <row r="16818" spans="1:9" x14ac:dyDescent="0.2">
      <c r="A16818">
        <v>16803</v>
      </c>
      <c r="B16818">
        <v>23745</v>
      </c>
      <c r="C16818">
        <v>28827</v>
      </c>
      <c r="D16818">
        <f t="shared" si="262"/>
        <v>28827</v>
      </c>
      <c r="E16818">
        <v>3</v>
      </c>
      <c r="F16818" t="s">
        <v>15902</v>
      </c>
      <c r="G16818">
        <v>26</v>
      </c>
      <c r="H16818" t="s">
        <v>12</v>
      </c>
      <c r="I16818">
        <v>0</v>
      </c>
    </row>
    <row r="16819" spans="1:9" x14ac:dyDescent="0.2">
      <c r="A16819">
        <v>16804</v>
      </c>
      <c r="B16819">
        <v>23748</v>
      </c>
      <c r="C16819">
        <v>5460</v>
      </c>
      <c r="D16819">
        <f t="shared" si="262"/>
        <v>5460</v>
      </c>
      <c r="E16819">
        <v>7</v>
      </c>
      <c r="F16819" t="s">
        <v>15903</v>
      </c>
      <c r="G16819">
        <v>36</v>
      </c>
      <c r="H16819" t="s">
        <v>17</v>
      </c>
      <c r="I16819">
        <v>0</v>
      </c>
    </row>
    <row r="16820" spans="1:9" x14ac:dyDescent="0.2">
      <c r="A16820">
        <v>16805</v>
      </c>
      <c r="B16820">
        <v>23749</v>
      </c>
      <c r="C16820">
        <v>7746</v>
      </c>
      <c r="D16820">
        <f t="shared" si="262"/>
        <v>7746</v>
      </c>
      <c r="E16820">
        <v>2</v>
      </c>
      <c r="F16820" t="s">
        <v>15904</v>
      </c>
      <c r="G16820">
        <v>104</v>
      </c>
      <c r="H16820" t="s">
        <v>10</v>
      </c>
      <c r="I16820">
        <v>0</v>
      </c>
    </row>
    <row r="16821" spans="1:9" x14ac:dyDescent="0.2">
      <c r="A16821">
        <v>16806</v>
      </c>
      <c r="B16821">
        <v>23750</v>
      </c>
      <c r="C16821">
        <v>2950</v>
      </c>
      <c r="D16821">
        <f t="shared" si="262"/>
        <v>2950</v>
      </c>
      <c r="E16821">
        <v>1</v>
      </c>
      <c r="F16821" t="s">
        <v>15905</v>
      </c>
      <c r="G16821">
        <v>104</v>
      </c>
      <c r="H16821" t="s">
        <v>10</v>
      </c>
      <c r="I16821">
        <v>0</v>
      </c>
    </row>
    <row r="16822" spans="1:9" x14ac:dyDescent="0.2">
      <c r="A16822">
        <v>16807</v>
      </c>
      <c r="B16822">
        <v>23751</v>
      </c>
      <c r="C16822">
        <v>36944</v>
      </c>
      <c r="D16822">
        <f t="shared" si="262"/>
        <v>36944</v>
      </c>
      <c r="E16822">
        <v>2</v>
      </c>
      <c r="F16822" t="s">
        <v>15906</v>
      </c>
      <c r="G16822">
        <v>51</v>
      </c>
      <c r="H16822" t="s">
        <v>10</v>
      </c>
      <c r="I16822">
        <v>0</v>
      </c>
    </row>
    <row r="16823" spans="1:9" x14ac:dyDescent="0.2">
      <c r="A16823">
        <v>16808</v>
      </c>
      <c r="B16823">
        <v>23752</v>
      </c>
      <c r="C16823">
        <v>6519</v>
      </c>
      <c r="D16823">
        <f t="shared" si="262"/>
        <v>6519</v>
      </c>
      <c r="E16823">
        <v>7</v>
      </c>
      <c r="F16823" t="s">
        <v>15907</v>
      </c>
      <c r="G16823">
        <v>105</v>
      </c>
      <c r="H16823" t="s">
        <v>10</v>
      </c>
      <c r="I16823">
        <v>0</v>
      </c>
    </row>
    <row r="16824" spans="1:9" x14ac:dyDescent="0.2">
      <c r="A16824">
        <v>16809</v>
      </c>
      <c r="B16824">
        <v>23753</v>
      </c>
      <c r="C16824">
        <v>18394</v>
      </c>
      <c r="D16824">
        <f t="shared" si="262"/>
        <v>18394</v>
      </c>
      <c r="E16824">
        <v>12</v>
      </c>
      <c r="F16824" t="s">
        <v>15908</v>
      </c>
      <c r="G16824">
        <v>123</v>
      </c>
      <c r="H16824" t="s">
        <v>50</v>
      </c>
      <c r="I16824">
        <v>0</v>
      </c>
    </row>
    <row r="16825" spans="1:9" x14ac:dyDescent="0.2">
      <c r="A16825">
        <v>16810</v>
      </c>
      <c r="B16825">
        <v>23754</v>
      </c>
      <c r="C16825">
        <v>21479</v>
      </c>
      <c r="D16825">
        <f t="shared" si="262"/>
        <v>21479</v>
      </c>
      <c r="E16825">
        <v>1</v>
      </c>
      <c r="F16825" t="s">
        <v>15909</v>
      </c>
      <c r="G16825">
        <v>117</v>
      </c>
      <c r="H16825" t="s">
        <v>8</v>
      </c>
      <c r="I16825">
        <v>0</v>
      </c>
    </row>
    <row r="16826" spans="1:9" x14ac:dyDescent="0.2">
      <c r="A16826">
        <v>16811</v>
      </c>
      <c r="B16826">
        <v>23755</v>
      </c>
      <c r="D16826">
        <f t="shared" si="262"/>
        <v>23755</v>
      </c>
      <c r="E16826">
        <v>2</v>
      </c>
      <c r="F16826" t="s">
        <v>15910</v>
      </c>
      <c r="G16826">
        <v>21</v>
      </c>
      <c r="H16826" t="s">
        <v>17</v>
      </c>
      <c r="I16826">
        <v>0</v>
      </c>
    </row>
    <row r="16827" spans="1:9" x14ac:dyDescent="0.2">
      <c r="A16827">
        <v>16812</v>
      </c>
      <c r="B16827">
        <v>23756</v>
      </c>
      <c r="C16827">
        <v>42918</v>
      </c>
      <c r="D16827">
        <f t="shared" si="262"/>
        <v>42918</v>
      </c>
      <c r="E16827">
        <v>2</v>
      </c>
      <c r="F16827" t="s">
        <v>15911</v>
      </c>
      <c r="G16827">
        <v>47</v>
      </c>
      <c r="H16827" t="s">
        <v>34</v>
      </c>
      <c r="I16827">
        <v>0</v>
      </c>
    </row>
    <row r="16828" spans="1:9" x14ac:dyDescent="0.2">
      <c r="A16828">
        <v>16813</v>
      </c>
      <c r="B16828">
        <v>23758</v>
      </c>
      <c r="C16828">
        <v>43234</v>
      </c>
      <c r="D16828">
        <f t="shared" si="262"/>
        <v>43234</v>
      </c>
      <c r="E16828">
        <v>5</v>
      </c>
      <c r="F16828" t="s">
        <v>15912</v>
      </c>
      <c r="G16828">
        <v>107</v>
      </c>
      <c r="H16828" t="s">
        <v>8</v>
      </c>
      <c r="I16828">
        <v>0</v>
      </c>
    </row>
    <row r="16829" spans="1:9" x14ac:dyDescent="0.2">
      <c r="A16829">
        <v>16814</v>
      </c>
      <c r="B16829">
        <v>23760</v>
      </c>
      <c r="C16829">
        <v>46676</v>
      </c>
      <c r="D16829">
        <f t="shared" si="262"/>
        <v>46676</v>
      </c>
      <c r="E16829">
        <v>18</v>
      </c>
      <c r="F16829" t="s">
        <v>15913</v>
      </c>
      <c r="G16829">
        <v>120</v>
      </c>
      <c r="H16829" t="s">
        <v>17</v>
      </c>
      <c r="I16829">
        <v>0</v>
      </c>
    </row>
    <row r="16830" spans="1:9" x14ac:dyDescent="0.2">
      <c r="A16830">
        <v>16815</v>
      </c>
      <c r="B16830">
        <v>23761</v>
      </c>
      <c r="C16830">
        <v>3990</v>
      </c>
      <c r="D16830">
        <f t="shared" si="262"/>
        <v>3990</v>
      </c>
      <c r="E16830">
        <v>12</v>
      </c>
      <c r="F16830" t="s">
        <v>15914</v>
      </c>
      <c r="G16830">
        <v>21</v>
      </c>
      <c r="H16830" t="s">
        <v>17</v>
      </c>
      <c r="I16830">
        <v>0</v>
      </c>
    </row>
    <row r="16831" spans="1:9" x14ac:dyDescent="0.2">
      <c r="A16831">
        <v>16816</v>
      </c>
      <c r="B16831">
        <v>23762</v>
      </c>
      <c r="C16831">
        <v>44331</v>
      </c>
      <c r="D16831">
        <f t="shared" si="262"/>
        <v>44331</v>
      </c>
      <c r="E16831">
        <v>2</v>
      </c>
      <c r="F16831" t="s">
        <v>15915</v>
      </c>
      <c r="G16831">
        <v>92</v>
      </c>
      <c r="H16831" t="s">
        <v>23</v>
      </c>
      <c r="I16831">
        <v>0</v>
      </c>
    </row>
    <row r="16832" spans="1:9" x14ac:dyDescent="0.2">
      <c r="A16832">
        <v>16817</v>
      </c>
      <c r="B16832">
        <v>23763</v>
      </c>
      <c r="C16832">
        <v>23763</v>
      </c>
      <c r="D16832">
        <f t="shared" si="262"/>
        <v>23763</v>
      </c>
      <c r="E16832">
        <v>89</v>
      </c>
      <c r="F16832" t="s">
        <v>15916</v>
      </c>
      <c r="G16832">
        <v>53</v>
      </c>
      <c r="H16832" t="s">
        <v>17</v>
      </c>
      <c r="I16832">
        <v>0</v>
      </c>
    </row>
    <row r="16833" spans="1:9" x14ac:dyDescent="0.2">
      <c r="A16833">
        <v>16818</v>
      </c>
      <c r="B16833">
        <v>23764</v>
      </c>
      <c r="C16833">
        <v>1241</v>
      </c>
      <c r="D16833">
        <f t="shared" si="262"/>
        <v>1241</v>
      </c>
      <c r="E16833">
        <v>4</v>
      </c>
      <c r="F16833" t="s">
        <v>15917</v>
      </c>
      <c r="G16833">
        <v>37</v>
      </c>
      <c r="H16833" t="s">
        <v>14</v>
      </c>
      <c r="I16833">
        <v>0</v>
      </c>
    </row>
    <row r="16834" spans="1:9" x14ac:dyDescent="0.2">
      <c r="A16834">
        <v>16819</v>
      </c>
      <c r="B16834">
        <v>23765</v>
      </c>
      <c r="C16834">
        <v>23765</v>
      </c>
      <c r="D16834">
        <f t="shared" si="262"/>
        <v>23765</v>
      </c>
      <c r="E16834">
        <v>181</v>
      </c>
      <c r="F16834" t="s">
        <v>15918</v>
      </c>
      <c r="G16834">
        <v>96</v>
      </c>
      <c r="H16834" t="s">
        <v>58</v>
      </c>
      <c r="I16834">
        <v>0</v>
      </c>
    </row>
    <row r="16835" spans="1:9" x14ac:dyDescent="0.2">
      <c r="A16835">
        <v>16820</v>
      </c>
      <c r="B16835">
        <v>23767</v>
      </c>
      <c r="C16835">
        <v>23767</v>
      </c>
      <c r="D16835">
        <f t="shared" si="262"/>
        <v>23767</v>
      </c>
      <c r="E16835">
        <v>7</v>
      </c>
      <c r="F16835" t="s">
        <v>15919</v>
      </c>
      <c r="G16835">
        <v>27</v>
      </c>
      <c r="H16835" t="s">
        <v>61</v>
      </c>
      <c r="I16835">
        <v>0</v>
      </c>
    </row>
    <row r="16836" spans="1:9" x14ac:dyDescent="0.2">
      <c r="A16836">
        <v>16821</v>
      </c>
      <c r="B16836">
        <v>23768</v>
      </c>
      <c r="C16836">
        <v>13829</v>
      </c>
      <c r="D16836">
        <f t="shared" si="262"/>
        <v>13829</v>
      </c>
      <c r="E16836">
        <v>3</v>
      </c>
      <c r="F16836" t="s">
        <v>15920</v>
      </c>
      <c r="G16836">
        <v>51</v>
      </c>
      <c r="H16836" t="s">
        <v>10</v>
      </c>
      <c r="I16836">
        <v>0</v>
      </c>
    </row>
    <row r="16837" spans="1:9" x14ac:dyDescent="0.2">
      <c r="A16837">
        <v>16822</v>
      </c>
      <c r="B16837">
        <v>23769</v>
      </c>
      <c r="C16837">
        <v>23769</v>
      </c>
      <c r="D16837">
        <f t="shared" si="262"/>
        <v>23769</v>
      </c>
      <c r="E16837">
        <v>14</v>
      </c>
      <c r="F16837" t="s">
        <v>15921</v>
      </c>
      <c r="G16837">
        <v>105</v>
      </c>
      <c r="H16837" t="s">
        <v>10</v>
      </c>
      <c r="I16837">
        <v>0</v>
      </c>
    </row>
    <row r="16838" spans="1:9" x14ac:dyDescent="0.2">
      <c r="A16838">
        <v>16823</v>
      </c>
      <c r="B16838">
        <v>23770</v>
      </c>
      <c r="D16838">
        <f t="shared" si="262"/>
        <v>23770</v>
      </c>
      <c r="I16838">
        <v>0</v>
      </c>
    </row>
    <row r="16839" spans="1:9" x14ac:dyDescent="0.2">
      <c r="A16839">
        <v>16824</v>
      </c>
      <c r="B16839">
        <v>23771</v>
      </c>
      <c r="C16839">
        <v>33438</v>
      </c>
      <c r="D16839">
        <f t="shared" si="262"/>
        <v>33438</v>
      </c>
      <c r="E16839">
        <v>1</v>
      </c>
      <c r="F16839" t="s">
        <v>15922</v>
      </c>
      <c r="G16839">
        <v>63</v>
      </c>
      <c r="H16839" t="s">
        <v>27</v>
      </c>
      <c r="I16839">
        <v>0</v>
      </c>
    </row>
    <row r="16840" spans="1:9" x14ac:dyDescent="0.2">
      <c r="A16840">
        <v>16825</v>
      </c>
      <c r="B16840">
        <v>23774</v>
      </c>
      <c r="C16840">
        <v>23774</v>
      </c>
      <c r="D16840">
        <f t="shared" si="262"/>
        <v>23774</v>
      </c>
      <c r="E16840">
        <v>7</v>
      </c>
      <c r="F16840" t="s">
        <v>15923</v>
      </c>
      <c r="G16840">
        <v>88</v>
      </c>
      <c r="H16840" t="s">
        <v>10</v>
      </c>
      <c r="I16840">
        <v>0</v>
      </c>
    </row>
    <row r="16841" spans="1:9" x14ac:dyDescent="0.2">
      <c r="A16841">
        <v>16826</v>
      </c>
      <c r="B16841">
        <v>23776</v>
      </c>
      <c r="C16841">
        <v>32786</v>
      </c>
      <c r="D16841">
        <f t="shared" si="262"/>
        <v>32786</v>
      </c>
      <c r="E16841">
        <v>7</v>
      </c>
      <c r="F16841" t="s">
        <v>15924</v>
      </c>
      <c r="G16841">
        <v>50</v>
      </c>
      <c r="H16841" t="s">
        <v>8</v>
      </c>
      <c r="I16841">
        <v>0</v>
      </c>
    </row>
    <row r="16842" spans="1:9" x14ac:dyDescent="0.2">
      <c r="A16842">
        <v>16827</v>
      </c>
      <c r="B16842">
        <v>23777</v>
      </c>
      <c r="C16842">
        <v>49680</v>
      </c>
      <c r="D16842">
        <f t="shared" si="262"/>
        <v>49680</v>
      </c>
      <c r="E16842">
        <v>5</v>
      </c>
      <c r="F16842" t="s">
        <v>15925</v>
      </c>
      <c r="G16842">
        <v>89</v>
      </c>
      <c r="H16842" t="s">
        <v>10</v>
      </c>
      <c r="I16842">
        <v>0</v>
      </c>
    </row>
    <row r="16843" spans="1:9" x14ac:dyDescent="0.2">
      <c r="A16843">
        <v>16828</v>
      </c>
      <c r="B16843">
        <v>23778</v>
      </c>
      <c r="C16843">
        <v>40214</v>
      </c>
      <c r="D16843">
        <f t="shared" si="262"/>
        <v>40214</v>
      </c>
      <c r="E16843">
        <v>1</v>
      </c>
      <c r="F16843" t="s">
        <v>15926</v>
      </c>
      <c r="G16843">
        <v>48</v>
      </c>
      <c r="H16843" t="s">
        <v>36</v>
      </c>
      <c r="I16843">
        <v>0</v>
      </c>
    </row>
    <row r="16844" spans="1:9" x14ac:dyDescent="0.2">
      <c r="A16844">
        <v>16829</v>
      </c>
      <c r="B16844">
        <v>23779</v>
      </c>
      <c r="C16844">
        <v>24097</v>
      </c>
      <c r="D16844">
        <f t="shared" si="262"/>
        <v>24097</v>
      </c>
      <c r="E16844">
        <v>1</v>
      </c>
      <c r="F16844" t="s">
        <v>15927</v>
      </c>
      <c r="G16844">
        <v>131</v>
      </c>
      <c r="H16844" t="s">
        <v>27</v>
      </c>
      <c r="I16844">
        <v>0</v>
      </c>
    </row>
    <row r="16845" spans="1:9" x14ac:dyDescent="0.2">
      <c r="A16845">
        <v>16830</v>
      </c>
      <c r="B16845">
        <v>23780</v>
      </c>
      <c r="C16845">
        <v>18111</v>
      </c>
      <c r="D16845">
        <f t="shared" si="262"/>
        <v>18111</v>
      </c>
      <c r="E16845">
        <v>3</v>
      </c>
      <c r="F16845" t="s">
        <v>15928</v>
      </c>
      <c r="G16845">
        <v>26</v>
      </c>
      <c r="H16845" t="s">
        <v>12</v>
      </c>
      <c r="I16845">
        <v>0</v>
      </c>
    </row>
    <row r="16846" spans="1:9" x14ac:dyDescent="0.2">
      <c r="A16846">
        <v>16831</v>
      </c>
      <c r="B16846">
        <v>23782</v>
      </c>
      <c r="C16846">
        <v>23782</v>
      </c>
      <c r="D16846">
        <f t="shared" si="262"/>
        <v>23782</v>
      </c>
      <c r="E16846">
        <v>14</v>
      </c>
      <c r="F16846" t="s">
        <v>15929</v>
      </c>
      <c r="G16846">
        <v>114</v>
      </c>
      <c r="H16846" t="s">
        <v>21</v>
      </c>
      <c r="I16846">
        <v>0</v>
      </c>
    </row>
    <row r="16847" spans="1:9" x14ac:dyDescent="0.2">
      <c r="A16847">
        <v>16832</v>
      </c>
      <c r="B16847">
        <v>23783</v>
      </c>
      <c r="C16847">
        <v>23783</v>
      </c>
      <c r="D16847">
        <f t="shared" si="262"/>
        <v>23783</v>
      </c>
      <c r="E16847">
        <v>37</v>
      </c>
      <c r="F16847" t="s">
        <v>15930</v>
      </c>
      <c r="G16847">
        <v>3</v>
      </c>
      <c r="H16847" t="s">
        <v>8</v>
      </c>
      <c r="I16847">
        <v>0</v>
      </c>
    </row>
    <row r="16848" spans="1:9" x14ac:dyDescent="0.2">
      <c r="A16848">
        <v>16833</v>
      </c>
      <c r="B16848">
        <v>23785</v>
      </c>
      <c r="C16848">
        <v>21174</v>
      </c>
      <c r="D16848">
        <f t="shared" ref="D16848:D16911" si="263">IF(C16848&lt;&gt;0,C16848,B16848)</f>
        <v>21174</v>
      </c>
      <c r="E16848">
        <v>43</v>
      </c>
      <c r="F16848" t="s">
        <v>15931</v>
      </c>
      <c r="G16848">
        <v>123</v>
      </c>
      <c r="H16848" t="s">
        <v>50</v>
      </c>
      <c r="I16848">
        <v>0</v>
      </c>
    </row>
    <row r="16849" spans="1:9" x14ac:dyDescent="0.2">
      <c r="A16849">
        <v>16834</v>
      </c>
      <c r="B16849">
        <v>23786</v>
      </c>
      <c r="C16849">
        <v>19343</v>
      </c>
      <c r="D16849">
        <f t="shared" si="263"/>
        <v>19343</v>
      </c>
      <c r="E16849">
        <v>1</v>
      </c>
      <c r="F16849" t="s">
        <v>15932</v>
      </c>
      <c r="G16849">
        <v>20</v>
      </c>
      <c r="H16849" t="s">
        <v>34</v>
      </c>
      <c r="I16849">
        <v>0</v>
      </c>
    </row>
    <row r="16850" spans="1:9" x14ac:dyDescent="0.2">
      <c r="A16850">
        <v>16835</v>
      </c>
      <c r="B16850">
        <v>23787</v>
      </c>
      <c r="C16850">
        <v>14383</v>
      </c>
      <c r="D16850">
        <f t="shared" si="263"/>
        <v>14383</v>
      </c>
      <c r="E16850">
        <v>1</v>
      </c>
      <c r="F16850" t="s">
        <v>15933</v>
      </c>
      <c r="G16850">
        <v>25</v>
      </c>
      <c r="H16850" t="s">
        <v>34</v>
      </c>
      <c r="I16850">
        <v>0</v>
      </c>
    </row>
    <row r="16851" spans="1:9" x14ac:dyDescent="0.2">
      <c r="A16851">
        <v>16836</v>
      </c>
      <c r="B16851">
        <v>23788</v>
      </c>
      <c r="C16851">
        <v>44546</v>
      </c>
      <c r="D16851">
        <f t="shared" si="263"/>
        <v>44546</v>
      </c>
      <c r="E16851">
        <v>1</v>
      </c>
      <c r="F16851" t="s">
        <v>15934</v>
      </c>
      <c r="G16851">
        <v>97</v>
      </c>
      <c r="H16851" t="s">
        <v>10</v>
      </c>
      <c r="I16851">
        <v>0</v>
      </c>
    </row>
    <row r="16852" spans="1:9" x14ac:dyDescent="0.2">
      <c r="A16852">
        <v>16837</v>
      </c>
      <c r="B16852">
        <v>23789</v>
      </c>
      <c r="C16852">
        <v>40411</v>
      </c>
      <c r="D16852">
        <f t="shared" si="263"/>
        <v>40411</v>
      </c>
      <c r="E16852">
        <v>6</v>
      </c>
      <c r="F16852" t="s">
        <v>15935</v>
      </c>
      <c r="G16852">
        <v>94</v>
      </c>
      <c r="H16852" t="s">
        <v>12</v>
      </c>
      <c r="I16852">
        <v>0</v>
      </c>
    </row>
    <row r="16853" spans="1:9" x14ac:dyDescent="0.2">
      <c r="A16853">
        <v>16838</v>
      </c>
      <c r="B16853">
        <v>23790</v>
      </c>
      <c r="C16853">
        <v>18091</v>
      </c>
      <c r="D16853">
        <f t="shared" si="263"/>
        <v>18091</v>
      </c>
      <c r="E16853">
        <v>2</v>
      </c>
      <c r="F16853" t="s">
        <v>15936</v>
      </c>
      <c r="G16853">
        <v>127</v>
      </c>
      <c r="H16853" t="s">
        <v>34</v>
      </c>
      <c r="I16853">
        <v>0</v>
      </c>
    </row>
    <row r="16854" spans="1:9" x14ac:dyDescent="0.2">
      <c r="A16854">
        <v>16839</v>
      </c>
      <c r="B16854">
        <v>23791</v>
      </c>
      <c r="C16854">
        <v>65</v>
      </c>
      <c r="D16854">
        <f t="shared" si="263"/>
        <v>65</v>
      </c>
      <c r="E16854">
        <v>4</v>
      </c>
      <c r="F16854" t="s">
        <v>15937</v>
      </c>
      <c r="G16854">
        <v>89</v>
      </c>
      <c r="H16854" t="s">
        <v>10</v>
      </c>
      <c r="I16854">
        <v>0</v>
      </c>
    </row>
    <row r="16855" spans="1:9" x14ac:dyDescent="0.2">
      <c r="A16855">
        <v>16840</v>
      </c>
      <c r="B16855">
        <v>23792</v>
      </c>
      <c r="D16855">
        <f t="shared" si="263"/>
        <v>23792</v>
      </c>
      <c r="E16855">
        <v>2</v>
      </c>
      <c r="F16855" t="s">
        <v>15938</v>
      </c>
      <c r="G16855">
        <v>114</v>
      </c>
      <c r="H16855" t="s">
        <v>21</v>
      </c>
      <c r="I16855">
        <v>0</v>
      </c>
    </row>
    <row r="16856" spans="1:9" x14ac:dyDescent="0.2">
      <c r="A16856">
        <v>16841</v>
      </c>
      <c r="B16856">
        <v>23793</v>
      </c>
      <c r="C16856">
        <v>25997</v>
      </c>
      <c r="D16856">
        <f t="shared" si="263"/>
        <v>25997</v>
      </c>
      <c r="E16856">
        <v>3</v>
      </c>
      <c r="F16856" t="s">
        <v>15939</v>
      </c>
      <c r="G16856">
        <v>70</v>
      </c>
      <c r="H16856" t="s">
        <v>34</v>
      </c>
      <c r="I16856">
        <v>0</v>
      </c>
    </row>
    <row r="16857" spans="1:9" x14ac:dyDescent="0.2">
      <c r="A16857">
        <v>16842</v>
      </c>
      <c r="B16857">
        <v>23794</v>
      </c>
      <c r="C16857">
        <v>41488</v>
      </c>
      <c r="D16857">
        <f t="shared" si="263"/>
        <v>41488</v>
      </c>
      <c r="E16857">
        <v>14</v>
      </c>
      <c r="F16857" t="s">
        <v>15940</v>
      </c>
      <c r="G16857">
        <v>84</v>
      </c>
      <c r="H16857" t="s">
        <v>17</v>
      </c>
      <c r="I16857">
        <v>0</v>
      </c>
    </row>
    <row r="16858" spans="1:9" x14ac:dyDescent="0.2">
      <c r="A16858">
        <v>16843</v>
      </c>
      <c r="B16858">
        <v>23795</v>
      </c>
      <c r="C16858">
        <v>37912</v>
      </c>
      <c r="D16858">
        <f t="shared" si="263"/>
        <v>37912</v>
      </c>
      <c r="E16858">
        <v>3</v>
      </c>
      <c r="F16858" t="s">
        <v>15941</v>
      </c>
      <c r="G16858">
        <v>17</v>
      </c>
      <c r="H16858" t="s">
        <v>10</v>
      </c>
      <c r="I16858">
        <v>0</v>
      </c>
    </row>
    <row r="16859" spans="1:9" x14ac:dyDescent="0.2">
      <c r="A16859">
        <v>16844</v>
      </c>
      <c r="B16859">
        <v>23798</v>
      </c>
      <c r="C16859">
        <v>11790</v>
      </c>
      <c r="D16859">
        <f t="shared" si="263"/>
        <v>11790</v>
      </c>
      <c r="E16859">
        <v>1</v>
      </c>
      <c r="F16859" t="s">
        <v>15942</v>
      </c>
      <c r="G16859">
        <v>17</v>
      </c>
      <c r="H16859" t="s">
        <v>10</v>
      </c>
      <c r="I16859">
        <v>0</v>
      </c>
    </row>
    <row r="16860" spans="1:9" x14ac:dyDescent="0.2">
      <c r="A16860">
        <v>16845</v>
      </c>
      <c r="B16860">
        <v>23799</v>
      </c>
      <c r="C16860">
        <v>36276</v>
      </c>
      <c r="D16860">
        <f t="shared" si="263"/>
        <v>36276</v>
      </c>
      <c r="E16860">
        <v>5</v>
      </c>
      <c r="F16860" t="s">
        <v>15943</v>
      </c>
      <c r="G16860">
        <v>71</v>
      </c>
      <c r="H16860" t="s">
        <v>17</v>
      </c>
      <c r="I16860">
        <v>0</v>
      </c>
    </row>
    <row r="16861" spans="1:9" x14ac:dyDescent="0.2">
      <c r="A16861">
        <v>16846</v>
      </c>
      <c r="B16861">
        <v>23800</v>
      </c>
      <c r="C16861">
        <v>4137</v>
      </c>
      <c r="D16861">
        <f t="shared" si="263"/>
        <v>4137</v>
      </c>
      <c r="E16861">
        <v>26</v>
      </c>
      <c r="F16861" t="s">
        <v>15944</v>
      </c>
      <c r="G16861">
        <v>121</v>
      </c>
      <c r="H16861" t="s">
        <v>36</v>
      </c>
      <c r="I16861">
        <v>0</v>
      </c>
    </row>
    <row r="16862" spans="1:9" x14ac:dyDescent="0.2">
      <c r="A16862">
        <v>16847</v>
      </c>
      <c r="B16862">
        <v>23801</v>
      </c>
      <c r="C16862">
        <v>23801</v>
      </c>
      <c r="D16862">
        <f t="shared" si="263"/>
        <v>23801</v>
      </c>
      <c r="E16862">
        <v>166</v>
      </c>
      <c r="F16862" t="s">
        <v>15945</v>
      </c>
      <c r="G16862">
        <v>131</v>
      </c>
      <c r="H16862" t="s">
        <v>27</v>
      </c>
      <c r="I16862">
        <v>0</v>
      </c>
    </row>
    <row r="16863" spans="1:9" x14ac:dyDescent="0.2">
      <c r="A16863">
        <v>16848</v>
      </c>
      <c r="B16863">
        <v>23802</v>
      </c>
      <c r="C16863">
        <v>20518</v>
      </c>
      <c r="D16863">
        <f t="shared" si="263"/>
        <v>20518</v>
      </c>
      <c r="E16863">
        <v>1</v>
      </c>
      <c r="F16863" t="s">
        <v>15946</v>
      </c>
      <c r="G16863">
        <v>106</v>
      </c>
      <c r="H16863" t="s">
        <v>29</v>
      </c>
      <c r="I16863">
        <v>0</v>
      </c>
    </row>
    <row r="16864" spans="1:9" x14ac:dyDescent="0.2">
      <c r="A16864">
        <v>16849</v>
      </c>
      <c r="B16864">
        <v>23803</v>
      </c>
      <c r="C16864">
        <v>20114</v>
      </c>
      <c r="D16864">
        <f t="shared" si="263"/>
        <v>20114</v>
      </c>
      <c r="E16864">
        <v>32</v>
      </c>
      <c r="F16864" t="s">
        <v>15947</v>
      </c>
      <c r="G16864">
        <v>83</v>
      </c>
      <c r="H16864" t="s">
        <v>50</v>
      </c>
      <c r="I16864">
        <v>0</v>
      </c>
    </row>
    <row r="16865" spans="1:9" x14ac:dyDescent="0.2">
      <c r="A16865">
        <v>16850</v>
      </c>
      <c r="B16865">
        <v>23804</v>
      </c>
      <c r="C16865">
        <v>28465</v>
      </c>
      <c r="D16865">
        <f t="shared" si="263"/>
        <v>28465</v>
      </c>
      <c r="E16865">
        <v>5</v>
      </c>
      <c r="F16865" t="s">
        <v>15948</v>
      </c>
      <c r="G16865">
        <v>120</v>
      </c>
      <c r="H16865" t="s">
        <v>17</v>
      </c>
      <c r="I16865">
        <v>0</v>
      </c>
    </row>
    <row r="16866" spans="1:9" x14ac:dyDescent="0.2">
      <c r="A16866">
        <v>16851</v>
      </c>
      <c r="B16866">
        <v>23805</v>
      </c>
      <c r="C16866">
        <v>5646</v>
      </c>
      <c r="D16866">
        <f t="shared" si="263"/>
        <v>5646</v>
      </c>
      <c r="E16866">
        <v>44</v>
      </c>
      <c r="F16866" t="s">
        <v>15949</v>
      </c>
      <c r="G16866">
        <v>106</v>
      </c>
      <c r="H16866" t="s">
        <v>29</v>
      </c>
      <c r="I16866">
        <v>0</v>
      </c>
    </row>
    <row r="16867" spans="1:9" x14ac:dyDescent="0.2">
      <c r="A16867">
        <v>16852</v>
      </c>
      <c r="B16867">
        <v>23806</v>
      </c>
      <c r="C16867">
        <v>11980</v>
      </c>
      <c r="D16867">
        <f t="shared" si="263"/>
        <v>11980</v>
      </c>
      <c r="E16867">
        <v>2</v>
      </c>
      <c r="F16867" t="s">
        <v>15950</v>
      </c>
      <c r="G16867">
        <v>121</v>
      </c>
      <c r="H16867" t="s">
        <v>36</v>
      </c>
      <c r="I16867">
        <v>0</v>
      </c>
    </row>
    <row r="16868" spans="1:9" x14ac:dyDescent="0.2">
      <c r="A16868">
        <v>16853</v>
      </c>
      <c r="B16868">
        <v>23808</v>
      </c>
      <c r="C16868">
        <v>23808</v>
      </c>
      <c r="D16868">
        <f t="shared" si="263"/>
        <v>23808</v>
      </c>
      <c r="E16868">
        <v>2</v>
      </c>
      <c r="F16868" t="s">
        <v>15951</v>
      </c>
      <c r="G16868">
        <v>126</v>
      </c>
      <c r="H16868" t="s">
        <v>34</v>
      </c>
      <c r="I16868">
        <v>0</v>
      </c>
    </row>
    <row r="16869" spans="1:9" x14ac:dyDescent="0.2">
      <c r="A16869">
        <v>16854</v>
      </c>
      <c r="B16869">
        <v>23809</v>
      </c>
      <c r="C16869">
        <v>48946</v>
      </c>
      <c r="D16869">
        <f t="shared" si="263"/>
        <v>48946</v>
      </c>
      <c r="E16869">
        <v>16</v>
      </c>
      <c r="F16869" t="s">
        <v>15952</v>
      </c>
      <c r="G16869">
        <v>94</v>
      </c>
      <c r="H16869" t="s">
        <v>12</v>
      </c>
      <c r="I16869">
        <v>0</v>
      </c>
    </row>
    <row r="16870" spans="1:9" x14ac:dyDescent="0.2">
      <c r="A16870">
        <v>16855</v>
      </c>
      <c r="B16870">
        <v>23810</v>
      </c>
      <c r="D16870">
        <f t="shared" si="263"/>
        <v>23810</v>
      </c>
      <c r="E16870">
        <v>5</v>
      </c>
      <c r="F16870" t="s">
        <v>15953</v>
      </c>
      <c r="G16870">
        <v>79</v>
      </c>
      <c r="H16870" t="s">
        <v>14</v>
      </c>
      <c r="I16870">
        <v>0</v>
      </c>
    </row>
    <row r="16871" spans="1:9" x14ac:dyDescent="0.2">
      <c r="A16871">
        <v>16856</v>
      </c>
      <c r="B16871">
        <v>23811</v>
      </c>
      <c r="C16871">
        <v>19816</v>
      </c>
      <c r="D16871">
        <f t="shared" si="263"/>
        <v>19816</v>
      </c>
      <c r="E16871">
        <v>6</v>
      </c>
      <c r="F16871" t="s">
        <v>15954</v>
      </c>
      <c r="G16871">
        <v>128</v>
      </c>
      <c r="H16871" t="s">
        <v>86</v>
      </c>
      <c r="I16871">
        <v>0</v>
      </c>
    </row>
    <row r="16872" spans="1:9" x14ac:dyDescent="0.2">
      <c r="A16872">
        <v>16857</v>
      </c>
      <c r="B16872">
        <v>23812</v>
      </c>
      <c r="C16872">
        <v>44841</v>
      </c>
      <c r="D16872">
        <f t="shared" si="263"/>
        <v>44841</v>
      </c>
      <c r="E16872">
        <v>1</v>
      </c>
      <c r="F16872" t="s">
        <v>15955</v>
      </c>
      <c r="G16872">
        <v>80</v>
      </c>
      <c r="H16872" t="s">
        <v>34</v>
      </c>
      <c r="I16872">
        <v>0</v>
      </c>
    </row>
    <row r="16873" spans="1:9" x14ac:dyDescent="0.2">
      <c r="A16873">
        <v>16858</v>
      </c>
      <c r="B16873">
        <v>23814</v>
      </c>
      <c r="C16873">
        <v>13966</v>
      </c>
      <c r="D16873">
        <f t="shared" si="263"/>
        <v>13966</v>
      </c>
      <c r="E16873">
        <v>1</v>
      </c>
      <c r="F16873" t="s">
        <v>15956</v>
      </c>
      <c r="G16873">
        <v>38</v>
      </c>
      <c r="H16873" t="s">
        <v>14</v>
      </c>
      <c r="I16873">
        <v>0</v>
      </c>
    </row>
    <row r="16874" spans="1:9" x14ac:dyDescent="0.2">
      <c r="A16874">
        <v>16859</v>
      </c>
      <c r="B16874">
        <v>23815</v>
      </c>
      <c r="C16874">
        <v>46969</v>
      </c>
      <c r="D16874">
        <f t="shared" si="263"/>
        <v>46969</v>
      </c>
      <c r="E16874">
        <v>13</v>
      </c>
      <c r="F16874" t="s">
        <v>15957</v>
      </c>
      <c r="G16874">
        <v>24</v>
      </c>
      <c r="H16874" t="s">
        <v>50</v>
      </c>
      <c r="I16874">
        <v>0</v>
      </c>
    </row>
    <row r="16875" spans="1:9" x14ac:dyDescent="0.2">
      <c r="A16875">
        <v>16860</v>
      </c>
      <c r="B16875">
        <v>23817</v>
      </c>
      <c r="C16875">
        <v>23592</v>
      </c>
      <c r="D16875">
        <f t="shared" si="263"/>
        <v>23592</v>
      </c>
      <c r="E16875">
        <v>5</v>
      </c>
      <c r="F16875" t="s">
        <v>15958</v>
      </c>
      <c r="G16875">
        <v>17</v>
      </c>
      <c r="H16875" t="s">
        <v>10</v>
      </c>
      <c r="I16875">
        <v>0</v>
      </c>
    </row>
    <row r="16876" spans="1:9" x14ac:dyDescent="0.2">
      <c r="A16876">
        <v>16861</v>
      </c>
      <c r="B16876">
        <v>23818</v>
      </c>
      <c r="C16876">
        <v>44828</v>
      </c>
      <c r="D16876">
        <f t="shared" si="263"/>
        <v>44828</v>
      </c>
      <c r="E16876">
        <v>2</v>
      </c>
      <c r="F16876" t="s">
        <v>15959</v>
      </c>
      <c r="G16876">
        <v>89</v>
      </c>
      <c r="H16876" t="s">
        <v>10</v>
      </c>
      <c r="I16876">
        <v>0</v>
      </c>
    </row>
    <row r="16877" spans="1:9" x14ac:dyDescent="0.2">
      <c r="A16877">
        <v>16862</v>
      </c>
      <c r="B16877">
        <v>23819</v>
      </c>
      <c r="C16877">
        <v>41329</v>
      </c>
      <c r="D16877">
        <f t="shared" si="263"/>
        <v>41329</v>
      </c>
      <c r="E16877">
        <v>22</v>
      </c>
      <c r="F16877" t="s">
        <v>15960</v>
      </c>
      <c r="G16877">
        <v>123</v>
      </c>
      <c r="H16877" t="s">
        <v>50</v>
      </c>
      <c r="I16877">
        <v>0</v>
      </c>
    </row>
    <row r="16878" spans="1:9" x14ac:dyDescent="0.2">
      <c r="A16878">
        <v>16863</v>
      </c>
      <c r="B16878">
        <v>23821</v>
      </c>
      <c r="C16878">
        <v>29112</v>
      </c>
      <c r="D16878">
        <f t="shared" si="263"/>
        <v>29112</v>
      </c>
      <c r="E16878">
        <v>11</v>
      </c>
      <c r="F16878" t="s">
        <v>15961</v>
      </c>
      <c r="G16878">
        <v>59</v>
      </c>
      <c r="H16878" t="s">
        <v>38</v>
      </c>
      <c r="I16878">
        <v>0</v>
      </c>
    </row>
    <row r="16879" spans="1:9" x14ac:dyDescent="0.2">
      <c r="A16879">
        <v>16864</v>
      </c>
      <c r="B16879">
        <v>23822</v>
      </c>
      <c r="C16879">
        <v>49583</v>
      </c>
      <c r="D16879">
        <f t="shared" si="263"/>
        <v>49583</v>
      </c>
      <c r="E16879">
        <v>35</v>
      </c>
      <c r="F16879" t="s">
        <v>15962</v>
      </c>
      <c r="G16879">
        <v>92</v>
      </c>
      <c r="H16879" t="s">
        <v>23</v>
      </c>
      <c r="I16879">
        <v>0</v>
      </c>
    </row>
    <row r="16880" spans="1:9" x14ac:dyDescent="0.2">
      <c r="A16880">
        <v>16865</v>
      </c>
      <c r="B16880">
        <v>23824</v>
      </c>
      <c r="C16880">
        <v>21662</v>
      </c>
      <c r="D16880">
        <f t="shared" si="263"/>
        <v>21662</v>
      </c>
      <c r="E16880">
        <v>4</v>
      </c>
      <c r="F16880" t="s">
        <v>15963</v>
      </c>
      <c r="G16880">
        <v>50</v>
      </c>
      <c r="H16880" t="s">
        <v>8</v>
      </c>
      <c r="I16880">
        <v>0</v>
      </c>
    </row>
    <row r="16881" spans="1:9" x14ac:dyDescent="0.2">
      <c r="A16881">
        <v>16866</v>
      </c>
      <c r="B16881">
        <v>23826</v>
      </c>
      <c r="C16881">
        <v>10312</v>
      </c>
      <c r="D16881">
        <f t="shared" si="263"/>
        <v>10312</v>
      </c>
      <c r="E16881">
        <v>13</v>
      </c>
      <c r="F16881" t="s">
        <v>15964</v>
      </c>
      <c r="G16881">
        <v>94</v>
      </c>
      <c r="H16881" t="s">
        <v>12</v>
      </c>
      <c r="I16881">
        <v>0</v>
      </c>
    </row>
    <row r="16882" spans="1:9" x14ac:dyDescent="0.2">
      <c r="A16882">
        <v>16867</v>
      </c>
      <c r="B16882">
        <v>23827</v>
      </c>
      <c r="C16882">
        <v>30881</v>
      </c>
      <c r="D16882">
        <f t="shared" si="263"/>
        <v>30881</v>
      </c>
      <c r="E16882">
        <v>1</v>
      </c>
      <c r="F16882" t="s">
        <v>15965</v>
      </c>
      <c r="G16882">
        <v>95</v>
      </c>
      <c r="H16882" t="s">
        <v>38</v>
      </c>
      <c r="I16882">
        <v>0</v>
      </c>
    </row>
    <row r="16883" spans="1:9" x14ac:dyDescent="0.2">
      <c r="A16883">
        <v>16868</v>
      </c>
      <c r="B16883">
        <v>23829</v>
      </c>
      <c r="C16883">
        <v>12409</v>
      </c>
      <c r="D16883">
        <f t="shared" si="263"/>
        <v>12409</v>
      </c>
      <c r="E16883">
        <v>14</v>
      </c>
      <c r="F16883" t="s">
        <v>15966</v>
      </c>
      <c r="G16883">
        <v>19</v>
      </c>
      <c r="H16883" t="s">
        <v>10</v>
      </c>
      <c r="I16883">
        <v>0</v>
      </c>
    </row>
    <row r="16884" spans="1:9" x14ac:dyDescent="0.2">
      <c r="A16884">
        <v>16869</v>
      </c>
      <c r="B16884">
        <v>23831</v>
      </c>
      <c r="C16884">
        <v>1176</v>
      </c>
      <c r="D16884">
        <f t="shared" si="263"/>
        <v>1176</v>
      </c>
      <c r="E16884">
        <v>1</v>
      </c>
      <c r="F16884" t="s">
        <v>15967</v>
      </c>
      <c r="G16884">
        <v>58</v>
      </c>
      <c r="H16884" t="s">
        <v>14</v>
      </c>
      <c r="I16884">
        <v>0</v>
      </c>
    </row>
    <row r="16885" spans="1:9" x14ac:dyDescent="0.2">
      <c r="A16885">
        <v>16870</v>
      </c>
      <c r="B16885">
        <v>23832</v>
      </c>
      <c r="C16885">
        <v>2691</v>
      </c>
      <c r="D16885">
        <f t="shared" si="263"/>
        <v>2691</v>
      </c>
      <c r="E16885">
        <v>1</v>
      </c>
      <c r="F16885" t="s">
        <v>15968</v>
      </c>
      <c r="G16885">
        <v>5</v>
      </c>
      <c r="H16885" t="s">
        <v>10</v>
      </c>
      <c r="I16885">
        <v>0</v>
      </c>
    </row>
    <row r="16886" spans="1:9" x14ac:dyDescent="0.2">
      <c r="A16886">
        <v>16871</v>
      </c>
      <c r="B16886">
        <v>23833</v>
      </c>
      <c r="C16886">
        <v>18439</v>
      </c>
      <c r="D16886">
        <f t="shared" si="263"/>
        <v>18439</v>
      </c>
      <c r="E16886">
        <v>1</v>
      </c>
      <c r="F16886" t="s">
        <v>15969</v>
      </c>
      <c r="G16886">
        <v>112</v>
      </c>
      <c r="H16886" t="s">
        <v>86</v>
      </c>
      <c r="I16886">
        <v>0</v>
      </c>
    </row>
    <row r="16887" spans="1:9" x14ac:dyDescent="0.2">
      <c r="A16887">
        <v>16872</v>
      </c>
      <c r="B16887">
        <v>23834</v>
      </c>
      <c r="D16887">
        <f t="shared" si="263"/>
        <v>23834</v>
      </c>
      <c r="I16887">
        <v>0</v>
      </c>
    </row>
    <row r="16888" spans="1:9" x14ac:dyDescent="0.2">
      <c r="A16888">
        <v>16873</v>
      </c>
      <c r="B16888">
        <v>23835</v>
      </c>
      <c r="C16888">
        <v>34050</v>
      </c>
      <c r="D16888">
        <f t="shared" si="263"/>
        <v>34050</v>
      </c>
      <c r="E16888">
        <v>37</v>
      </c>
      <c r="F16888" t="s">
        <v>15970</v>
      </c>
      <c r="G16888">
        <v>31</v>
      </c>
      <c r="H16888" t="s">
        <v>12</v>
      </c>
      <c r="I16888">
        <v>0</v>
      </c>
    </row>
    <row r="16889" spans="1:9" x14ac:dyDescent="0.2">
      <c r="A16889">
        <v>16874</v>
      </c>
      <c r="B16889">
        <v>23836</v>
      </c>
      <c r="C16889">
        <v>38563</v>
      </c>
      <c r="D16889">
        <f t="shared" si="263"/>
        <v>38563</v>
      </c>
      <c r="E16889">
        <v>48</v>
      </c>
      <c r="F16889" t="s">
        <v>15971</v>
      </c>
      <c r="G16889">
        <v>37</v>
      </c>
      <c r="H16889" t="s">
        <v>14</v>
      </c>
      <c r="I16889">
        <v>0</v>
      </c>
    </row>
    <row r="16890" spans="1:9" x14ac:dyDescent="0.2">
      <c r="A16890">
        <v>16875</v>
      </c>
      <c r="B16890">
        <v>23837</v>
      </c>
      <c r="C16890">
        <v>15913</v>
      </c>
      <c r="D16890">
        <f t="shared" si="263"/>
        <v>15913</v>
      </c>
      <c r="E16890">
        <v>1</v>
      </c>
      <c r="F16890" t="s">
        <v>15972</v>
      </c>
      <c r="G16890">
        <v>67</v>
      </c>
      <c r="H16890" t="s">
        <v>58</v>
      </c>
      <c r="I16890">
        <v>0</v>
      </c>
    </row>
    <row r="16891" spans="1:9" x14ac:dyDescent="0.2">
      <c r="A16891">
        <v>16876</v>
      </c>
      <c r="B16891">
        <v>23838</v>
      </c>
      <c r="C16891">
        <v>30450</v>
      </c>
      <c r="D16891">
        <f t="shared" si="263"/>
        <v>30450</v>
      </c>
      <c r="E16891">
        <v>1</v>
      </c>
      <c r="F16891" t="s">
        <v>15973</v>
      </c>
      <c r="G16891">
        <v>88</v>
      </c>
      <c r="H16891" t="s">
        <v>10</v>
      </c>
      <c r="I16891">
        <v>0</v>
      </c>
    </row>
    <row r="16892" spans="1:9" x14ac:dyDescent="0.2">
      <c r="A16892">
        <v>16877</v>
      </c>
      <c r="B16892">
        <v>23840</v>
      </c>
      <c r="C16892">
        <v>12324</v>
      </c>
      <c r="D16892">
        <f t="shared" si="263"/>
        <v>12324</v>
      </c>
      <c r="E16892">
        <v>24</v>
      </c>
      <c r="F16892" t="s">
        <v>15974</v>
      </c>
      <c r="G16892">
        <v>38</v>
      </c>
      <c r="H16892" t="s">
        <v>14</v>
      </c>
      <c r="I16892">
        <v>0</v>
      </c>
    </row>
    <row r="16893" spans="1:9" x14ac:dyDescent="0.2">
      <c r="A16893">
        <v>16878</v>
      </c>
      <c r="B16893">
        <v>23841</v>
      </c>
      <c r="D16893">
        <f t="shared" si="263"/>
        <v>23841</v>
      </c>
      <c r="E16893">
        <v>1</v>
      </c>
      <c r="F16893" t="s">
        <v>15975</v>
      </c>
      <c r="G16893">
        <v>98</v>
      </c>
      <c r="H16893" t="s">
        <v>12</v>
      </c>
      <c r="I16893">
        <v>0</v>
      </c>
    </row>
    <row r="16894" spans="1:9" x14ac:dyDescent="0.2">
      <c r="A16894">
        <v>16879</v>
      </c>
      <c r="B16894">
        <v>23842</v>
      </c>
      <c r="C16894">
        <v>21249</v>
      </c>
      <c r="D16894">
        <f t="shared" si="263"/>
        <v>21249</v>
      </c>
      <c r="E16894">
        <v>1</v>
      </c>
      <c r="F16894" t="s">
        <v>15976</v>
      </c>
      <c r="G16894">
        <v>66</v>
      </c>
      <c r="H16894" t="s">
        <v>55</v>
      </c>
      <c r="I16894">
        <v>0</v>
      </c>
    </row>
    <row r="16895" spans="1:9" x14ac:dyDescent="0.2">
      <c r="A16895">
        <v>16880</v>
      </c>
      <c r="B16895">
        <v>23846</v>
      </c>
      <c r="C16895">
        <v>16965</v>
      </c>
      <c r="D16895">
        <f t="shared" si="263"/>
        <v>16965</v>
      </c>
      <c r="E16895">
        <v>1</v>
      </c>
      <c r="F16895" t="s">
        <v>15977</v>
      </c>
      <c r="G16895">
        <v>37</v>
      </c>
      <c r="H16895" t="s">
        <v>14</v>
      </c>
      <c r="I16895">
        <v>0</v>
      </c>
    </row>
    <row r="16896" spans="1:9" x14ac:dyDescent="0.2">
      <c r="A16896">
        <v>16881</v>
      </c>
      <c r="B16896">
        <v>23847</v>
      </c>
      <c r="D16896">
        <f t="shared" si="263"/>
        <v>23847</v>
      </c>
      <c r="I16896">
        <v>0</v>
      </c>
    </row>
    <row r="16897" spans="1:9" x14ac:dyDescent="0.2">
      <c r="A16897">
        <v>16882</v>
      </c>
      <c r="B16897">
        <v>23848</v>
      </c>
      <c r="C16897">
        <v>37935</v>
      </c>
      <c r="D16897">
        <f t="shared" si="263"/>
        <v>37935</v>
      </c>
      <c r="E16897">
        <v>34</v>
      </c>
      <c r="F16897" t="s">
        <v>15978</v>
      </c>
      <c r="G16897">
        <v>38</v>
      </c>
      <c r="H16897" t="s">
        <v>14</v>
      </c>
      <c r="I16897">
        <v>0</v>
      </c>
    </row>
    <row r="16898" spans="1:9" x14ac:dyDescent="0.2">
      <c r="A16898">
        <v>16883</v>
      </c>
      <c r="B16898">
        <v>23850</v>
      </c>
      <c r="C16898">
        <v>33520</v>
      </c>
      <c r="D16898">
        <f t="shared" si="263"/>
        <v>33520</v>
      </c>
      <c r="E16898">
        <v>1</v>
      </c>
      <c r="F16898" t="s">
        <v>15979</v>
      </c>
      <c r="G16898">
        <v>40</v>
      </c>
      <c r="H16898" t="s">
        <v>32</v>
      </c>
      <c r="I16898">
        <v>0</v>
      </c>
    </row>
    <row r="16899" spans="1:9" x14ac:dyDescent="0.2">
      <c r="A16899">
        <v>16884</v>
      </c>
      <c r="B16899">
        <v>23851</v>
      </c>
      <c r="C16899">
        <v>44059</v>
      </c>
      <c r="D16899">
        <f t="shared" si="263"/>
        <v>44059</v>
      </c>
      <c r="E16899">
        <v>1</v>
      </c>
      <c r="F16899" t="s">
        <v>15980</v>
      </c>
      <c r="G16899">
        <v>51</v>
      </c>
      <c r="H16899" t="s">
        <v>10</v>
      </c>
      <c r="I16899">
        <v>0</v>
      </c>
    </row>
    <row r="16900" spans="1:9" x14ac:dyDescent="0.2">
      <c r="A16900">
        <v>16885</v>
      </c>
      <c r="B16900">
        <v>23852</v>
      </c>
      <c r="C16900">
        <v>40472</v>
      </c>
      <c r="D16900">
        <f t="shared" si="263"/>
        <v>40472</v>
      </c>
      <c r="E16900">
        <v>5</v>
      </c>
      <c r="F16900" t="s">
        <v>15981</v>
      </c>
      <c r="G16900">
        <v>110</v>
      </c>
      <c r="H16900" t="s">
        <v>10</v>
      </c>
      <c r="I16900">
        <v>0</v>
      </c>
    </row>
    <row r="16901" spans="1:9" x14ac:dyDescent="0.2">
      <c r="A16901">
        <v>16886</v>
      </c>
      <c r="B16901">
        <v>23853</v>
      </c>
      <c r="D16901">
        <f t="shared" si="263"/>
        <v>23853</v>
      </c>
      <c r="E16901">
        <v>1</v>
      </c>
      <c r="F16901" t="s">
        <v>15982</v>
      </c>
      <c r="G16901">
        <v>5</v>
      </c>
      <c r="H16901" t="s">
        <v>10</v>
      </c>
      <c r="I16901">
        <v>0</v>
      </c>
    </row>
    <row r="16902" spans="1:9" x14ac:dyDescent="0.2">
      <c r="A16902">
        <v>16887</v>
      </c>
      <c r="B16902">
        <v>23854</v>
      </c>
      <c r="C16902">
        <v>23854</v>
      </c>
      <c r="D16902">
        <f t="shared" si="263"/>
        <v>23854</v>
      </c>
      <c r="E16902">
        <v>46</v>
      </c>
      <c r="F16902" t="s">
        <v>15983</v>
      </c>
      <c r="G16902">
        <v>123</v>
      </c>
      <c r="H16902" t="s">
        <v>50</v>
      </c>
      <c r="I16902">
        <v>0</v>
      </c>
    </row>
    <row r="16903" spans="1:9" x14ac:dyDescent="0.2">
      <c r="A16903">
        <v>16888</v>
      </c>
      <c r="B16903">
        <v>23855</v>
      </c>
      <c r="D16903">
        <f t="shared" si="263"/>
        <v>23855</v>
      </c>
      <c r="I16903">
        <v>0</v>
      </c>
    </row>
    <row r="16904" spans="1:9" x14ac:dyDescent="0.2">
      <c r="A16904">
        <v>16889</v>
      </c>
      <c r="B16904">
        <v>23857</v>
      </c>
      <c r="D16904">
        <f t="shared" si="263"/>
        <v>23857</v>
      </c>
      <c r="I16904">
        <v>0</v>
      </c>
    </row>
    <row r="16905" spans="1:9" x14ac:dyDescent="0.2">
      <c r="A16905">
        <v>16890</v>
      </c>
      <c r="B16905">
        <v>23859</v>
      </c>
      <c r="C16905">
        <v>32115</v>
      </c>
      <c r="D16905">
        <f t="shared" si="263"/>
        <v>32115</v>
      </c>
      <c r="E16905">
        <v>2</v>
      </c>
      <c r="F16905" t="s">
        <v>15984</v>
      </c>
      <c r="G16905">
        <v>6</v>
      </c>
      <c r="H16905" t="s">
        <v>89</v>
      </c>
      <c r="I16905">
        <v>0</v>
      </c>
    </row>
    <row r="16906" spans="1:9" x14ac:dyDescent="0.2">
      <c r="A16906">
        <v>16891</v>
      </c>
      <c r="B16906">
        <v>23862</v>
      </c>
      <c r="C16906">
        <v>41480</v>
      </c>
      <c r="D16906">
        <f t="shared" si="263"/>
        <v>41480</v>
      </c>
      <c r="E16906">
        <v>9</v>
      </c>
      <c r="F16906" t="s">
        <v>15985</v>
      </c>
      <c r="G16906">
        <v>63</v>
      </c>
      <c r="H16906" t="s">
        <v>27</v>
      </c>
      <c r="I16906">
        <v>0</v>
      </c>
    </row>
    <row r="16907" spans="1:9" x14ac:dyDescent="0.2">
      <c r="A16907">
        <v>16892</v>
      </c>
      <c r="B16907">
        <v>23863</v>
      </c>
      <c r="C16907">
        <v>25718</v>
      </c>
      <c r="D16907">
        <f t="shared" si="263"/>
        <v>25718</v>
      </c>
      <c r="E16907">
        <v>1</v>
      </c>
      <c r="F16907" t="s">
        <v>15986</v>
      </c>
      <c r="G16907">
        <v>26</v>
      </c>
      <c r="H16907" t="s">
        <v>12</v>
      </c>
      <c r="I16907">
        <v>0</v>
      </c>
    </row>
    <row r="16908" spans="1:9" x14ac:dyDescent="0.2">
      <c r="A16908">
        <v>16893</v>
      </c>
      <c r="B16908">
        <v>23864</v>
      </c>
      <c r="C16908">
        <v>23864</v>
      </c>
      <c r="D16908">
        <f t="shared" si="263"/>
        <v>23864</v>
      </c>
      <c r="E16908">
        <v>11</v>
      </c>
      <c r="F16908" t="s">
        <v>15987</v>
      </c>
      <c r="G16908">
        <v>60</v>
      </c>
      <c r="H16908" t="s">
        <v>21</v>
      </c>
      <c r="I16908">
        <v>0</v>
      </c>
    </row>
    <row r="16909" spans="1:9" x14ac:dyDescent="0.2">
      <c r="A16909">
        <v>16894</v>
      </c>
      <c r="B16909">
        <v>23865</v>
      </c>
      <c r="C16909">
        <v>16823</v>
      </c>
      <c r="D16909">
        <f t="shared" si="263"/>
        <v>16823</v>
      </c>
      <c r="E16909">
        <v>1</v>
      </c>
      <c r="F16909" t="s">
        <v>15988</v>
      </c>
      <c r="G16909">
        <v>69</v>
      </c>
      <c r="H16909" t="s">
        <v>38</v>
      </c>
      <c r="I16909">
        <v>0</v>
      </c>
    </row>
    <row r="16910" spans="1:9" x14ac:dyDescent="0.2">
      <c r="A16910">
        <v>16895</v>
      </c>
      <c r="B16910">
        <v>23866</v>
      </c>
      <c r="C16910">
        <v>14872</v>
      </c>
      <c r="D16910">
        <f t="shared" si="263"/>
        <v>14872</v>
      </c>
      <c r="E16910">
        <v>4</v>
      </c>
      <c r="F16910" t="s">
        <v>15989</v>
      </c>
      <c r="G16910">
        <v>114</v>
      </c>
      <c r="H16910" t="s">
        <v>21</v>
      </c>
      <c r="I16910">
        <v>0</v>
      </c>
    </row>
    <row r="16911" spans="1:9" x14ac:dyDescent="0.2">
      <c r="A16911">
        <v>16896</v>
      </c>
      <c r="B16911">
        <v>23868</v>
      </c>
      <c r="C16911">
        <v>39407</v>
      </c>
      <c r="D16911">
        <f t="shared" si="263"/>
        <v>39407</v>
      </c>
      <c r="E16911">
        <v>1</v>
      </c>
      <c r="F16911" t="s">
        <v>15990</v>
      </c>
      <c r="G16911">
        <v>103</v>
      </c>
      <c r="H16911" t="s">
        <v>8</v>
      </c>
      <c r="I16911">
        <v>0</v>
      </c>
    </row>
    <row r="16912" spans="1:9" x14ac:dyDescent="0.2">
      <c r="A16912">
        <v>16897</v>
      </c>
      <c r="B16912">
        <v>23869</v>
      </c>
      <c r="C16912">
        <v>13424</v>
      </c>
      <c r="D16912">
        <f t="shared" ref="D16912:D16975" si="264">IF(C16912&lt;&gt;0,C16912,B16912)</f>
        <v>13424</v>
      </c>
      <c r="E16912">
        <v>1</v>
      </c>
      <c r="F16912" t="s">
        <v>15991</v>
      </c>
      <c r="G16912">
        <v>45</v>
      </c>
      <c r="H16912" t="s">
        <v>8</v>
      </c>
      <c r="I16912">
        <v>0</v>
      </c>
    </row>
    <row r="16913" spans="1:9" x14ac:dyDescent="0.2">
      <c r="A16913">
        <v>16898</v>
      </c>
      <c r="B16913">
        <v>23871</v>
      </c>
      <c r="C16913">
        <v>49476</v>
      </c>
      <c r="D16913">
        <f t="shared" si="264"/>
        <v>49476</v>
      </c>
      <c r="E16913">
        <v>1</v>
      </c>
      <c r="F16913" t="s">
        <v>15992</v>
      </c>
      <c r="G16913">
        <v>29</v>
      </c>
      <c r="H16913" t="s">
        <v>10</v>
      </c>
      <c r="I16913">
        <v>0</v>
      </c>
    </row>
    <row r="16914" spans="1:9" x14ac:dyDescent="0.2">
      <c r="A16914">
        <v>16899</v>
      </c>
      <c r="B16914">
        <v>23873</v>
      </c>
      <c r="C16914">
        <v>20708</v>
      </c>
      <c r="D16914">
        <f t="shared" si="264"/>
        <v>20708</v>
      </c>
      <c r="E16914">
        <v>1</v>
      </c>
      <c r="F16914" t="s">
        <v>15993</v>
      </c>
      <c r="G16914">
        <v>69</v>
      </c>
      <c r="H16914" t="s">
        <v>38</v>
      </c>
      <c r="I16914">
        <v>0</v>
      </c>
    </row>
    <row r="16915" spans="1:9" x14ac:dyDescent="0.2">
      <c r="A16915">
        <v>16900</v>
      </c>
      <c r="B16915">
        <v>23874</v>
      </c>
      <c r="C16915">
        <v>20468</v>
      </c>
      <c r="D16915">
        <f t="shared" si="264"/>
        <v>20468</v>
      </c>
      <c r="E16915">
        <v>5</v>
      </c>
      <c r="F16915" t="s">
        <v>15994</v>
      </c>
      <c r="G16915">
        <v>69</v>
      </c>
      <c r="H16915" t="s">
        <v>38</v>
      </c>
      <c r="I16915">
        <v>0</v>
      </c>
    </row>
    <row r="16916" spans="1:9" x14ac:dyDescent="0.2">
      <c r="A16916">
        <v>16901</v>
      </c>
      <c r="B16916">
        <v>23875</v>
      </c>
      <c r="C16916">
        <v>7753</v>
      </c>
      <c r="D16916">
        <f t="shared" si="264"/>
        <v>7753</v>
      </c>
      <c r="E16916">
        <v>1</v>
      </c>
      <c r="F16916" t="s">
        <v>15995</v>
      </c>
      <c r="G16916">
        <v>45</v>
      </c>
      <c r="H16916" t="s">
        <v>8</v>
      </c>
      <c r="I16916">
        <v>0</v>
      </c>
    </row>
    <row r="16917" spans="1:9" x14ac:dyDescent="0.2">
      <c r="A16917">
        <v>16902</v>
      </c>
      <c r="B16917">
        <v>23876</v>
      </c>
      <c r="C16917">
        <v>33520</v>
      </c>
      <c r="D16917">
        <f t="shared" si="264"/>
        <v>33520</v>
      </c>
      <c r="E16917">
        <v>2</v>
      </c>
      <c r="F16917" t="s">
        <v>15996</v>
      </c>
      <c r="G16917">
        <v>40</v>
      </c>
      <c r="H16917" t="s">
        <v>32</v>
      </c>
      <c r="I16917">
        <v>0</v>
      </c>
    </row>
    <row r="16918" spans="1:9" x14ac:dyDescent="0.2">
      <c r="A16918">
        <v>16903</v>
      </c>
      <c r="B16918">
        <v>23878</v>
      </c>
      <c r="C16918">
        <v>16683</v>
      </c>
      <c r="D16918">
        <f t="shared" si="264"/>
        <v>16683</v>
      </c>
      <c r="E16918">
        <v>1</v>
      </c>
      <c r="F16918" t="s">
        <v>15997</v>
      </c>
      <c r="G16918">
        <v>27</v>
      </c>
      <c r="H16918" t="s">
        <v>61</v>
      </c>
      <c r="I16918">
        <v>0</v>
      </c>
    </row>
    <row r="16919" spans="1:9" x14ac:dyDescent="0.2">
      <c r="A16919">
        <v>16904</v>
      </c>
      <c r="B16919">
        <v>23879</v>
      </c>
      <c r="C16919">
        <v>23765</v>
      </c>
      <c r="D16919">
        <f t="shared" si="264"/>
        <v>23765</v>
      </c>
      <c r="E16919">
        <v>90</v>
      </c>
      <c r="F16919" t="s">
        <v>15998</v>
      </c>
      <c r="G16919">
        <v>96</v>
      </c>
      <c r="H16919" t="s">
        <v>58</v>
      </c>
      <c r="I16919">
        <v>0</v>
      </c>
    </row>
    <row r="16920" spans="1:9" x14ac:dyDescent="0.2">
      <c r="A16920">
        <v>16905</v>
      </c>
      <c r="B16920">
        <v>23880</v>
      </c>
      <c r="C16920">
        <v>16630</v>
      </c>
      <c r="D16920">
        <f t="shared" si="264"/>
        <v>16630</v>
      </c>
      <c r="E16920">
        <v>1</v>
      </c>
      <c r="F16920" t="s">
        <v>15999</v>
      </c>
      <c r="G16920">
        <v>11</v>
      </c>
      <c r="H16920" t="s">
        <v>34</v>
      </c>
      <c r="I16920">
        <v>0</v>
      </c>
    </row>
    <row r="16921" spans="1:9" x14ac:dyDescent="0.2">
      <c r="A16921">
        <v>16906</v>
      </c>
      <c r="B16921">
        <v>23881</v>
      </c>
      <c r="C16921">
        <v>34584</v>
      </c>
      <c r="D16921">
        <f t="shared" si="264"/>
        <v>34584</v>
      </c>
      <c r="E16921">
        <v>25</v>
      </c>
      <c r="F16921" t="s">
        <v>16000</v>
      </c>
      <c r="G16921">
        <v>116</v>
      </c>
      <c r="H16921" t="s">
        <v>14</v>
      </c>
      <c r="I16921">
        <v>0</v>
      </c>
    </row>
    <row r="16922" spans="1:9" x14ac:dyDescent="0.2">
      <c r="A16922">
        <v>16907</v>
      </c>
      <c r="B16922">
        <v>23884</v>
      </c>
      <c r="C16922">
        <v>8027</v>
      </c>
      <c r="D16922">
        <f t="shared" si="264"/>
        <v>8027</v>
      </c>
      <c r="E16922">
        <v>1</v>
      </c>
      <c r="F16922" t="s">
        <v>16001</v>
      </c>
      <c r="G16922">
        <v>8</v>
      </c>
      <c r="H16922" t="s">
        <v>86</v>
      </c>
      <c r="I16922">
        <v>0</v>
      </c>
    </row>
    <row r="16923" spans="1:9" x14ac:dyDescent="0.2">
      <c r="A16923">
        <v>16908</v>
      </c>
      <c r="B16923">
        <v>23886</v>
      </c>
      <c r="C16923">
        <v>5575</v>
      </c>
      <c r="D16923">
        <f t="shared" si="264"/>
        <v>5575</v>
      </c>
      <c r="E16923">
        <v>1</v>
      </c>
      <c r="F16923" t="s">
        <v>16002</v>
      </c>
      <c r="G16923">
        <v>107</v>
      </c>
      <c r="H16923" t="s">
        <v>8</v>
      </c>
      <c r="I16923">
        <v>0</v>
      </c>
    </row>
    <row r="16924" spans="1:9" x14ac:dyDescent="0.2">
      <c r="A16924">
        <v>16909</v>
      </c>
      <c r="B16924">
        <v>23887</v>
      </c>
      <c r="D16924">
        <f t="shared" si="264"/>
        <v>23887</v>
      </c>
      <c r="I16924">
        <v>0</v>
      </c>
    </row>
    <row r="16925" spans="1:9" x14ac:dyDescent="0.2">
      <c r="A16925">
        <v>16910</v>
      </c>
      <c r="B16925">
        <v>23888</v>
      </c>
      <c r="C16925">
        <v>23888</v>
      </c>
      <c r="D16925">
        <f t="shared" si="264"/>
        <v>23888</v>
      </c>
      <c r="E16925">
        <v>122</v>
      </c>
      <c r="F16925" t="s">
        <v>16003</v>
      </c>
      <c r="G16925">
        <v>43</v>
      </c>
      <c r="H16925" t="s">
        <v>86</v>
      </c>
      <c r="I16925">
        <v>0</v>
      </c>
    </row>
    <row r="16926" spans="1:9" x14ac:dyDescent="0.2">
      <c r="A16926">
        <v>16911</v>
      </c>
      <c r="B16926">
        <v>23889</v>
      </c>
      <c r="C16926">
        <v>1788</v>
      </c>
      <c r="D16926">
        <f t="shared" si="264"/>
        <v>1788</v>
      </c>
      <c r="E16926">
        <v>4</v>
      </c>
      <c r="F16926" t="s">
        <v>16004</v>
      </c>
      <c r="G16926">
        <v>88</v>
      </c>
      <c r="H16926" t="s">
        <v>10</v>
      </c>
      <c r="I16926">
        <v>0</v>
      </c>
    </row>
    <row r="16927" spans="1:9" x14ac:dyDescent="0.2">
      <c r="A16927">
        <v>16912</v>
      </c>
      <c r="B16927">
        <v>23892</v>
      </c>
      <c r="C16927">
        <v>23892</v>
      </c>
      <c r="D16927">
        <f t="shared" si="264"/>
        <v>23892</v>
      </c>
      <c r="E16927">
        <v>51</v>
      </c>
      <c r="F16927" t="s">
        <v>16005</v>
      </c>
      <c r="G16927">
        <v>75</v>
      </c>
      <c r="H16927" t="s">
        <v>21</v>
      </c>
      <c r="I16927">
        <v>0</v>
      </c>
    </row>
    <row r="16928" spans="1:9" x14ac:dyDescent="0.2">
      <c r="A16928">
        <v>16913</v>
      </c>
      <c r="B16928">
        <v>23895</v>
      </c>
      <c r="D16928">
        <f t="shared" si="264"/>
        <v>23895</v>
      </c>
      <c r="I16928">
        <v>0</v>
      </c>
    </row>
    <row r="16929" spans="1:9" x14ac:dyDescent="0.2">
      <c r="A16929">
        <v>16914</v>
      </c>
      <c r="B16929">
        <v>23896</v>
      </c>
      <c r="C16929">
        <v>47528</v>
      </c>
      <c r="D16929">
        <f t="shared" si="264"/>
        <v>47528</v>
      </c>
      <c r="E16929">
        <v>1</v>
      </c>
      <c r="F16929" t="s">
        <v>16006</v>
      </c>
      <c r="G16929">
        <v>37</v>
      </c>
      <c r="H16929" t="s">
        <v>14</v>
      </c>
      <c r="I16929">
        <v>0</v>
      </c>
    </row>
    <row r="16930" spans="1:9" x14ac:dyDescent="0.2">
      <c r="A16930">
        <v>16915</v>
      </c>
      <c r="B16930">
        <v>23898</v>
      </c>
      <c r="C16930">
        <v>23898</v>
      </c>
      <c r="D16930">
        <f t="shared" si="264"/>
        <v>23898</v>
      </c>
      <c r="E16930">
        <v>45</v>
      </c>
      <c r="F16930" t="s">
        <v>16007</v>
      </c>
      <c r="G16930">
        <v>131</v>
      </c>
      <c r="H16930" t="s">
        <v>27</v>
      </c>
      <c r="I16930">
        <v>0</v>
      </c>
    </row>
    <row r="16931" spans="1:9" x14ac:dyDescent="0.2">
      <c r="A16931">
        <v>16916</v>
      </c>
      <c r="B16931">
        <v>23900</v>
      </c>
      <c r="C16931">
        <v>8225</v>
      </c>
      <c r="D16931">
        <f t="shared" si="264"/>
        <v>8225</v>
      </c>
      <c r="E16931">
        <v>3</v>
      </c>
      <c r="F16931" t="s">
        <v>16008</v>
      </c>
      <c r="G16931">
        <v>56</v>
      </c>
      <c r="H16931" t="s">
        <v>23</v>
      </c>
      <c r="I16931">
        <v>0</v>
      </c>
    </row>
    <row r="16932" spans="1:9" x14ac:dyDescent="0.2">
      <c r="A16932">
        <v>16917</v>
      </c>
      <c r="B16932">
        <v>23901</v>
      </c>
      <c r="C16932">
        <v>8567</v>
      </c>
      <c r="D16932">
        <f t="shared" si="264"/>
        <v>8567</v>
      </c>
      <c r="E16932">
        <v>2</v>
      </c>
      <c r="F16932" t="s">
        <v>16009</v>
      </c>
      <c r="G16932">
        <v>101</v>
      </c>
      <c r="H16932" t="s">
        <v>21</v>
      </c>
      <c r="I16932">
        <v>0</v>
      </c>
    </row>
    <row r="16933" spans="1:9" x14ac:dyDescent="0.2">
      <c r="A16933">
        <v>16918</v>
      </c>
      <c r="B16933">
        <v>23902</v>
      </c>
      <c r="D16933">
        <f t="shared" si="264"/>
        <v>23902</v>
      </c>
      <c r="E16933">
        <v>1</v>
      </c>
      <c r="F16933" t="s">
        <v>16010</v>
      </c>
      <c r="G16933">
        <v>101</v>
      </c>
      <c r="H16933" t="s">
        <v>21</v>
      </c>
      <c r="I16933">
        <v>0</v>
      </c>
    </row>
    <row r="16934" spans="1:9" x14ac:dyDescent="0.2">
      <c r="A16934">
        <v>16919</v>
      </c>
      <c r="B16934">
        <v>23904</v>
      </c>
      <c r="C16934">
        <v>43632</v>
      </c>
      <c r="D16934">
        <f t="shared" si="264"/>
        <v>43632</v>
      </c>
      <c r="E16934">
        <v>3</v>
      </c>
      <c r="F16934" t="s">
        <v>16011</v>
      </c>
      <c r="G16934">
        <v>120</v>
      </c>
      <c r="H16934" t="s">
        <v>17</v>
      </c>
      <c r="I16934">
        <v>0</v>
      </c>
    </row>
    <row r="16935" spans="1:9" x14ac:dyDescent="0.2">
      <c r="A16935">
        <v>16920</v>
      </c>
      <c r="B16935">
        <v>23905</v>
      </c>
      <c r="C16935">
        <v>29662</v>
      </c>
      <c r="D16935">
        <f t="shared" si="264"/>
        <v>29662</v>
      </c>
      <c r="E16935">
        <v>3</v>
      </c>
      <c r="F16935" t="s">
        <v>16012</v>
      </c>
      <c r="G16935">
        <v>83</v>
      </c>
      <c r="H16935" t="s">
        <v>50</v>
      </c>
      <c r="I16935">
        <v>0</v>
      </c>
    </row>
    <row r="16936" spans="1:9" x14ac:dyDescent="0.2">
      <c r="A16936">
        <v>16921</v>
      </c>
      <c r="B16936">
        <v>23906</v>
      </c>
      <c r="D16936">
        <f t="shared" si="264"/>
        <v>23906</v>
      </c>
      <c r="I16936">
        <v>0</v>
      </c>
    </row>
    <row r="16937" spans="1:9" x14ac:dyDescent="0.2">
      <c r="A16937">
        <v>16922</v>
      </c>
      <c r="B16937">
        <v>23907</v>
      </c>
      <c r="C16937">
        <v>47818</v>
      </c>
      <c r="D16937">
        <f t="shared" si="264"/>
        <v>47818</v>
      </c>
      <c r="E16937">
        <v>3</v>
      </c>
      <c r="F16937" t="s">
        <v>16013</v>
      </c>
      <c r="G16937">
        <v>33</v>
      </c>
      <c r="H16937" t="s">
        <v>55</v>
      </c>
      <c r="I16937">
        <v>0</v>
      </c>
    </row>
    <row r="16938" spans="1:9" x14ac:dyDescent="0.2">
      <c r="A16938">
        <v>16923</v>
      </c>
      <c r="B16938">
        <v>23908</v>
      </c>
      <c r="C16938">
        <v>32374</v>
      </c>
      <c r="D16938">
        <f t="shared" si="264"/>
        <v>32374</v>
      </c>
      <c r="E16938">
        <v>2</v>
      </c>
      <c r="F16938" t="s">
        <v>16014</v>
      </c>
      <c r="G16938">
        <v>45</v>
      </c>
      <c r="H16938" t="s">
        <v>8</v>
      </c>
      <c r="I16938">
        <v>0</v>
      </c>
    </row>
    <row r="16939" spans="1:9" x14ac:dyDescent="0.2">
      <c r="A16939">
        <v>16924</v>
      </c>
      <c r="B16939">
        <v>23909</v>
      </c>
      <c r="C16939">
        <v>23909</v>
      </c>
      <c r="D16939">
        <f t="shared" si="264"/>
        <v>23909</v>
      </c>
      <c r="E16939">
        <v>915</v>
      </c>
      <c r="F16939" t="s">
        <v>16015</v>
      </c>
      <c r="G16939">
        <v>84</v>
      </c>
      <c r="H16939" t="s">
        <v>17</v>
      </c>
      <c r="I16939">
        <v>0</v>
      </c>
    </row>
    <row r="16940" spans="1:9" x14ac:dyDescent="0.2">
      <c r="A16940">
        <v>16925</v>
      </c>
      <c r="B16940">
        <v>23910</v>
      </c>
      <c r="C16940">
        <v>48697</v>
      </c>
      <c r="D16940">
        <f t="shared" si="264"/>
        <v>48697</v>
      </c>
      <c r="E16940">
        <v>10</v>
      </c>
      <c r="F16940" t="s">
        <v>16016</v>
      </c>
      <c r="G16940">
        <v>19</v>
      </c>
      <c r="H16940" t="s">
        <v>10</v>
      </c>
      <c r="I16940">
        <v>0</v>
      </c>
    </row>
    <row r="16941" spans="1:9" x14ac:dyDescent="0.2">
      <c r="A16941">
        <v>16926</v>
      </c>
      <c r="B16941">
        <v>23911</v>
      </c>
      <c r="D16941">
        <f t="shared" si="264"/>
        <v>23911</v>
      </c>
      <c r="E16941">
        <v>1</v>
      </c>
      <c r="F16941" t="s">
        <v>16017</v>
      </c>
      <c r="G16941">
        <v>104</v>
      </c>
      <c r="H16941" t="s">
        <v>10</v>
      </c>
      <c r="I16941">
        <v>0</v>
      </c>
    </row>
    <row r="16942" spans="1:9" x14ac:dyDescent="0.2">
      <c r="A16942">
        <v>16927</v>
      </c>
      <c r="B16942">
        <v>23913</v>
      </c>
      <c r="C16942">
        <v>40386</v>
      </c>
      <c r="D16942">
        <f t="shared" si="264"/>
        <v>40386</v>
      </c>
      <c r="E16942">
        <v>2</v>
      </c>
      <c r="F16942" t="s">
        <v>16018</v>
      </c>
      <c r="G16942">
        <v>26</v>
      </c>
      <c r="H16942" t="s">
        <v>12</v>
      </c>
      <c r="I16942">
        <v>0</v>
      </c>
    </row>
    <row r="16943" spans="1:9" x14ac:dyDescent="0.2">
      <c r="A16943">
        <v>16928</v>
      </c>
      <c r="B16943">
        <v>23915</v>
      </c>
      <c r="C16943">
        <v>23915</v>
      </c>
      <c r="D16943">
        <f t="shared" si="264"/>
        <v>23915</v>
      </c>
      <c r="E16943">
        <v>41</v>
      </c>
      <c r="F16943" t="s">
        <v>16019</v>
      </c>
      <c r="G16943">
        <v>38</v>
      </c>
      <c r="H16943" t="s">
        <v>14</v>
      </c>
      <c r="I16943">
        <v>0</v>
      </c>
    </row>
    <row r="16944" spans="1:9" x14ac:dyDescent="0.2">
      <c r="A16944">
        <v>16929</v>
      </c>
      <c r="B16944">
        <v>23916</v>
      </c>
      <c r="C16944">
        <v>23916</v>
      </c>
      <c r="D16944">
        <f t="shared" si="264"/>
        <v>23916</v>
      </c>
      <c r="E16944">
        <v>17</v>
      </c>
      <c r="F16944" t="s">
        <v>16020</v>
      </c>
      <c r="G16944">
        <v>108</v>
      </c>
      <c r="H16944" t="s">
        <v>17</v>
      </c>
      <c r="I16944">
        <v>0</v>
      </c>
    </row>
    <row r="16945" spans="1:9" x14ac:dyDescent="0.2">
      <c r="A16945">
        <v>16930</v>
      </c>
      <c r="B16945">
        <v>23917</v>
      </c>
      <c r="C16945">
        <v>1443</v>
      </c>
      <c r="D16945">
        <f t="shared" si="264"/>
        <v>1443</v>
      </c>
      <c r="E16945">
        <v>6</v>
      </c>
      <c r="F16945" t="s">
        <v>16021</v>
      </c>
      <c r="G16945">
        <v>92</v>
      </c>
      <c r="H16945" t="s">
        <v>23</v>
      </c>
      <c r="I16945">
        <v>0</v>
      </c>
    </row>
    <row r="16946" spans="1:9" x14ac:dyDescent="0.2">
      <c r="A16946">
        <v>16931</v>
      </c>
      <c r="B16946">
        <v>23918</v>
      </c>
      <c r="C16946">
        <v>32463</v>
      </c>
      <c r="D16946">
        <f t="shared" si="264"/>
        <v>32463</v>
      </c>
      <c r="E16946">
        <v>1</v>
      </c>
      <c r="F16946" t="s">
        <v>16022</v>
      </c>
      <c r="G16946">
        <v>25</v>
      </c>
      <c r="H16946" t="s">
        <v>34</v>
      </c>
      <c r="I16946">
        <v>0</v>
      </c>
    </row>
    <row r="16947" spans="1:9" x14ac:dyDescent="0.2">
      <c r="A16947">
        <v>16932</v>
      </c>
      <c r="B16947">
        <v>23919</v>
      </c>
      <c r="C16947">
        <v>49</v>
      </c>
      <c r="D16947">
        <f t="shared" si="264"/>
        <v>49</v>
      </c>
      <c r="E16947">
        <v>22</v>
      </c>
      <c r="F16947" t="s">
        <v>16023</v>
      </c>
      <c r="G16947">
        <v>14</v>
      </c>
      <c r="H16947" t="s">
        <v>58</v>
      </c>
      <c r="I16947">
        <v>0</v>
      </c>
    </row>
    <row r="16948" spans="1:9" x14ac:dyDescent="0.2">
      <c r="A16948">
        <v>16933</v>
      </c>
      <c r="B16948">
        <v>23922</v>
      </c>
      <c r="C16948">
        <v>46770</v>
      </c>
      <c r="D16948">
        <f t="shared" si="264"/>
        <v>46770</v>
      </c>
      <c r="E16948">
        <v>4</v>
      </c>
      <c r="F16948" t="s">
        <v>16024</v>
      </c>
      <c r="G16948">
        <v>51</v>
      </c>
      <c r="H16948" t="s">
        <v>10</v>
      </c>
      <c r="I16948">
        <v>0</v>
      </c>
    </row>
    <row r="16949" spans="1:9" x14ac:dyDescent="0.2">
      <c r="A16949">
        <v>16934</v>
      </c>
      <c r="B16949">
        <v>23923</v>
      </c>
      <c r="C16949">
        <v>24507</v>
      </c>
      <c r="D16949">
        <f t="shared" si="264"/>
        <v>24507</v>
      </c>
      <c r="E16949">
        <v>1</v>
      </c>
      <c r="F16949" t="s">
        <v>16025</v>
      </c>
      <c r="G16949">
        <v>81</v>
      </c>
      <c r="H16949" t="s">
        <v>38</v>
      </c>
      <c r="I16949">
        <v>0</v>
      </c>
    </row>
    <row r="16950" spans="1:9" x14ac:dyDescent="0.2">
      <c r="A16950">
        <v>16935</v>
      </c>
      <c r="B16950">
        <v>23925</v>
      </c>
      <c r="C16950">
        <v>4734</v>
      </c>
      <c r="D16950">
        <f t="shared" si="264"/>
        <v>4734</v>
      </c>
      <c r="E16950">
        <v>2</v>
      </c>
      <c r="F16950" t="s">
        <v>16026</v>
      </c>
      <c r="G16950">
        <v>41</v>
      </c>
      <c r="H16950" t="s">
        <v>32</v>
      </c>
      <c r="I16950">
        <v>0</v>
      </c>
    </row>
    <row r="16951" spans="1:9" x14ac:dyDescent="0.2">
      <c r="A16951">
        <v>16936</v>
      </c>
      <c r="B16951">
        <v>23926</v>
      </c>
      <c r="C16951">
        <v>45603</v>
      </c>
      <c r="D16951">
        <f t="shared" si="264"/>
        <v>45603</v>
      </c>
      <c r="E16951">
        <v>11</v>
      </c>
      <c r="F16951" t="s">
        <v>16027</v>
      </c>
      <c r="G16951">
        <v>31</v>
      </c>
      <c r="H16951" t="s">
        <v>12</v>
      </c>
      <c r="I16951">
        <v>0</v>
      </c>
    </row>
    <row r="16952" spans="1:9" x14ac:dyDescent="0.2">
      <c r="A16952">
        <v>16937</v>
      </c>
      <c r="B16952">
        <v>23927</v>
      </c>
      <c r="C16952">
        <v>11427</v>
      </c>
      <c r="D16952">
        <f t="shared" si="264"/>
        <v>11427</v>
      </c>
      <c r="E16952">
        <v>4</v>
      </c>
      <c r="F16952" t="s">
        <v>16028</v>
      </c>
      <c r="G16952">
        <v>118</v>
      </c>
      <c r="H16952" t="s">
        <v>34</v>
      </c>
      <c r="I16952">
        <v>0</v>
      </c>
    </row>
    <row r="16953" spans="1:9" x14ac:dyDescent="0.2">
      <c r="A16953">
        <v>16938</v>
      </c>
      <c r="B16953">
        <v>23928</v>
      </c>
      <c r="C16953">
        <v>22275</v>
      </c>
      <c r="D16953">
        <f t="shared" si="264"/>
        <v>22275</v>
      </c>
      <c r="E16953">
        <v>4</v>
      </c>
      <c r="F16953" t="s">
        <v>16029</v>
      </c>
      <c r="G16953">
        <v>66</v>
      </c>
      <c r="H16953" t="s">
        <v>55</v>
      </c>
      <c r="I16953">
        <v>0</v>
      </c>
    </row>
    <row r="16954" spans="1:9" x14ac:dyDescent="0.2">
      <c r="A16954">
        <v>16939</v>
      </c>
      <c r="B16954">
        <v>23929</v>
      </c>
      <c r="C16954">
        <v>23929</v>
      </c>
      <c r="D16954">
        <f t="shared" si="264"/>
        <v>23929</v>
      </c>
      <c r="E16954">
        <v>26</v>
      </c>
      <c r="F16954" t="s">
        <v>16030</v>
      </c>
      <c r="G16954">
        <v>34</v>
      </c>
      <c r="H16954" t="s">
        <v>14</v>
      </c>
      <c r="I16954">
        <v>0</v>
      </c>
    </row>
    <row r="16955" spans="1:9" x14ac:dyDescent="0.2">
      <c r="A16955">
        <v>16940</v>
      </c>
      <c r="B16955">
        <v>23931</v>
      </c>
      <c r="C16955">
        <v>23931</v>
      </c>
      <c r="D16955">
        <f t="shared" si="264"/>
        <v>23931</v>
      </c>
      <c r="E16955">
        <v>6</v>
      </c>
      <c r="F16955" t="s">
        <v>16031</v>
      </c>
      <c r="G16955">
        <v>102</v>
      </c>
      <c r="H16955" t="s">
        <v>23</v>
      </c>
      <c r="I16955">
        <v>0</v>
      </c>
    </row>
    <row r="16956" spans="1:9" x14ac:dyDescent="0.2">
      <c r="A16956">
        <v>16941</v>
      </c>
      <c r="B16956">
        <v>23932</v>
      </c>
      <c r="C16956">
        <v>12481</v>
      </c>
      <c r="D16956">
        <f t="shared" si="264"/>
        <v>12481</v>
      </c>
      <c r="E16956">
        <v>3</v>
      </c>
      <c r="F16956" t="s">
        <v>16032</v>
      </c>
      <c r="G16956">
        <v>61</v>
      </c>
      <c r="H16956" t="s">
        <v>8</v>
      </c>
      <c r="I16956">
        <v>0</v>
      </c>
    </row>
    <row r="16957" spans="1:9" x14ac:dyDescent="0.2">
      <c r="A16957">
        <v>16942</v>
      </c>
      <c r="B16957">
        <v>23933</v>
      </c>
      <c r="C16957">
        <v>38274</v>
      </c>
      <c r="D16957">
        <f t="shared" si="264"/>
        <v>38274</v>
      </c>
      <c r="E16957">
        <v>3</v>
      </c>
      <c r="F16957" t="s">
        <v>16033</v>
      </c>
      <c r="G16957">
        <v>37</v>
      </c>
      <c r="H16957" t="s">
        <v>14</v>
      </c>
      <c r="I16957">
        <v>0</v>
      </c>
    </row>
    <row r="16958" spans="1:9" x14ac:dyDescent="0.2">
      <c r="A16958">
        <v>16943</v>
      </c>
      <c r="B16958">
        <v>23935</v>
      </c>
      <c r="C16958">
        <v>27344</v>
      </c>
      <c r="D16958">
        <f t="shared" si="264"/>
        <v>27344</v>
      </c>
      <c r="E16958">
        <v>2</v>
      </c>
      <c r="F16958" t="s">
        <v>16034</v>
      </c>
      <c r="G16958">
        <v>96</v>
      </c>
      <c r="H16958" t="s">
        <v>58</v>
      </c>
      <c r="I16958">
        <v>0</v>
      </c>
    </row>
    <row r="16959" spans="1:9" x14ac:dyDescent="0.2">
      <c r="A16959">
        <v>16944</v>
      </c>
      <c r="B16959">
        <v>23936</v>
      </c>
      <c r="C16959">
        <v>22886</v>
      </c>
      <c r="D16959">
        <f t="shared" si="264"/>
        <v>22886</v>
      </c>
      <c r="E16959">
        <v>1</v>
      </c>
      <c r="F16959" t="s">
        <v>16035</v>
      </c>
      <c r="G16959">
        <v>46</v>
      </c>
      <c r="H16959" t="s">
        <v>8</v>
      </c>
      <c r="I16959">
        <v>0</v>
      </c>
    </row>
    <row r="16960" spans="1:9" x14ac:dyDescent="0.2">
      <c r="A16960">
        <v>16945</v>
      </c>
      <c r="B16960">
        <v>23938</v>
      </c>
      <c r="C16960">
        <v>23938</v>
      </c>
      <c r="D16960">
        <f t="shared" si="264"/>
        <v>23938</v>
      </c>
      <c r="E16960">
        <v>20</v>
      </c>
      <c r="F16960" t="s">
        <v>16036</v>
      </c>
      <c r="G16960">
        <v>37</v>
      </c>
      <c r="H16960" t="s">
        <v>14</v>
      </c>
      <c r="I16960">
        <v>0</v>
      </c>
    </row>
    <row r="16961" spans="1:9" x14ac:dyDescent="0.2">
      <c r="A16961">
        <v>16946</v>
      </c>
      <c r="B16961">
        <v>23939</v>
      </c>
      <c r="C16961">
        <v>10194</v>
      </c>
      <c r="D16961">
        <f t="shared" si="264"/>
        <v>10194</v>
      </c>
      <c r="E16961">
        <v>1</v>
      </c>
      <c r="F16961" t="s">
        <v>16037</v>
      </c>
      <c r="G16961">
        <v>65</v>
      </c>
      <c r="H16961" t="s">
        <v>34</v>
      </c>
      <c r="I16961">
        <v>0</v>
      </c>
    </row>
    <row r="16962" spans="1:9" x14ac:dyDescent="0.2">
      <c r="A16962">
        <v>16947</v>
      </c>
      <c r="B16962">
        <v>23940</v>
      </c>
      <c r="C16962">
        <v>10690</v>
      </c>
      <c r="D16962">
        <f t="shared" si="264"/>
        <v>10690</v>
      </c>
      <c r="E16962">
        <v>1</v>
      </c>
      <c r="F16962" t="s">
        <v>16038</v>
      </c>
      <c r="G16962">
        <v>100</v>
      </c>
      <c r="H16962" t="s">
        <v>236</v>
      </c>
      <c r="I16962">
        <v>0</v>
      </c>
    </row>
    <row r="16963" spans="1:9" x14ac:dyDescent="0.2">
      <c r="A16963">
        <v>16948</v>
      </c>
      <c r="B16963">
        <v>23943</v>
      </c>
      <c r="C16963">
        <v>3229</v>
      </c>
      <c r="D16963">
        <f t="shared" si="264"/>
        <v>3229</v>
      </c>
      <c r="E16963">
        <v>4</v>
      </c>
      <c r="F16963" t="s">
        <v>16039</v>
      </c>
      <c r="G16963">
        <v>69</v>
      </c>
      <c r="H16963" t="s">
        <v>38</v>
      </c>
      <c r="I16963">
        <v>0</v>
      </c>
    </row>
    <row r="16964" spans="1:9" x14ac:dyDescent="0.2">
      <c r="A16964">
        <v>16949</v>
      </c>
      <c r="B16964">
        <v>23945</v>
      </c>
      <c r="C16964">
        <v>40415</v>
      </c>
      <c r="D16964">
        <f t="shared" si="264"/>
        <v>40415</v>
      </c>
      <c r="E16964">
        <v>3</v>
      </c>
      <c r="F16964" t="s">
        <v>16040</v>
      </c>
      <c r="G16964">
        <v>5</v>
      </c>
      <c r="H16964" t="s">
        <v>10</v>
      </c>
      <c r="I16964">
        <v>0</v>
      </c>
    </row>
    <row r="16965" spans="1:9" x14ac:dyDescent="0.2">
      <c r="A16965">
        <v>16950</v>
      </c>
      <c r="B16965">
        <v>23947</v>
      </c>
      <c r="C16965">
        <v>546</v>
      </c>
      <c r="D16965">
        <f t="shared" si="264"/>
        <v>546</v>
      </c>
      <c r="E16965">
        <v>3</v>
      </c>
      <c r="F16965" t="s">
        <v>16041</v>
      </c>
      <c r="G16965">
        <v>51</v>
      </c>
      <c r="H16965" t="s">
        <v>10</v>
      </c>
      <c r="I16965">
        <v>0</v>
      </c>
    </row>
    <row r="16966" spans="1:9" x14ac:dyDescent="0.2">
      <c r="A16966">
        <v>16951</v>
      </c>
      <c r="B16966">
        <v>23949</v>
      </c>
      <c r="C16966">
        <v>40042</v>
      </c>
      <c r="D16966">
        <f t="shared" si="264"/>
        <v>40042</v>
      </c>
      <c r="E16966">
        <v>2</v>
      </c>
      <c r="F16966" t="s">
        <v>16042</v>
      </c>
      <c r="G16966">
        <v>98</v>
      </c>
      <c r="H16966" t="s">
        <v>12</v>
      </c>
      <c r="I16966">
        <v>0</v>
      </c>
    </row>
    <row r="16967" spans="1:9" x14ac:dyDescent="0.2">
      <c r="A16967">
        <v>16952</v>
      </c>
      <c r="B16967">
        <v>23951</v>
      </c>
      <c r="D16967">
        <f t="shared" si="264"/>
        <v>23951</v>
      </c>
      <c r="E16967">
        <v>17</v>
      </c>
      <c r="F16967" t="s">
        <v>16043</v>
      </c>
      <c r="G16967">
        <v>31</v>
      </c>
      <c r="H16967" t="s">
        <v>12</v>
      </c>
      <c r="I16967">
        <v>0</v>
      </c>
    </row>
    <row r="16968" spans="1:9" x14ac:dyDescent="0.2">
      <c r="A16968">
        <v>16953</v>
      </c>
      <c r="B16968">
        <v>23952</v>
      </c>
      <c r="C16968">
        <v>31041</v>
      </c>
      <c r="D16968">
        <f t="shared" si="264"/>
        <v>31041</v>
      </c>
      <c r="E16968">
        <v>30</v>
      </c>
      <c r="F16968" t="s">
        <v>16044</v>
      </c>
      <c r="G16968">
        <v>121</v>
      </c>
      <c r="H16968" t="s">
        <v>36</v>
      </c>
      <c r="I16968">
        <v>0</v>
      </c>
    </row>
    <row r="16969" spans="1:9" x14ac:dyDescent="0.2">
      <c r="A16969">
        <v>16954</v>
      </c>
      <c r="B16969">
        <v>23953</v>
      </c>
      <c r="C16969">
        <v>23953</v>
      </c>
      <c r="D16969">
        <f t="shared" si="264"/>
        <v>23953</v>
      </c>
      <c r="E16969">
        <v>32</v>
      </c>
      <c r="F16969" t="s">
        <v>16045</v>
      </c>
      <c r="G16969">
        <v>120</v>
      </c>
      <c r="H16969" t="s">
        <v>17</v>
      </c>
      <c r="I16969">
        <v>0</v>
      </c>
    </row>
    <row r="16970" spans="1:9" x14ac:dyDescent="0.2">
      <c r="A16970">
        <v>16955</v>
      </c>
      <c r="B16970">
        <v>23955</v>
      </c>
      <c r="C16970">
        <v>25804</v>
      </c>
      <c r="D16970">
        <f t="shared" si="264"/>
        <v>25804</v>
      </c>
      <c r="E16970">
        <v>47</v>
      </c>
      <c r="F16970" t="s">
        <v>16046</v>
      </c>
      <c r="G16970">
        <v>91</v>
      </c>
      <c r="H16970" t="s">
        <v>17</v>
      </c>
      <c r="I16970">
        <v>0</v>
      </c>
    </row>
    <row r="16971" spans="1:9" x14ac:dyDescent="0.2">
      <c r="A16971">
        <v>16956</v>
      </c>
      <c r="B16971">
        <v>23956</v>
      </c>
      <c r="D16971">
        <f t="shared" si="264"/>
        <v>23956</v>
      </c>
      <c r="I16971">
        <v>0</v>
      </c>
    </row>
    <row r="16972" spans="1:9" x14ac:dyDescent="0.2">
      <c r="A16972">
        <v>16957</v>
      </c>
      <c r="B16972">
        <v>23957</v>
      </c>
      <c r="C16972">
        <v>22108</v>
      </c>
      <c r="D16972">
        <f t="shared" si="264"/>
        <v>22108</v>
      </c>
      <c r="E16972">
        <v>20</v>
      </c>
      <c r="F16972" t="s">
        <v>16047</v>
      </c>
      <c r="G16972">
        <v>71</v>
      </c>
      <c r="H16972" t="s">
        <v>17</v>
      </c>
      <c r="I16972">
        <v>0</v>
      </c>
    </row>
    <row r="16973" spans="1:9" x14ac:dyDescent="0.2">
      <c r="A16973">
        <v>16958</v>
      </c>
      <c r="B16973">
        <v>23958</v>
      </c>
      <c r="C16973">
        <v>43765</v>
      </c>
      <c r="D16973">
        <f t="shared" si="264"/>
        <v>43765</v>
      </c>
      <c r="E16973">
        <v>3</v>
      </c>
      <c r="F16973" t="s">
        <v>16048</v>
      </c>
      <c r="G16973">
        <v>75</v>
      </c>
      <c r="H16973" t="s">
        <v>21</v>
      </c>
      <c r="I16973">
        <v>0</v>
      </c>
    </row>
    <row r="16974" spans="1:9" x14ac:dyDescent="0.2">
      <c r="A16974">
        <v>16959</v>
      </c>
      <c r="B16974">
        <v>23959</v>
      </c>
      <c r="C16974">
        <v>31564</v>
      </c>
      <c r="D16974">
        <f t="shared" si="264"/>
        <v>31564</v>
      </c>
      <c r="E16974">
        <v>31</v>
      </c>
      <c r="F16974" t="s">
        <v>16049</v>
      </c>
      <c r="G16974">
        <v>78</v>
      </c>
      <c r="H16974" t="s">
        <v>8</v>
      </c>
      <c r="I16974">
        <v>0</v>
      </c>
    </row>
    <row r="16975" spans="1:9" x14ac:dyDescent="0.2">
      <c r="A16975">
        <v>16960</v>
      </c>
      <c r="B16975">
        <v>23960</v>
      </c>
      <c r="C16975">
        <v>10403</v>
      </c>
      <c r="D16975">
        <f t="shared" si="264"/>
        <v>10403</v>
      </c>
      <c r="E16975">
        <v>1</v>
      </c>
      <c r="F16975" t="s">
        <v>16050</v>
      </c>
      <c r="G16975">
        <v>78</v>
      </c>
      <c r="H16975" t="s">
        <v>8</v>
      </c>
      <c r="I16975">
        <v>0</v>
      </c>
    </row>
    <row r="16976" spans="1:9" x14ac:dyDescent="0.2">
      <c r="A16976">
        <v>16961</v>
      </c>
      <c r="B16976">
        <v>23962</v>
      </c>
      <c r="C16976">
        <v>19171</v>
      </c>
      <c r="D16976">
        <f t="shared" ref="D16976:D17039" si="265">IF(C16976&lt;&gt;0,C16976,B16976)</f>
        <v>19171</v>
      </c>
      <c r="E16976">
        <v>7</v>
      </c>
      <c r="F16976" t="s">
        <v>16051</v>
      </c>
      <c r="G16976">
        <v>84</v>
      </c>
      <c r="H16976" t="s">
        <v>17</v>
      </c>
      <c r="I16976">
        <v>0</v>
      </c>
    </row>
    <row r="16977" spans="1:9" x14ac:dyDescent="0.2">
      <c r="A16977">
        <v>16962</v>
      </c>
      <c r="B16977">
        <v>23964</v>
      </c>
      <c r="C16977">
        <v>274</v>
      </c>
      <c r="D16977">
        <f t="shared" si="265"/>
        <v>274</v>
      </c>
      <c r="E16977">
        <v>1</v>
      </c>
      <c r="F16977" t="s">
        <v>16052</v>
      </c>
      <c r="G16977">
        <v>87</v>
      </c>
      <c r="H16977" t="s">
        <v>21</v>
      </c>
      <c r="I16977">
        <v>0</v>
      </c>
    </row>
    <row r="16978" spans="1:9" x14ac:dyDescent="0.2">
      <c r="A16978">
        <v>16963</v>
      </c>
      <c r="B16978">
        <v>23965</v>
      </c>
      <c r="C16978">
        <v>13966</v>
      </c>
      <c r="D16978">
        <f t="shared" si="265"/>
        <v>13966</v>
      </c>
      <c r="E16978">
        <v>17</v>
      </c>
      <c r="F16978" t="s">
        <v>16053</v>
      </c>
      <c r="G16978">
        <v>38</v>
      </c>
      <c r="H16978" t="s">
        <v>14</v>
      </c>
      <c r="I16978">
        <v>0</v>
      </c>
    </row>
    <row r="16979" spans="1:9" x14ac:dyDescent="0.2">
      <c r="A16979">
        <v>16964</v>
      </c>
      <c r="B16979">
        <v>23966</v>
      </c>
      <c r="C16979">
        <v>7299</v>
      </c>
      <c r="D16979">
        <f t="shared" si="265"/>
        <v>7299</v>
      </c>
      <c r="E16979">
        <v>1</v>
      </c>
      <c r="F16979" t="s">
        <v>16054</v>
      </c>
      <c r="G16979">
        <v>10</v>
      </c>
      <c r="H16979" t="s">
        <v>21</v>
      </c>
      <c r="I16979">
        <v>0</v>
      </c>
    </row>
    <row r="16980" spans="1:9" x14ac:dyDescent="0.2">
      <c r="A16980">
        <v>16965</v>
      </c>
      <c r="B16980">
        <v>23970</v>
      </c>
      <c r="C16980">
        <v>1558</v>
      </c>
      <c r="D16980">
        <f t="shared" si="265"/>
        <v>1558</v>
      </c>
      <c r="E16980">
        <v>4</v>
      </c>
      <c r="F16980" t="s">
        <v>16055</v>
      </c>
      <c r="G16980">
        <v>13</v>
      </c>
      <c r="H16980" t="s">
        <v>58</v>
      </c>
      <c r="I16980">
        <v>0</v>
      </c>
    </row>
    <row r="16981" spans="1:9" x14ac:dyDescent="0.2">
      <c r="A16981">
        <v>16966</v>
      </c>
      <c r="B16981">
        <v>23973</v>
      </c>
      <c r="C16981">
        <v>7503</v>
      </c>
      <c r="D16981">
        <f t="shared" si="265"/>
        <v>7503</v>
      </c>
      <c r="E16981">
        <v>1</v>
      </c>
      <c r="F16981" t="s">
        <v>16056</v>
      </c>
      <c r="G16981">
        <v>117</v>
      </c>
      <c r="H16981" t="s">
        <v>8</v>
      </c>
      <c r="I16981">
        <v>0</v>
      </c>
    </row>
    <row r="16982" spans="1:9" x14ac:dyDescent="0.2">
      <c r="A16982">
        <v>16967</v>
      </c>
      <c r="B16982">
        <v>23975</v>
      </c>
      <c r="C16982">
        <v>26728</v>
      </c>
      <c r="D16982">
        <f t="shared" si="265"/>
        <v>26728</v>
      </c>
      <c r="E16982">
        <v>1</v>
      </c>
      <c r="F16982" t="s">
        <v>16057</v>
      </c>
      <c r="G16982">
        <v>60</v>
      </c>
      <c r="H16982" t="s">
        <v>21</v>
      </c>
      <c r="I16982">
        <v>0</v>
      </c>
    </row>
    <row r="16983" spans="1:9" x14ac:dyDescent="0.2">
      <c r="A16983">
        <v>16968</v>
      </c>
      <c r="B16983">
        <v>23977</v>
      </c>
      <c r="C16983">
        <v>4313</v>
      </c>
      <c r="D16983">
        <f t="shared" si="265"/>
        <v>4313</v>
      </c>
      <c r="E16983">
        <v>22</v>
      </c>
      <c r="F16983" t="s">
        <v>16058</v>
      </c>
      <c r="G16983">
        <v>53</v>
      </c>
      <c r="H16983" t="s">
        <v>17</v>
      </c>
      <c r="I16983">
        <v>0</v>
      </c>
    </row>
    <row r="16984" spans="1:9" x14ac:dyDescent="0.2">
      <c r="A16984">
        <v>16969</v>
      </c>
      <c r="B16984">
        <v>23980</v>
      </c>
      <c r="C16984">
        <v>810</v>
      </c>
      <c r="D16984">
        <f t="shared" si="265"/>
        <v>810</v>
      </c>
      <c r="E16984">
        <v>5</v>
      </c>
      <c r="F16984" t="s">
        <v>16059</v>
      </c>
      <c r="G16984">
        <v>72</v>
      </c>
      <c r="H16984" t="s">
        <v>10</v>
      </c>
      <c r="I16984">
        <v>0</v>
      </c>
    </row>
    <row r="16985" spans="1:9" x14ac:dyDescent="0.2">
      <c r="A16985">
        <v>16970</v>
      </c>
      <c r="B16985">
        <v>23981</v>
      </c>
      <c r="C16985">
        <v>8195</v>
      </c>
      <c r="D16985">
        <f t="shared" si="265"/>
        <v>8195</v>
      </c>
      <c r="E16985">
        <v>1</v>
      </c>
      <c r="F16985" t="s">
        <v>16060</v>
      </c>
      <c r="G16985">
        <v>54</v>
      </c>
      <c r="H16985" t="s">
        <v>21</v>
      </c>
      <c r="I16985">
        <v>0</v>
      </c>
    </row>
    <row r="16986" spans="1:9" x14ac:dyDescent="0.2">
      <c r="A16986">
        <v>16971</v>
      </c>
      <c r="B16986">
        <v>23985</v>
      </c>
      <c r="C16986">
        <v>43352</v>
      </c>
      <c r="D16986">
        <f t="shared" si="265"/>
        <v>43352</v>
      </c>
      <c r="E16986">
        <v>24</v>
      </c>
      <c r="F16986" t="s">
        <v>16061</v>
      </c>
      <c r="G16986">
        <v>32</v>
      </c>
      <c r="H16986" t="s">
        <v>50</v>
      </c>
      <c r="I16986">
        <v>0</v>
      </c>
    </row>
    <row r="16987" spans="1:9" x14ac:dyDescent="0.2">
      <c r="A16987">
        <v>16972</v>
      </c>
      <c r="B16987">
        <v>23986</v>
      </c>
      <c r="C16987">
        <v>6104</v>
      </c>
      <c r="D16987">
        <f t="shared" si="265"/>
        <v>6104</v>
      </c>
      <c r="E16987">
        <v>65</v>
      </c>
      <c r="F16987" t="s">
        <v>16062</v>
      </c>
      <c r="G16987">
        <v>120</v>
      </c>
      <c r="H16987" t="s">
        <v>17</v>
      </c>
      <c r="I16987">
        <v>0</v>
      </c>
    </row>
    <row r="16988" spans="1:9" x14ac:dyDescent="0.2">
      <c r="A16988">
        <v>16973</v>
      </c>
      <c r="B16988">
        <v>23987</v>
      </c>
      <c r="C16988">
        <v>1751</v>
      </c>
      <c r="D16988">
        <f t="shared" si="265"/>
        <v>1751</v>
      </c>
      <c r="E16988">
        <v>1</v>
      </c>
      <c r="F16988" t="s">
        <v>16063</v>
      </c>
      <c r="G16988">
        <v>113</v>
      </c>
      <c r="H16988" t="s">
        <v>14</v>
      </c>
      <c r="I16988">
        <v>0</v>
      </c>
    </row>
    <row r="16989" spans="1:9" x14ac:dyDescent="0.2">
      <c r="A16989">
        <v>16974</v>
      </c>
      <c r="B16989">
        <v>23988</v>
      </c>
      <c r="D16989">
        <f t="shared" si="265"/>
        <v>23988</v>
      </c>
      <c r="I16989">
        <v>0</v>
      </c>
    </row>
    <row r="16990" spans="1:9" x14ac:dyDescent="0.2">
      <c r="A16990">
        <v>16975</v>
      </c>
      <c r="B16990">
        <v>23989</v>
      </c>
      <c r="C16990">
        <v>23989</v>
      </c>
      <c r="D16990">
        <f t="shared" si="265"/>
        <v>23989</v>
      </c>
      <c r="E16990">
        <v>6</v>
      </c>
      <c r="F16990" t="s">
        <v>16064</v>
      </c>
      <c r="G16990">
        <v>126</v>
      </c>
      <c r="H16990" t="s">
        <v>34</v>
      </c>
      <c r="I16990">
        <v>0</v>
      </c>
    </row>
    <row r="16991" spans="1:9" x14ac:dyDescent="0.2">
      <c r="A16991">
        <v>16976</v>
      </c>
      <c r="B16991">
        <v>23990</v>
      </c>
      <c r="C16991">
        <v>48732</v>
      </c>
      <c r="D16991">
        <f t="shared" si="265"/>
        <v>48732</v>
      </c>
      <c r="E16991">
        <v>3</v>
      </c>
      <c r="F16991" t="s">
        <v>16065</v>
      </c>
      <c r="G16991">
        <v>37</v>
      </c>
      <c r="H16991" t="s">
        <v>14</v>
      </c>
      <c r="I16991">
        <v>0</v>
      </c>
    </row>
    <row r="16992" spans="1:9" x14ac:dyDescent="0.2">
      <c r="A16992">
        <v>16977</v>
      </c>
      <c r="B16992">
        <v>23991</v>
      </c>
      <c r="C16992">
        <v>39578</v>
      </c>
      <c r="D16992">
        <f t="shared" si="265"/>
        <v>39578</v>
      </c>
      <c r="E16992">
        <v>13</v>
      </c>
      <c r="F16992" t="s">
        <v>16066</v>
      </c>
      <c r="G16992">
        <v>92</v>
      </c>
      <c r="H16992" t="s">
        <v>23</v>
      </c>
      <c r="I16992">
        <v>0</v>
      </c>
    </row>
    <row r="16993" spans="1:9" x14ac:dyDescent="0.2">
      <c r="A16993">
        <v>16978</v>
      </c>
      <c r="B16993">
        <v>23995</v>
      </c>
      <c r="C16993">
        <v>13212</v>
      </c>
      <c r="D16993">
        <f t="shared" si="265"/>
        <v>13212</v>
      </c>
      <c r="E16993">
        <v>10</v>
      </c>
      <c r="F16993" t="s">
        <v>16067</v>
      </c>
      <c r="G16993">
        <v>104</v>
      </c>
      <c r="H16993" t="s">
        <v>10</v>
      </c>
      <c r="I16993">
        <v>0</v>
      </c>
    </row>
    <row r="16994" spans="1:9" x14ac:dyDescent="0.2">
      <c r="A16994">
        <v>16979</v>
      </c>
      <c r="B16994">
        <v>23996</v>
      </c>
      <c r="C16994">
        <v>42569</v>
      </c>
      <c r="D16994">
        <f t="shared" si="265"/>
        <v>42569</v>
      </c>
      <c r="E16994">
        <v>2</v>
      </c>
      <c r="F16994" t="s">
        <v>16068</v>
      </c>
      <c r="G16994">
        <v>61</v>
      </c>
      <c r="H16994" t="s">
        <v>8</v>
      </c>
      <c r="I16994">
        <v>0</v>
      </c>
    </row>
    <row r="16995" spans="1:9" x14ac:dyDescent="0.2">
      <c r="A16995">
        <v>16980</v>
      </c>
      <c r="B16995">
        <v>23998</v>
      </c>
      <c r="D16995">
        <f t="shared" si="265"/>
        <v>23998</v>
      </c>
      <c r="I16995">
        <v>0</v>
      </c>
    </row>
    <row r="16996" spans="1:9" x14ac:dyDescent="0.2">
      <c r="A16996">
        <v>16981</v>
      </c>
      <c r="B16996">
        <v>23999</v>
      </c>
      <c r="C16996">
        <v>1299</v>
      </c>
      <c r="D16996">
        <f t="shared" si="265"/>
        <v>1299</v>
      </c>
      <c r="E16996">
        <v>1</v>
      </c>
      <c r="F16996" t="s">
        <v>16069</v>
      </c>
      <c r="G16996">
        <v>101</v>
      </c>
      <c r="H16996" t="s">
        <v>21</v>
      </c>
      <c r="I16996">
        <v>0</v>
      </c>
    </row>
    <row r="16997" spans="1:9" x14ac:dyDescent="0.2">
      <c r="A16997">
        <v>16982</v>
      </c>
      <c r="B16997">
        <v>24000</v>
      </c>
      <c r="D16997">
        <f t="shared" si="265"/>
        <v>24000</v>
      </c>
      <c r="E16997">
        <v>2</v>
      </c>
      <c r="F16997" t="s">
        <v>16070</v>
      </c>
      <c r="G16997">
        <v>94</v>
      </c>
      <c r="H16997" t="s">
        <v>12</v>
      </c>
      <c r="I16997">
        <v>0</v>
      </c>
    </row>
    <row r="16998" spans="1:9" x14ac:dyDescent="0.2">
      <c r="A16998">
        <v>16983</v>
      </c>
      <c r="B16998">
        <v>24001</v>
      </c>
      <c r="C16998">
        <v>15226</v>
      </c>
      <c r="D16998">
        <f t="shared" si="265"/>
        <v>15226</v>
      </c>
      <c r="E16998">
        <v>2</v>
      </c>
      <c r="F16998" t="s">
        <v>16071</v>
      </c>
      <c r="G16998">
        <v>112</v>
      </c>
      <c r="H16998" t="s">
        <v>86</v>
      </c>
      <c r="I16998">
        <v>0</v>
      </c>
    </row>
    <row r="16999" spans="1:9" x14ac:dyDescent="0.2">
      <c r="A16999">
        <v>16984</v>
      </c>
      <c r="B16999">
        <v>24002</v>
      </c>
      <c r="C16999">
        <v>24002</v>
      </c>
      <c r="D16999">
        <f t="shared" si="265"/>
        <v>24002</v>
      </c>
      <c r="E16999">
        <v>7</v>
      </c>
      <c r="F16999" t="s">
        <v>16072</v>
      </c>
      <c r="G16999">
        <v>55</v>
      </c>
      <c r="H16999" t="s">
        <v>34</v>
      </c>
      <c r="I16999">
        <v>0</v>
      </c>
    </row>
    <row r="17000" spans="1:9" x14ac:dyDescent="0.2">
      <c r="A17000">
        <v>16985</v>
      </c>
      <c r="B17000">
        <v>24003</v>
      </c>
      <c r="C17000">
        <v>24003</v>
      </c>
      <c r="D17000">
        <f t="shared" si="265"/>
        <v>24003</v>
      </c>
      <c r="E17000">
        <v>13</v>
      </c>
      <c r="F17000" t="s">
        <v>16073</v>
      </c>
      <c r="G17000">
        <v>19</v>
      </c>
      <c r="H17000" t="s">
        <v>10</v>
      </c>
      <c r="I17000">
        <v>0</v>
      </c>
    </row>
    <row r="17001" spans="1:9" x14ac:dyDescent="0.2">
      <c r="A17001">
        <v>16986</v>
      </c>
      <c r="B17001">
        <v>24004</v>
      </c>
      <c r="C17001">
        <v>17616</v>
      </c>
      <c r="D17001">
        <f t="shared" si="265"/>
        <v>17616</v>
      </c>
      <c r="E17001">
        <v>32</v>
      </c>
      <c r="F17001" t="s">
        <v>16074</v>
      </c>
      <c r="G17001">
        <v>78</v>
      </c>
      <c r="H17001" t="s">
        <v>8</v>
      </c>
      <c r="I17001">
        <v>0</v>
      </c>
    </row>
    <row r="17002" spans="1:9" x14ac:dyDescent="0.2">
      <c r="A17002">
        <v>16987</v>
      </c>
      <c r="B17002">
        <v>24005</v>
      </c>
      <c r="C17002">
        <v>40688</v>
      </c>
      <c r="D17002">
        <f t="shared" si="265"/>
        <v>40688</v>
      </c>
      <c r="E17002">
        <v>4</v>
      </c>
      <c r="F17002" t="s">
        <v>16075</v>
      </c>
      <c r="G17002">
        <v>67</v>
      </c>
      <c r="H17002" t="s">
        <v>58</v>
      </c>
      <c r="I17002">
        <v>0</v>
      </c>
    </row>
    <row r="17003" spans="1:9" x14ac:dyDescent="0.2">
      <c r="A17003">
        <v>16988</v>
      </c>
      <c r="B17003">
        <v>24009</v>
      </c>
      <c r="C17003">
        <v>3142</v>
      </c>
      <c r="D17003">
        <f t="shared" si="265"/>
        <v>3142</v>
      </c>
      <c r="E17003">
        <v>191</v>
      </c>
      <c r="F17003" t="s">
        <v>16076</v>
      </c>
      <c r="G17003">
        <v>63</v>
      </c>
      <c r="H17003" t="s">
        <v>27</v>
      </c>
      <c r="I17003">
        <v>0</v>
      </c>
    </row>
    <row r="17004" spans="1:9" x14ac:dyDescent="0.2">
      <c r="A17004">
        <v>16989</v>
      </c>
      <c r="B17004">
        <v>24010</v>
      </c>
      <c r="C17004">
        <v>17807</v>
      </c>
      <c r="D17004">
        <f t="shared" si="265"/>
        <v>17807</v>
      </c>
      <c r="E17004">
        <v>162</v>
      </c>
      <c r="F17004" t="s">
        <v>16077</v>
      </c>
      <c r="G17004">
        <v>52</v>
      </c>
      <c r="H17004" t="s">
        <v>14</v>
      </c>
      <c r="I17004">
        <v>0</v>
      </c>
    </row>
    <row r="17005" spans="1:9" x14ac:dyDescent="0.2">
      <c r="A17005">
        <v>16990</v>
      </c>
      <c r="B17005">
        <v>24011</v>
      </c>
      <c r="C17005">
        <v>3858</v>
      </c>
      <c r="D17005">
        <f t="shared" si="265"/>
        <v>3858</v>
      </c>
      <c r="E17005">
        <v>4</v>
      </c>
      <c r="F17005" t="s">
        <v>16078</v>
      </c>
      <c r="G17005">
        <v>92</v>
      </c>
      <c r="H17005" t="s">
        <v>23</v>
      </c>
      <c r="I17005">
        <v>0</v>
      </c>
    </row>
    <row r="17006" spans="1:9" x14ac:dyDescent="0.2">
      <c r="A17006">
        <v>16991</v>
      </c>
      <c r="B17006">
        <v>24012</v>
      </c>
      <c r="C17006">
        <v>24012</v>
      </c>
      <c r="D17006">
        <f t="shared" si="265"/>
        <v>24012</v>
      </c>
      <c r="E17006">
        <v>8</v>
      </c>
      <c r="F17006" t="s">
        <v>16079</v>
      </c>
      <c r="G17006">
        <v>65</v>
      </c>
      <c r="H17006" t="s">
        <v>34</v>
      </c>
      <c r="I17006">
        <v>0</v>
      </c>
    </row>
    <row r="17007" spans="1:9" x14ac:dyDescent="0.2">
      <c r="A17007">
        <v>16992</v>
      </c>
      <c r="B17007">
        <v>24014</v>
      </c>
      <c r="C17007">
        <v>16869</v>
      </c>
      <c r="D17007">
        <f t="shared" si="265"/>
        <v>16869</v>
      </c>
      <c r="E17007">
        <v>1</v>
      </c>
      <c r="F17007" t="s">
        <v>16080</v>
      </c>
      <c r="G17007">
        <v>74</v>
      </c>
      <c r="H17007" t="s">
        <v>21</v>
      </c>
      <c r="I17007">
        <v>0</v>
      </c>
    </row>
    <row r="17008" spans="1:9" x14ac:dyDescent="0.2">
      <c r="A17008">
        <v>16993</v>
      </c>
      <c r="B17008">
        <v>24015</v>
      </c>
      <c r="C17008">
        <v>17946</v>
      </c>
      <c r="D17008">
        <f t="shared" si="265"/>
        <v>17946</v>
      </c>
      <c r="E17008">
        <v>2</v>
      </c>
      <c r="F17008" t="s">
        <v>16081</v>
      </c>
      <c r="G17008">
        <v>110</v>
      </c>
      <c r="H17008" t="s">
        <v>10</v>
      </c>
      <c r="I17008">
        <v>0</v>
      </c>
    </row>
    <row r="17009" spans="1:9" x14ac:dyDescent="0.2">
      <c r="A17009">
        <v>16994</v>
      </c>
      <c r="B17009">
        <v>24016</v>
      </c>
      <c r="C17009">
        <v>24631</v>
      </c>
      <c r="D17009">
        <f t="shared" si="265"/>
        <v>24631</v>
      </c>
      <c r="E17009">
        <v>1</v>
      </c>
      <c r="F17009" t="s">
        <v>16082</v>
      </c>
      <c r="G17009">
        <v>38</v>
      </c>
      <c r="H17009" t="s">
        <v>14</v>
      </c>
      <c r="I17009">
        <v>0</v>
      </c>
    </row>
    <row r="17010" spans="1:9" x14ac:dyDescent="0.2">
      <c r="A17010">
        <v>16995</v>
      </c>
      <c r="B17010">
        <v>24017</v>
      </c>
      <c r="C17010">
        <v>3061</v>
      </c>
      <c r="D17010">
        <f t="shared" si="265"/>
        <v>3061</v>
      </c>
      <c r="E17010">
        <v>1</v>
      </c>
      <c r="F17010" t="s">
        <v>16083</v>
      </c>
      <c r="G17010">
        <v>61</v>
      </c>
      <c r="H17010" t="s">
        <v>8</v>
      </c>
      <c r="I17010">
        <v>0</v>
      </c>
    </row>
    <row r="17011" spans="1:9" x14ac:dyDescent="0.2">
      <c r="A17011">
        <v>16996</v>
      </c>
      <c r="B17011">
        <v>24018</v>
      </c>
      <c r="C17011">
        <v>20779</v>
      </c>
      <c r="D17011">
        <f t="shared" si="265"/>
        <v>20779</v>
      </c>
      <c r="E17011">
        <v>2</v>
      </c>
      <c r="F17011" t="s">
        <v>16084</v>
      </c>
      <c r="G17011">
        <v>126</v>
      </c>
      <c r="H17011" t="s">
        <v>34</v>
      </c>
      <c r="I17011">
        <v>0</v>
      </c>
    </row>
    <row r="17012" spans="1:9" x14ac:dyDescent="0.2">
      <c r="A17012">
        <v>16997</v>
      </c>
      <c r="B17012">
        <v>24019</v>
      </c>
      <c r="C17012">
        <v>20061</v>
      </c>
      <c r="D17012">
        <f t="shared" si="265"/>
        <v>20061</v>
      </c>
      <c r="E17012">
        <v>1</v>
      </c>
      <c r="F17012" t="s">
        <v>16085</v>
      </c>
      <c r="G17012">
        <v>120</v>
      </c>
      <c r="H17012" t="s">
        <v>17</v>
      </c>
      <c r="I17012">
        <v>0</v>
      </c>
    </row>
    <row r="17013" spans="1:9" x14ac:dyDescent="0.2">
      <c r="A17013">
        <v>16998</v>
      </c>
      <c r="B17013">
        <v>24020</v>
      </c>
      <c r="C17013">
        <v>20392</v>
      </c>
      <c r="D17013">
        <f t="shared" si="265"/>
        <v>20392</v>
      </c>
      <c r="E17013">
        <v>5</v>
      </c>
      <c r="F17013" t="s">
        <v>16086</v>
      </c>
      <c r="G17013">
        <v>26</v>
      </c>
      <c r="H17013" t="s">
        <v>12</v>
      </c>
      <c r="I17013">
        <v>0</v>
      </c>
    </row>
    <row r="17014" spans="1:9" x14ac:dyDescent="0.2">
      <c r="A17014">
        <v>16999</v>
      </c>
      <c r="B17014">
        <v>24022</v>
      </c>
      <c r="C17014">
        <v>30967</v>
      </c>
      <c r="D17014">
        <f t="shared" si="265"/>
        <v>30967</v>
      </c>
      <c r="E17014">
        <v>1</v>
      </c>
      <c r="F17014" t="s">
        <v>16087</v>
      </c>
      <c r="G17014">
        <v>121</v>
      </c>
      <c r="H17014" t="s">
        <v>36</v>
      </c>
      <c r="I17014">
        <v>0</v>
      </c>
    </row>
    <row r="17015" spans="1:9" x14ac:dyDescent="0.2">
      <c r="A17015">
        <v>17000</v>
      </c>
      <c r="B17015">
        <v>24023</v>
      </c>
      <c r="D17015">
        <f t="shared" si="265"/>
        <v>24023</v>
      </c>
      <c r="I17015">
        <v>0</v>
      </c>
    </row>
    <row r="17016" spans="1:9" x14ac:dyDescent="0.2">
      <c r="A17016">
        <v>17001</v>
      </c>
      <c r="B17016">
        <v>24024</v>
      </c>
      <c r="C17016">
        <v>24024</v>
      </c>
      <c r="D17016">
        <f t="shared" si="265"/>
        <v>24024</v>
      </c>
      <c r="E17016">
        <v>307</v>
      </c>
      <c r="F17016" t="s">
        <v>16088</v>
      </c>
      <c r="G17016">
        <v>84</v>
      </c>
      <c r="H17016" t="s">
        <v>17</v>
      </c>
      <c r="I17016">
        <v>0</v>
      </c>
    </row>
    <row r="17017" spans="1:9" x14ac:dyDescent="0.2">
      <c r="A17017">
        <v>17002</v>
      </c>
      <c r="B17017">
        <v>24025</v>
      </c>
      <c r="C17017">
        <v>16840</v>
      </c>
      <c r="D17017">
        <f t="shared" si="265"/>
        <v>16840</v>
      </c>
      <c r="E17017">
        <v>5</v>
      </c>
      <c r="F17017" t="s">
        <v>16089</v>
      </c>
      <c r="G17017">
        <v>67</v>
      </c>
      <c r="H17017" t="s">
        <v>58</v>
      </c>
      <c r="I17017">
        <v>0</v>
      </c>
    </row>
    <row r="17018" spans="1:9" x14ac:dyDescent="0.2">
      <c r="A17018">
        <v>17003</v>
      </c>
      <c r="B17018">
        <v>24026</v>
      </c>
      <c r="C17018">
        <v>24026</v>
      </c>
      <c r="D17018">
        <f t="shared" si="265"/>
        <v>24026</v>
      </c>
      <c r="E17018">
        <v>9</v>
      </c>
      <c r="F17018" t="s">
        <v>16090</v>
      </c>
      <c r="G17018">
        <v>92</v>
      </c>
      <c r="H17018" t="s">
        <v>23</v>
      </c>
      <c r="I17018">
        <v>0</v>
      </c>
    </row>
    <row r="17019" spans="1:9" x14ac:dyDescent="0.2">
      <c r="A17019">
        <v>17004</v>
      </c>
      <c r="B17019">
        <v>24027</v>
      </c>
      <c r="C17019">
        <v>41539</v>
      </c>
      <c r="D17019">
        <f t="shared" si="265"/>
        <v>41539</v>
      </c>
      <c r="E17019">
        <v>1</v>
      </c>
      <c r="F17019" t="s">
        <v>16091</v>
      </c>
      <c r="G17019">
        <v>27</v>
      </c>
      <c r="H17019" t="s">
        <v>61</v>
      </c>
      <c r="I17019">
        <v>0</v>
      </c>
    </row>
    <row r="17020" spans="1:9" x14ac:dyDescent="0.2">
      <c r="A17020">
        <v>17005</v>
      </c>
      <c r="B17020">
        <v>24028</v>
      </c>
      <c r="C17020">
        <v>24028</v>
      </c>
      <c r="D17020">
        <f t="shared" si="265"/>
        <v>24028</v>
      </c>
      <c r="E17020">
        <v>5</v>
      </c>
      <c r="F17020" t="s">
        <v>16092</v>
      </c>
      <c r="G17020">
        <v>100</v>
      </c>
      <c r="H17020" t="s">
        <v>236</v>
      </c>
      <c r="I17020">
        <v>0</v>
      </c>
    </row>
    <row r="17021" spans="1:9" x14ac:dyDescent="0.2">
      <c r="A17021">
        <v>17006</v>
      </c>
      <c r="B17021">
        <v>24031</v>
      </c>
      <c r="D17021">
        <f t="shared" si="265"/>
        <v>24031</v>
      </c>
      <c r="E17021">
        <v>1</v>
      </c>
      <c r="F17021" t="s">
        <v>16093</v>
      </c>
      <c r="G17021">
        <v>98</v>
      </c>
      <c r="H17021" t="s">
        <v>12</v>
      </c>
      <c r="I17021">
        <v>0</v>
      </c>
    </row>
    <row r="17022" spans="1:9" x14ac:dyDescent="0.2">
      <c r="A17022">
        <v>17007</v>
      </c>
      <c r="B17022">
        <v>24032</v>
      </c>
      <c r="C17022">
        <v>5194</v>
      </c>
      <c r="D17022">
        <f t="shared" si="265"/>
        <v>5194</v>
      </c>
      <c r="E17022">
        <v>1</v>
      </c>
      <c r="F17022" t="s">
        <v>16094</v>
      </c>
      <c r="G17022">
        <v>50</v>
      </c>
      <c r="H17022" t="s">
        <v>8</v>
      </c>
      <c r="I17022">
        <v>0</v>
      </c>
    </row>
    <row r="17023" spans="1:9" x14ac:dyDescent="0.2">
      <c r="A17023">
        <v>17008</v>
      </c>
      <c r="B17023">
        <v>24033</v>
      </c>
      <c r="D17023">
        <f t="shared" si="265"/>
        <v>24033</v>
      </c>
      <c r="I17023">
        <v>0</v>
      </c>
    </row>
    <row r="17024" spans="1:9" x14ac:dyDescent="0.2">
      <c r="A17024">
        <v>17009</v>
      </c>
      <c r="B17024">
        <v>24034</v>
      </c>
      <c r="C17024">
        <v>1747</v>
      </c>
      <c r="D17024">
        <f t="shared" si="265"/>
        <v>1747</v>
      </c>
      <c r="E17024">
        <v>5</v>
      </c>
      <c r="F17024" t="s">
        <v>16095</v>
      </c>
      <c r="G17024">
        <v>23</v>
      </c>
      <c r="H17024" t="s">
        <v>8</v>
      </c>
      <c r="I17024">
        <v>0</v>
      </c>
    </row>
    <row r="17025" spans="1:9" x14ac:dyDescent="0.2">
      <c r="A17025">
        <v>17010</v>
      </c>
      <c r="B17025">
        <v>24035</v>
      </c>
      <c r="C17025">
        <v>24035</v>
      </c>
      <c r="D17025">
        <f t="shared" si="265"/>
        <v>24035</v>
      </c>
      <c r="E17025">
        <v>74</v>
      </c>
      <c r="F17025" t="s">
        <v>16096</v>
      </c>
      <c r="G17025">
        <v>3</v>
      </c>
      <c r="H17025" t="s">
        <v>8</v>
      </c>
      <c r="I17025">
        <v>0</v>
      </c>
    </row>
    <row r="17026" spans="1:9" x14ac:dyDescent="0.2">
      <c r="A17026">
        <v>17011</v>
      </c>
      <c r="B17026">
        <v>24036</v>
      </c>
      <c r="C17026">
        <v>36446</v>
      </c>
      <c r="D17026">
        <f t="shared" si="265"/>
        <v>36446</v>
      </c>
      <c r="E17026">
        <v>1</v>
      </c>
      <c r="F17026" t="s">
        <v>16097</v>
      </c>
      <c r="G17026">
        <v>7</v>
      </c>
      <c r="H17026" t="s">
        <v>29</v>
      </c>
      <c r="I17026">
        <v>0</v>
      </c>
    </row>
    <row r="17027" spans="1:9" x14ac:dyDescent="0.2">
      <c r="A17027">
        <v>17012</v>
      </c>
      <c r="B17027">
        <v>24037</v>
      </c>
      <c r="C17027">
        <v>10892</v>
      </c>
      <c r="D17027">
        <f t="shared" si="265"/>
        <v>10892</v>
      </c>
      <c r="E17027">
        <v>8</v>
      </c>
      <c r="F17027" t="s">
        <v>16098</v>
      </c>
      <c r="G17027">
        <v>107</v>
      </c>
      <c r="H17027" t="s">
        <v>8</v>
      </c>
      <c r="I17027">
        <v>0</v>
      </c>
    </row>
    <row r="17028" spans="1:9" x14ac:dyDescent="0.2">
      <c r="A17028">
        <v>17013</v>
      </c>
      <c r="B17028">
        <v>24038</v>
      </c>
      <c r="C17028">
        <v>28215</v>
      </c>
      <c r="D17028">
        <f t="shared" si="265"/>
        <v>28215</v>
      </c>
      <c r="E17028">
        <v>7</v>
      </c>
      <c r="F17028" t="s">
        <v>16099</v>
      </c>
      <c r="G17028">
        <v>61</v>
      </c>
      <c r="H17028" t="s">
        <v>8</v>
      </c>
      <c r="I17028">
        <v>0</v>
      </c>
    </row>
    <row r="17029" spans="1:9" x14ac:dyDescent="0.2">
      <c r="A17029">
        <v>17014</v>
      </c>
      <c r="B17029">
        <v>24039</v>
      </c>
      <c r="C17029">
        <v>14126</v>
      </c>
      <c r="D17029">
        <f t="shared" si="265"/>
        <v>14126</v>
      </c>
      <c r="E17029">
        <v>1</v>
      </c>
      <c r="F17029" t="s">
        <v>16100</v>
      </c>
      <c r="G17029">
        <v>38</v>
      </c>
      <c r="H17029" t="s">
        <v>14</v>
      </c>
      <c r="I17029">
        <v>0</v>
      </c>
    </row>
    <row r="17030" spans="1:9" x14ac:dyDescent="0.2">
      <c r="A17030">
        <v>17015</v>
      </c>
      <c r="B17030">
        <v>24040</v>
      </c>
      <c r="C17030">
        <v>30464</v>
      </c>
      <c r="D17030">
        <f t="shared" si="265"/>
        <v>30464</v>
      </c>
      <c r="E17030">
        <v>2</v>
      </c>
      <c r="F17030" t="s">
        <v>16101</v>
      </c>
      <c r="G17030">
        <v>40</v>
      </c>
      <c r="H17030" t="s">
        <v>32</v>
      </c>
      <c r="I17030">
        <v>0</v>
      </c>
    </row>
    <row r="17031" spans="1:9" x14ac:dyDescent="0.2">
      <c r="A17031">
        <v>17016</v>
      </c>
      <c r="B17031">
        <v>24041</v>
      </c>
      <c r="C17031">
        <v>24041</v>
      </c>
      <c r="D17031">
        <f t="shared" si="265"/>
        <v>24041</v>
      </c>
      <c r="E17031">
        <v>18</v>
      </c>
      <c r="F17031" t="s">
        <v>16102</v>
      </c>
      <c r="G17031">
        <v>3</v>
      </c>
      <c r="H17031" t="s">
        <v>8</v>
      </c>
      <c r="I17031">
        <v>0</v>
      </c>
    </row>
    <row r="17032" spans="1:9" x14ac:dyDescent="0.2">
      <c r="A17032">
        <v>17017</v>
      </c>
      <c r="B17032">
        <v>24043</v>
      </c>
      <c r="C17032">
        <v>5621</v>
      </c>
      <c r="D17032">
        <f t="shared" si="265"/>
        <v>5621</v>
      </c>
      <c r="E17032">
        <v>8</v>
      </c>
      <c r="F17032" t="s">
        <v>16103</v>
      </c>
      <c r="G17032">
        <v>104</v>
      </c>
      <c r="H17032" t="s">
        <v>10</v>
      </c>
      <c r="I17032">
        <v>0</v>
      </c>
    </row>
    <row r="17033" spans="1:9" x14ac:dyDescent="0.2">
      <c r="A17033">
        <v>17018</v>
      </c>
      <c r="B17033">
        <v>24044</v>
      </c>
      <c r="C17033">
        <v>46382</v>
      </c>
      <c r="D17033">
        <f t="shared" si="265"/>
        <v>46382</v>
      </c>
      <c r="E17033">
        <v>2</v>
      </c>
      <c r="F17033" t="s">
        <v>16104</v>
      </c>
      <c r="G17033">
        <v>56</v>
      </c>
      <c r="H17033" t="s">
        <v>23</v>
      </c>
      <c r="I17033">
        <v>0</v>
      </c>
    </row>
    <row r="17034" spans="1:9" x14ac:dyDescent="0.2">
      <c r="A17034">
        <v>17019</v>
      </c>
      <c r="B17034">
        <v>24045</v>
      </c>
      <c r="D17034">
        <f t="shared" si="265"/>
        <v>24045</v>
      </c>
      <c r="I17034">
        <v>0</v>
      </c>
    </row>
    <row r="17035" spans="1:9" x14ac:dyDescent="0.2">
      <c r="A17035">
        <v>17020</v>
      </c>
      <c r="B17035">
        <v>24046</v>
      </c>
      <c r="C17035">
        <v>2309</v>
      </c>
      <c r="D17035">
        <f t="shared" si="265"/>
        <v>2309</v>
      </c>
      <c r="E17035">
        <v>1</v>
      </c>
      <c r="F17035" t="s">
        <v>16105</v>
      </c>
      <c r="G17035">
        <v>47</v>
      </c>
      <c r="H17035" t="s">
        <v>34</v>
      </c>
      <c r="I17035">
        <v>0</v>
      </c>
    </row>
    <row r="17036" spans="1:9" x14ac:dyDescent="0.2">
      <c r="A17036">
        <v>17021</v>
      </c>
      <c r="B17036">
        <v>24047</v>
      </c>
      <c r="C17036">
        <v>37524</v>
      </c>
      <c r="D17036">
        <f t="shared" si="265"/>
        <v>37524</v>
      </c>
      <c r="E17036">
        <v>1</v>
      </c>
      <c r="F17036" t="s">
        <v>16106</v>
      </c>
      <c r="G17036">
        <v>2</v>
      </c>
      <c r="H17036" t="s">
        <v>17</v>
      </c>
      <c r="I17036">
        <v>0</v>
      </c>
    </row>
    <row r="17037" spans="1:9" x14ac:dyDescent="0.2">
      <c r="A17037">
        <v>17022</v>
      </c>
      <c r="B17037">
        <v>24048</v>
      </c>
      <c r="C17037">
        <v>7147</v>
      </c>
      <c r="D17037">
        <f t="shared" si="265"/>
        <v>7147</v>
      </c>
      <c r="E17037">
        <v>1</v>
      </c>
      <c r="F17037" t="s">
        <v>16107</v>
      </c>
      <c r="G17037">
        <v>83</v>
      </c>
      <c r="H17037" t="s">
        <v>50</v>
      </c>
      <c r="I17037">
        <v>0</v>
      </c>
    </row>
    <row r="17038" spans="1:9" x14ac:dyDescent="0.2">
      <c r="A17038">
        <v>17023</v>
      </c>
      <c r="B17038">
        <v>24049</v>
      </c>
      <c r="C17038">
        <v>41387</v>
      </c>
      <c r="D17038">
        <f t="shared" si="265"/>
        <v>41387</v>
      </c>
      <c r="E17038">
        <v>1</v>
      </c>
      <c r="F17038" t="s">
        <v>16108</v>
      </c>
      <c r="G17038">
        <v>111</v>
      </c>
      <c r="H17038" t="s">
        <v>21</v>
      </c>
      <c r="I17038">
        <v>0</v>
      </c>
    </row>
    <row r="17039" spans="1:9" x14ac:dyDescent="0.2">
      <c r="A17039">
        <v>17024</v>
      </c>
      <c r="B17039">
        <v>24050</v>
      </c>
      <c r="C17039">
        <v>36472</v>
      </c>
      <c r="D17039">
        <f t="shared" si="265"/>
        <v>36472</v>
      </c>
      <c r="E17039">
        <v>1</v>
      </c>
      <c r="F17039" t="s">
        <v>16109</v>
      </c>
      <c r="G17039">
        <v>48</v>
      </c>
      <c r="H17039" t="s">
        <v>36</v>
      </c>
      <c r="I17039">
        <v>0</v>
      </c>
    </row>
    <row r="17040" spans="1:9" x14ac:dyDescent="0.2">
      <c r="A17040">
        <v>17025</v>
      </c>
      <c r="B17040">
        <v>24053</v>
      </c>
      <c r="C17040">
        <v>42828</v>
      </c>
      <c r="D17040">
        <f t="shared" ref="D17040:D17103" si="266">IF(C17040&lt;&gt;0,C17040,B17040)</f>
        <v>42828</v>
      </c>
      <c r="E17040">
        <v>60</v>
      </c>
      <c r="F17040" t="s">
        <v>16110</v>
      </c>
      <c r="G17040">
        <v>108</v>
      </c>
      <c r="H17040" t="s">
        <v>17</v>
      </c>
      <c r="I17040">
        <v>0</v>
      </c>
    </row>
    <row r="17041" spans="1:9" x14ac:dyDescent="0.2">
      <c r="A17041">
        <v>17026</v>
      </c>
      <c r="B17041">
        <v>24056</v>
      </c>
      <c r="D17041">
        <f t="shared" si="266"/>
        <v>24056</v>
      </c>
      <c r="E17041">
        <v>1</v>
      </c>
      <c r="F17041" t="s">
        <v>16111</v>
      </c>
      <c r="G17041">
        <v>120</v>
      </c>
      <c r="H17041" t="s">
        <v>17</v>
      </c>
      <c r="I17041">
        <v>0</v>
      </c>
    </row>
    <row r="17042" spans="1:9" x14ac:dyDescent="0.2">
      <c r="A17042">
        <v>17027</v>
      </c>
      <c r="B17042">
        <v>24058</v>
      </c>
      <c r="C17042">
        <v>24058</v>
      </c>
      <c r="D17042">
        <f t="shared" si="266"/>
        <v>24058</v>
      </c>
      <c r="E17042">
        <v>7</v>
      </c>
      <c r="F17042" t="s">
        <v>16112</v>
      </c>
      <c r="G17042">
        <v>120</v>
      </c>
      <c r="H17042" t="s">
        <v>17</v>
      </c>
      <c r="I17042">
        <v>0</v>
      </c>
    </row>
    <row r="17043" spans="1:9" x14ac:dyDescent="0.2">
      <c r="A17043">
        <v>17028</v>
      </c>
      <c r="B17043">
        <v>24059</v>
      </c>
      <c r="C17043">
        <v>12312</v>
      </c>
      <c r="D17043">
        <f t="shared" si="266"/>
        <v>12312</v>
      </c>
      <c r="E17043">
        <v>16</v>
      </c>
      <c r="F17043" t="s">
        <v>16113</v>
      </c>
      <c r="G17043">
        <v>25</v>
      </c>
      <c r="H17043" t="s">
        <v>34</v>
      </c>
      <c r="I17043">
        <v>0</v>
      </c>
    </row>
    <row r="17044" spans="1:9" x14ac:dyDescent="0.2">
      <c r="A17044">
        <v>17029</v>
      </c>
      <c r="B17044">
        <v>24062</v>
      </c>
      <c r="D17044">
        <f t="shared" si="266"/>
        <v>24062</v>
      </c>
      <c r="E17044">
        <v>61</v>
      </c>
      <c r="F17044" t="s">
        <v>16114</v>
      </c>
      <c r="G17044">
        <v>93</v>
      </c>
      <c r="H17044" t="s">
        <v>86</v>
      </c>
      <c r="I17044">
        <v>0</v>
      </c>
    </row>
    <row r="17045" spans="1:9" x14ac:dyDescent="0.2">
      <c r="A17045">
        <v>17030</v>
      </c>
      <c r="B17045">
        <v>24064</v>
      </c>
      <c r="C17045">
        <v>24064</v>
      </c>
      <c r="D17045">
        <f t="shared" si="266"/>
        <v>24064</v>
      </c>
      <c r="E17045">
        <v>7</v>
      </c>
      <c r="F17045" t="s">
        <v>16115</v>
      </c>
      <c r="G17045">
        <v>64</v>
      </c>
      <c r="H17045" t="s">
        <v>12</v>
      </c>
      <c r="I17045">
        <v>0</v>
      </c>
    </row>
    <row r="17046" spans="1:9" x14ac:dyDescent="0.2">
      <c r="A17046">
        <v>17031</v>
      </c>
      <c r="B17046">
        <v>24066</v>
      </c>
      <c r="C17046">
        <v>34562</v>
      </c>
      <c r="D17046">
        <f t="shared" si="266"/>
        <v>34562</v>
      </c>
      <c r="E17046">
        <v>1</v>
      </c>
      <c r="F17046" t="s">
        <v>16116</v>
      </c>
      <c r="G17046">
        <v>80</v>
      </c>
      <c r="H17046" t="s">
        <v>34</v>
      </c>
      <c r="I17046">
        <v>0</v>
      </c>
    </row>
    <row r="17047" spans="1:9" x14ac:dyDescent="0.2">
      <c r="A17047">
        <v>17032</v>
      </c>
      <c r="B17047">
        <v>24067</v>
      </c>
      <c r="C17047">
        <v>3069</v>
      </c>
      <c r="D17047">
        <f t="shared" si="266"/>
        <v>3069</v>
      </c>
      <c r="E17047">
        <v>1</v>
      </c>
      <c r="F17047" t="s">
        <v>16117</v>
      </c>
      <c r="G17047">
        <v>100</v>
      </c>
      <c r="H17047" t="s">
        <v>236</v>
      </c>
      <c r="I17047">
        <v>0</v>
      </c>
    </row>
    <row r="17048" spans="1:9" x14ac:dyDescent="0.2">
      <c r="A17048">
        <v>17033</v>
      </c>
      <c r="B17048">
        <v>24068</v>
      </c>
      <c r="C17048">
        <v>1393</v>
      </c>
      <c r="D17048">
        <f t="shared" si="266"/>
        <v>1393</v>
      </c>
      <c r="E17048">
        <v>2</v>
      </c>
      <c r="F17048" t="s">
        <v>16118</v>
      </c>
      <c r="G17048">
        <v>94</v>
      </c>
      <c r="H17048" t="s">
        <v>12</v>
      </c>
      <c r="I17048">
        <v>0</v>
      </c>
    </row>
    <row r="17049" spans="1:9" x14ac:dyDescent="0.2">
      <c r="A17049">
        <v>17034</v>
      </c>
      <c r="B17049">
        <v>24070</v>
      </c>
      <c r="C17049">
        <v>25852</v>
      </c>
      <c r="D17049">
        <f t="shared" si="266"/>
        <v>25852</v>
      </c>
      <c r="E17049">
        <v>2</v>
      </c>
      <c r="F17049" t="s">
        <v>16119</v>
      </c>
      <c r="G17049">
        <v>1</v>
      </c>
      <c r="H17049" t="s">
        <v>58</v>
      </c>
      <c r="I17049">
        <v>0</v>
      </c>
    </row>
    <row r="17050" spans="1:9" x14ac:dyDescent="0.2">
      <c r="A17050">
        <v>17035</v>
      </c>
      <c r="B17050">
        <v>24071</v>
      </c>
      <c r="C17050">
        <v>13170</v>
      </c>
      <c r="D17050">
        <f t="shared" si="266"/>
        <v>13170</v>
      </c>
      <c r="E17050">
        <v>2</v>
      </c>
      <c r="F17050" t="s">
        <v>16120</v>
      </c>
      <c r="G17050">
        <v>47</v>
      </c>
      <c r="H17050" t="s">
        <v>34</v>
      </c>
      <c r="I17050">
        <v>0</v>
      </c>
    </row>
    <row r="17051" spans="1:9" x14ac:dyDescent="0.2">
      <c r="A17051">
        <v>17036</v>
      </c>
      <c r="B17051">
        <v>24073</v>
      </c>
      <c r="C17051">
        <v>2592</v>
      </c>
      <c r="D17051">
        <f t="shared" si="266"/>
        <v>2592</v>
      </c>
      <c r="E17051">
        <v>1</v>
      </c>
      <c r="F17051" t="s">
        <v>16121</v>
      </c>
      <c r="G17051">
        <v>100</v>
      </c>
      <c r="H17051" t="s">
        <v>236</v>
      </c>
      <c r="I17051">
        <v>0</v>
      </c>
    </row>
    <row r="17052" spans="1:9" x14ac:dyDescent="0.2">
      <c r="A17052">
        <v>17037</v>
      </c>
      <c r="B17052">
        <v>24075</v>
      </c>
      <c r="C17052">
        <v>44166</v>
      </c>
      <c r="D17052">
        <f t="shared" si="266"/>
        <v>44166</v>
      </c>
      <c r="E17052">
        <v>2</v>
      </c>
      <c r="F17052" t="s">
        <v>16122</v>
      </c>
      <c r="G17052">
        <v>11</v>
      </c>
      <c r="H17052" t="s">
        <v>34</v>
      </c>
      <c r="I17052">
        <v>0</v>
      </c>
    </row>
    <row r="17053" spans="1:9" x14ac:dyDescent="0.2">
      <c r="A17053">
        <v>17038</v>
      </c>
      <c r="B17053">
        <v>24077</v>
      </c>
      <c r="C17053">
        <v>19508</v>
      </c>
      <c r="D17053">
        <f t="shared" si="266"/>
        <v>19508</v>
      </c>
      <c r="E17053">
        <v>2</v>
      </c>
      <c r="F17053" t="s">
        <v>16123</v>
      </c>
      <c r="G17053">
        <v>128</v>
      </c>
      <c r="H17053" t="s">
        <v>86</v>
      </c>
      <c r="I17053">
        <v>0</v>
      </c>
    </row>
    <row r="17054" spans="1:9" x14ac:dyDescent="0.2">
      <c r="A17054">
        <v>17039</v>
      </c>
      <c r="B17054">
        <v>24079</v>
      </c>
      <c r="C17054">
        <v>7762</v>
      </c>
      <c r="D17054">
        <f t="shared" si="266"/>
        <v>7762</v>
      </c>
      <c r="E17054">
        <v>7</v>
      </c>
      <c r="F17054" t="s">
        <v>16124</v>
      </c>
      <c r="G17054">
        <v>9</v>
      </c>
      <c r="H17054" t="s">
        <v>27</v>
      </c>
      <c r="I17054">
        <v>0</v>
      </c>
    </row>
    <row r="17055" spans="1:9" x14ac:dyDescent="0.2">
      <c r="A17055">
        <v>17040</v>
      </c>
      <c r="B17055">
        <v>24080</v>
      </c>
      <c r="C17055">
        <v>219</v>
      </c>
      <c r="D17055">
        <f t="shared" si="266"/>
        <v>219</v>
      </c>
      <c r="E17055">
        <v>2</v>
      </c>
      <c r="F17055" t="s">
        <v>16125</v>
      </c>
      <c r="G17055">
        <v>82</v>
      </c>
      <c r="H17055" t="s">
        <v>23</v>
      </c>
      <c r="I17055">
        <v>0</v>
      </c>
    </row>
    <row r="17056" spans="1:9" x14ac:dyDescent="0.2">
      <c r="A17056">
        <v>17041</v>
      </c>
      <c r="B17056">
        <v>24081</v>
      </c>
      <c r="C17056">
        <v>38264</v>
      </c>
      <c r="D17056">
        <f t="shared" si="266"/>
        <v>38264</v>
      </c>
      <c r="E17056">
        <v>1</v>
      </c>
      <c r="F17056" t="s">
        <v>16126</v>
      </c>
      <c r="G17056">
        <v>61</v>
      </c>
      <c r="H17056" t="s">
        <v>8</v>
      </c>
      <c r="I17056">
        <v>0</v>
      </c>
    </row>
    <row r="17057" spans="1:9" x14ac:dyDescent="0.2">
      <c r="A17057">
        <v>17042</v>
      </c>
      <c r="B17057">
        <v>24082</v>
      </c>
      <c r="C17057">
        <v>24082</v>
      </c>
      <c r="D17057">
        <f t="shared" si="266"/>
        <v>24082</v>
      </c>
      <c r="E17057">
        <v>180</v>
      </c>
      <c r="F17057" t="s">
        <v>16127</v>
      </c>
      <c r="G17057">
        <v>116</v>
      </c>
      <c r="H17057" t="s">
        <v>14</v>
      </c>
      <c r="I17057">
        <v>0</v>
      </c>
    </row>
    <row r="17058" spans="1:9" x14ac:dyDescent="0.2">
      <c r="A17058">
        <v>17043</v>
      </c>
      <c r="B17058">
        <v>24083</v>
      </c>
      <c r="C17058">
        <v>5794</v>
      </c>
      <c r="D17058">
        <f t="shared" si="266"/>
        <v>5794</v>
      </c>
      <c r="E17058">
        <v>1</v>
      </c>
      <c r="F17058" t="s">
        <v>16128</v>
      </c>
      <c r="G17058">
        <v>26</v>
      </c>
      <c r="H17058" t="s">
        <v>12</v>
      </c>
      <c r="I17058">
        <v>0</v>
      </c>
    </row>
    <row r="17059" spans="1:9" x14ac:dyDescent="0.2">
      <c r="A17059">
        <v>17044</v>
      </c>
      <c r="B17059">
        <v>24086</v>
      </c>
      <c r="C17059">
        <v>18232</v>
      </c>
      <c r="D17059">
        <f t="shared" si="266"/>
        <v>18232</v>
      </c>
      <c r="E17059">
        <v>19</v>
      </c>
      <c r="F17059" t="s">
        <v>16129</v>
      </c>
      <c r="G17059">
        <v>122</v>
      </c>
      <c r="H17059" t="s">
        <v>29</v>
      </c>
      <c r="I17059">
        <v>0</v>
      </c>
    </row>
    <row r="17060" spans="1:9" x14ac:dyDescent="0.2">
      <c r="A17060">
        <v>17045</v>
      </c>
      <c r="B17060">
        <v>24089</v>
      </c>
      <c r="D17060">
        <f t="shared" si="266"/>
        <v>24089</v>
      </c>
      <c r="I17060">
        <v>0</v>
      </c>
    </row>
    <row r="17061" spans="1:9" x14ac:dyDescent="0.2">
      <c r="A17061">
        <v>17046</v>
      </c>
      <c r="B17061">
        <v>24090</v>
      </c>
      <c r="C17061">
        <v>5768</v>
      </c>
      <c r="D17061">
        <f t="shared" si="266"/>
        <v>5768</v>
      </c>
      <c r="E17061">
        <v>1</v>
      </c>
      <c r="F17061" t="s">
        <v>16130</v>
      </c>
      <c r="G17061">
        <v>133</v>
      </c>
      <c r="H17061" t="s">
        <v>34</v>
      </c>
      <c r="I17061">
        <v>0</v>
      </c>
    </row>
    <row r="17062" spans="1:9" x14ac:dyDescent="0.2">
      <c r="A17062">
        <v>17047</v>
      </c>
      <c r="B17062">
        <v>24092</v>
      </c>
      <c r="C17062">
        <v>32712</v>
      </c>
      <c r="D17062">
        <f t="shared" si="266"/>
        <v>32712</v>
      </c>
      <c r="E17062">
        <v>11</v>
      </c>
      <c r="F17062" t="s">
        <v>16131</v>
      </c>
      <c r="G17062">
        <v>45</v>
      </c>
      <c r="H17062" t="s">
        <v>8</v>
      </c>
      <c r="I17062">
        <v>0</v>
      </c>
    </row>
    <row r="17063" spans="1:9" x14ac:dyDescent="0.2">
      <c r="A17063">
        <v>17048</v>
      </c>
      <c r="B17063">
        <v>24093</v>
      </c>
      <c r="C17063">
        <v>12797</v>
      </c>
      <c r="D17063">
        <f t="shared" si="266"/>
        <v>12797</v>
      </c>
      <c r="E17063">
        <v>11</v>
      </c>
      <c r="F17063" t="s">
        <v>16132</v>
      </c>
      <c r="G17063">
        <v>81</v>
      </c>
      <c r="H17063" t="s">
        <v>38</v>
      </c>
      <c r="I17063">
        <v>0</v>
      </c>
    </row>
    <row r="17064" spans="1:9" x14ac:dyDescent="0.2">
      <c r="A17064">
        <v>17049</v>
      </c>
      <c r="B17064">
        <v>24096</v>
      </c>
      <c r="C17064">
        <v>20957</v>
      </c>
      <c r="D17064">
        <f t="shared" si="266"/>
        <v>20957</v>
      </c>
      <c r="E17064">
        <v>3</v>
      </c>
      <c r="F17064" t="s">
        <v>16133</v>
      </c>
      <c r="G17064">
        <v>92</v>
      </c>
      <c r="H17064" t="s">
        <v>23</v>
      </c>
      <c r="I17064">
        <v>0</v>
      </c>
    </row>
    <row r="17065" spans="1:9" x14ac:dyDescent="0.2">
      <c r="A17065">
        <v>17050</v>
      </c>
      <c r="B17065">
        <v>24097</v>
      </c>
      <c r="C17065">
        <v>24097</v>
      </c>
      <c r="D17065">
        <f t="shared" si="266"/>
        <v>24097</v>
      </c>
      <c r="E17065">
        <v>107</v>
      </c>
      <c r="F17065" t="s">
        <v>16134</v>
      </c>
      <c r="G17065">
        <v>131</v>
      </c>
      <c r="H17065" t="s">
        <v>27</v>
      </c>
      <c r="I17065">
        <v>0</v>
      </c>
    </row>
    <row r="17066" spans="1:9" x14ac:dyDescent="0.2">
      <c r="A17066">
        <v>17051</v>
      </c>
      <c r="B17066">
        <v>24099</v>
      </c>
      <c r="C17066">
        <v>32854</v>
      </c>
      <c r="D17066">
        <f t="shared" si="266"/>
        <v>32854</v>
      </c>
      <c r="E17066">
        <v>11</v>
      </c>
      <c r="F17066" t="s">
        <v>16135</v>
      </c>
      <c r="G17066">
        <v>37</v>
      </c>
      <c r="H17066" t="s">
        <v>14</v>
      </c>
      <c r="I17066">
        <v>0</v>
      </c>
    </row>
    <row r="17067" spans="1:9" x14ac:dyDescent="0.2">
      <c r="A17067">
        <v>17052</v>
      </c>
      <c r="B17067">
        <v>24100</v>
      </c>
      <c r="C17067">
        <v>25471</v>
      </c>
      <c r="D17067">
        <f t="shared" si="266"/>
        <v>25471</v>
      </c>
      <c r="E17067">
        <v>2</v>
      </c>
      <c r="F17067" t="s">
        <v>16136</v>
      </c>
      <c r="G17067">
        <v>21</v>
      </c>
      <c r="H17067" t="s">
        <v>17</v>
      </c>
      <c r="I17067">
        <v>0</v>
      </c>
    </row>
    <row r="17068" spans="1:9" x14ac:dyDescent="0.2">
      <c r="A17068">
        <v>17053</v>
      </c>
      <c r="B17068">
        <v>24101</v>
      </c>
      <c r="C17068">
        <v>17008</v>
      </c>
      <c r="D17068">
        <f t="shared" si="266"/>
        <v>17008</v>
      </c>
      <c r="E17068">
        <v>10</v>
      </c>
      <c r="F17068" t="s">
        <v>16137</v>
      </c>
      <c r="G17068">
        <v>21</v>
      </c>
      <c r="H17068" t="s">
        <v>17</v>
      </c>
      <c r="I17068">
        <v>0</v>
      </c>
    </row>
    <row r="17069" spans="1:9" x14ac:dyDescent="0.2">
      <c r="A17069">
        <v>17054</v>
      </c>
      <c r="B17069">
        <v>24102</v>
      </c>
      <c r="C17069">
        <v>36360</v>
      </c>
      <c r="D17069">
        <f t="shared" si="266"/>
        <v>36360</v>
      </c>
      <c r="E17069">
        <v>2</v>
      </c>
      <c r="F17069" t="s">
        <v>16138</v>
      </c>
      <c r="G17069">
        <v>117</v>
      </c>
      <c r="H17069" t="s">
        <v>8</v>
      </c>
      <c r="I17069">
        <v>0</v>
      </c>
    </row>
    <row r="17070" spans="1:9" x14ac:dyDescent="0.2">
      <c r="A17070">
        <v>17055</v>
      </c>
      <c r="B17070">
        <v>24104</v>
      </c>
      <c r="C17070">
        <v>30824</v>
      </c>
      <c r="D17070">
        <f t="shared" si="266"/>
        <v>30824</v>
      </c>
      <c r="E17070">
        <v>1</v>
      </c>
      <c r="F17070" t="s">
        <v>16139</v>
      </c>
      <c r="G17070">
        <v>38</v>
      </c>
      <c r="H17070" t="s">
        <v>14</v>
      </c>
      <c r="I17070">
        <v>0</v>
      </c>
    </row>
    <row r="17071" spans="1:9" x14ac:dyDescent="0.2">
      <c r="A17071">
        <v>17056</v>
      </c>
      <c r="B17071">
        <v>24105</v>
      </c>
      <c r="C17071">
        <v>32201</v>
      </c>
      <c r="D17071">
        <f t="shared" si="266"/>
        <v>32201</v>
      </c>
      <c r="E17071">
        <v>2</v>
      </c>
      <c r="F17071" t="s">
        <v>16140</v>
      </c>
      <c r="G17071">
        <v>120</v>
      </c>
      <c r="H17071" t="s">
        <v>17</v>
      </c>
      <c r="I17071">
        <v>0</v>
      </c>
    </row>
    <row r="17072" spans="1:9" x14ac:dyDescent="0.2">
      <c r="A17072">
        <v>17057</v>
      </c>
      <c r="B17072">
        <v>24107</v>
      </c>
      <c r="C17072">
        <v>18362</v>
      </c>
      <c r="D17072">
        <f t="shared" si="266"/>
        <v>18362</v>
      </c>
      <c r="E17072">
        <v>18</v>
      </c>
      <c r="F17072" t="s">
        <v>16141</v>
      </c>
      <c r="G17072">
        <v>112</v>
      </c>
      <c r="H17072" t="s">
        <v>86</v>
      </c>
      <c r="I17072">
        <v>0</v>
      </c>
    </row>
    <row r="17073" spans="1:9" x14ac:dyDescent="0.2">
      <c r="A17073">
        <v>17058</v>
      </c>
      <c r="B17073">
        <v>24109</v>
      </c>
      <c r="C17073">
        <v>4047</v>
      </c>
      <c r="D17073">
        <f t="shared" si="266"/>
        <v>4047</v>
      </c>
      <c r="E17073">
        <v>4</v>
      </c>
      <c r="F17073" t="s">
        <v>16142</v>
      </c>
      <c r="G17073">
        <v>61</v>
      </c>
      <c r="H17073" t="s">
        <v>8</v>
      </c>
      <c r="I17073">
        <v>0</v>
      </c>
    </row>
    <row r="17074" spans="1:9" x14ac:dyDescent="0.2">
      <c r="A17074">
        <v>17059</v>
      </c>
      <c r="B17074">
        <v>24110</v>
      </c>
      <c r="D17074">
        <f t="shared" si="266"/>
        <v>24110</v>
      </c>
      <c r="E17074">
        <v>1</v>
      </c>
      <c r="F17074" t="s">
        <v>16143</v>
      </c>
      <c r="G17074">
        <v>45</v>
      </c>
      <c r="H17074" t="s">
        <v>8</v>
      </c>
      <c r="I17074">
        <v>0</v>
      </c>
    </row>
    <row r="17075" spans="1:9" x14ac:dyDescent="0.2">
      <c r="A17075">
        <v>17060</v>
      </c>
      <c r="B17075">
        <v>24113</v>
      </c>
      <c r="C17075">
        <v>12342</v>
      </c>
      <c r="D17075">
        <f t="shared" si="266"/>
        <v>12342</v>
      </c>
      <c r="E17075">
        <v>1</v>
      </c>
      <c r="F17075" t="s">
        <v>16144</v>
      </c>
      <c r="G17075">
        <v>104</v>
      </c>
      <c r="H17075" t="s">
        <v>10</v>
      </c>
      <c r="I17075">
        <v>0</v>
      </c>
    </row>
    <row r="17076" spans="1:9" x14ac:dyDescent="0.2">
      <c r="A17076">
        <v>17061</v>
      </c>
      <c r="B17076">
        <v>24114</v>
      </c>
      <c r="C17076">
        <v>40486</v>
      </c>
      <c r="D17076">
        <f t="shared" si="266"/>
        <v>40486</v>
      </c>
      <c r="E17076">
        <v>21</v>
      </c>
      <c r="F17076" t="s">
        <v>16145</v>
      </c>
      <c r="G17076">
        <v>49</v>
      </c>
      <c r="H17076" t="s">
        <v>29</v>
      </c>
      <c r="I17076">
        <v>0</v>
      </c>
    </row>
    <row r="17077" spans="1:9" x14ac:dyDescent="0.2">
      <c r="A17077">
        <v>17062</v>
      </c>
      <c r="B17077">
        <v>24115</v>
      </c>
      <c r="C17077">
        <v>24115</v>
      </c>
      <c r="D17077">
        <f t="shared" si="266"/>
        <v>24115</v>
      </c>
      <c r="E17077">
        <v>14</v>
      </c>
      <c r="F17077" t="s">
        <v>16146</v>
      </c>
      <c r="G17077">
        <v>40</v>
      </c>
      <c r="H17077" t="s">
        <v>32</v>
      </c>
      <c r="I17077">
        <v>0</v>
      </c>
    </row>
    <row r="17078" spans="1:9" x14ac:dyDescent="0.2">
      <c r="A17078">
        <v>17063</v>
      </c>
      <c r="B17078">
        <v>24116</v>
      </c>
      <c r="C17078">
        <v>29051</v>
      </c>
      <c r="D17078">
        <f t="shared" si="266"/>
        <v>29051</v>
      </c>
      <c r="E17078">
        <v>4</v>
      </c>
      <c r="F17078" t="s">
        <v>16147</v>
      </c>
      <c r="G17078">
        <v>20</v>
      </c>
      <c r="H17078" t="s">
        <v>34</v>
      </c>
      <c r="I17078">
        <v>0</v>
      </c>
    </row>
    <row r="17079" spans="1:9" x14ac:dyDescent="0.2">
      <c r="A17079">
        <v>17064</v>
      </c>
      <c r="B17079">
        <v>24117</v>
      </c>
      <c r="C17079">
        <v>24117</v>
      </c>
      <c r="D17079">
        <f t="shared" si="266"/>
        <v>24117</v>
      </c>
      <c r="E17079">
        <v>23</v>
      </c>
      <c r="F17079" t="s">
        <v>16148</v>
      </c>
      <c r="G17079">
        <v>107</v>
      </c>
      <c r="H17079" t="s">
        <v>8</v>
      </c>
      <c r="I17079">
        <v>0</v>
      </c>
    </row>
    <row r="17080" spans="1:9" x14ac:dyDescent="0.2">
      <c r="A17080">
        <v>17065</v>
      </c>
      <c r="B17080">
        <v>24118</v>
      </c>
      <c r="D17080">
        <f t="shared" si="266"/>
        <v>24118</v>
      </c>
      <c r="E17080">
        <v>14</v>
      </c>
      <c r="F17080" t="s">
        <v>16149</v>
      </c>
      <c r="G17080">
        <v>69</v>
      </c>
      <c r="H17080" t="s">
        <v>38</v>
      </c>
      <c r="I17080">
        <v>0</v>
      </c>
    </row>
    <row r="17081" spans="1:9" x14ac:dyDescent="0.2">
      <c r="A17081">
        <v>17066</v>
      </c>
      <c r="B17081">
        <v>24120</v>
      </c>
      <c r="C17081">
        <v>248</v>
      </c>
      <c r="D17081">
        <f t="shared" si="266"/>
        <v>248</v>
      </c>
      <c r="E17081">
        <v>34</v>
      </c>
      <c r="F17081" t="s">
        <v>16150</v>
      </c>
      <c r="G17081">
        <v>117</v>
      </c>
      <c r="H17081" t="s">
        <v>8</v>
      </c>
      <c r="I17081">
        <v>0</v>
      </c>
    </row>
    <row r="17082" spans="1:9" x14ac:dyDescent="0.2">
      <c r="A17082">
        <v>17067</v>
      </c>
      <c r="B17082">
        <v>24121</v>
      </c>
      <c r="C17082">
        <v>48118</v>
      </c>
      <c r="D17082">
        <f t="shared" si="266"/>
        <v>48118</v>
      </c>
      <c r="E17082">
        <v>1</v>
      </c>
      <c r="F17082" t="s">
        <v>16151</v>
      </c>
      <c r="G17082">
        <v>114</v>
      </c>
      <c r="H17082" t="s">
        <v>21</v>
      </c>
      <c r="I17082">
        <v>0</v>
      </c>
    </row>
    <row r="17083" spans="1:9" x14ac:dyDescent="0.2">
      <c r="A17083">
        <v>17068</v>
      </c>
      <c r="B17083">
        <v>24122</v>
      </c>
      <c r="C17083">
        <v>3495</v>
      </c>
      <c r="D17083">
        <f t="shared" si="266"/>
        <v>3495</v>
      </c>
      <c r="E17083">
        <v>2</v>
      </c>
      <c r="F17083" t="s">
        <v>16152</v>
      </c>
      <c r="G17083">
        <v>45</v>
      </c>
      <c r="H17083" t="s">
        <v>8</v>
      </c>
      <c r="I17083">
        <v>0</v>
      </c>
    </row>
    <row r="17084" spans="1:9" x14ac:dyDescent="0.2">
      <c r="A17084">
        <v>17069</v>
      </c>
      <c r="B17084">
        <v>24123</v>
      </c>
      <c r="C17084">
        <v>27240</v>
      </c>
      <c r="D17084">
        <f t="shared" si="266"/>
        <v>27240</v>
      </c>
      <c r="E17084">
        <v>14</v>
      </c>
      <c r="F17084" t="s">
        <v>16153</v>
      </c>
      <c r="G17084">
        <v>127</v>
      </c>
      <c r="H17084" t="s">
        <v>34</v>
      </c>
      <c r="I17084">
        <v>0</v>
      </c>
    </row>
    <row r="17085" spans="1:9" x14ac:dyDescent="0.2">
      <c r="A17085">
        <v>17070</v>
      </c>
      <c r="B17085">
        <v>24124</v>
      </c>
      <c r="C17085">
        <v>2309</v>
      </c>
      <c r="D17085">
        <f t="shared" si="266"/>
        <v>2309</v>
      </c>
      <c r="E17085">
        <v>8</v>
      </c>
      <c r="F17085" t="s">
        <v>16154</v>
      </c>
      <c r="G17085">
        <v>47</v>
      </c>
      <c r="H17085" t="s">
        <v>34</v>
      </c>
      <c r="I17085">
        <v>0</v>
      </c>
    </row>
    <row r="17086" spans="1:9" x14ac:dyDescent="0.2">
      <c r="A17086">
        <v>17071</v>
      </c>
      <c r="B17086">
        <v>24125</v>
      </c>
      <c r="C17086">
        <v>21497</v>
      </c>
      <c r="D17086">
        <f t="shared" si="266"/>
        <v>21497</v>
      </c>
      <c r="E17086">
        <v>75</v>
      </c>
      <c r="F17086" t="s">
        <v>16155</v>
      </c>
      <c r="G17086">
        <v>112</v>
      </c>
      <c r="H17086" t="s">
        <v>86</v>
      </c>
      <c r="I17086">
        <v>0</v>
      </c>
    </row>
    <row r="17087" spans="1:9" x14ac:dyDescent="0.2">
      <c r="A17087">
        <v>17072</v>
      </c>
      <c r="B17087">
        <v>24126</v>
      </c>
      <c r="C17087">
        <v>15693</v>
      </c>
      <c r="D17087">
        <f t="shared" si="266"/>
        <v>15693</v>
      </c>
      <c r="E17087">
        <v>2</v>
      </c>
      <c r="F17087" t="s">
        <v>16156</v>
      </c>
      <c r="G17087">
        <v>94</v>
      </c>
      <c r="H17087" t="s">
        <v>12</v>
      </c>
      <c r="I17087">
        <v>0</v>
      </c>
    </row>
    <row r="17088" spans="1:9" x14ac:dyDescent="0.2">
      <c r="A17088">
        <v>17073</v>
      </c>
      <c r="B17088">
        <v>24128</v>
      </c>
      <c r="C17088">
        <v>43100</v>
      </c>
      <c r="D17088">
        <f t="shared" si="266"/>
        <v>43100</v>
      </c>
      <c r="E17088">
        <v>1</v>
      </c>
      <c r="F17088" t="s">
        <v>16157</v>
      </c>
      <c r="G17088">
        <v>37</v>
      </c>
      <c r="H17088" t="s">
        <v>14</v>
      </c>
      <c r="I17088">
        <v>0</v>
      </c>
    </row>
    <row r="17089" spans="1:9" x14ac:dyDescent="0.2">
      <c r="A17089">
        <v>17074</v>
      </c>
      <c r="B17089">
        <v>24129</v>
      </c>
      <c r="C17089">
        <v>47526</v>
      </c>
      <c r="D17089">
        <f t="shared" si="266"/>
        <v>47526</v>
      </c>
      <c r="E17089">
        <v>40</v>
      </c>
      <c r="F17089" t="s">
        <v>16158</v>
      </c>
      <c r="G17089">
        <v>21</v>
      </c>
      <c r="H17089" t="s">
        <v>17</v>
      </c>
      <c r="I17089">
        <v>0</v>
      </c>
    </row>
    <row r="17090" spans="1:9" x14ac:dyDescent="0.2">
      <c r="A17090">
        <v>17075</v>
      </c>
      <c r="B17090">
        <v>24131</v>
      </c>
      <c r="C17090">
        <v>15438</v>
      </c>
      <c r="D17090">
        <f t="shared" si="266"/>
        <v>15438</v>
      </c>
      <c r="E17090">
        <v>13</v>
      </c>
      <c r="F17090" t="s">
        <v>16159</v>
      </c>
      <c r="G17090">
        <v>72</v>
      </c>
      <c r="H17090" t="s">
        <v>10</v>
      </c>
      <c r="I17090">
        <v>0</v>
      </c>
    </row>
    <row r="17091" spans="1:9" x14ac:dyDescent="0.2">
      <c r="A17091">
        <v>17076</v>
      </c>
      <c r="B17091">
        <v>24133</v>
      </c>
      <c r="C17091">
        <v>9206</v>
      </c>
      <c r="D17091">
        <f t="shared" si="266"/>
        <v>9206</v>
      </c>
      <c r="E17091">
        <v>2</v>
      </c>
      <c r="F17091" t="s">
        <v>16160</v>
      </c>
      <c r="G17091">
        <v>83</v>
      </c>
      <c r="H17091" t="s">
        <v>50</v>
      </c>
      <c r="I17091">
        <v>0</v>
      </c>
    </row>
    <row r="17092" spans="1:9" x14ac:dyDescent="0.2">
      <c r="A17092">
        <v>17077</v>
      </c>
      <c r="B17092">
        <v>24134</v>
      </c>
      <c r="C17092">
        <v>3399</v>
      </c>
      <c r="D17092">
        <f t="shared" si="266"/>
        <v>3399</v>
      </c>
      <c r="E17092">
        <v>1</v>
      </c>
      <c r="F17092" t="s">
        <v>16161</v>
      </c>
      <c r="G17092">
        <v>133</v>
      </c>
      <c r="H17092" t="s">
        <v>34</v>
      </c>
      <c r="I17092">
        <v>0</v>
      </c>
    </row>
    <row r="17093" spans="1:9" x14ac:dyDescent="0.2">
      <c r="A17093">
        <v>17078</v>
      </c>
      <c r="B17093">
        <v>24135</v>
      </c>
      <c r="C17093">
        <v>32177</v>
      </c>
      <c r="D17093">
        <f t="shared" si="266"/>
        <v>32177</v>
      </c>
      <c r="E17093">
        <v>67</v>
      </c>
      <c r="F17093" t="s">
        <v>16162</v>
      </c>
      <c r="G17093">
        <v>24</v>
      </c>
      <c r="H17093" t="s">
        <v>50</v>
      </c>
      <c r="I17093">
        <v>0</v>
      </c>
    </row>
    <row r="17094" spans="1:9" x14ac:dyDescent="0.2">
      <c r="A17094">
        <v>17079</v>
      </c>
      <c r="B17094">
        <v>24136</v>
      </c>
      <c r="C17094">
        <v>18987</v>
      </c>
      <c r="D17094">
        <f t="shared" si="266"/>
        <v>18987</v>
      </c>
      <c r="E17094">
        <v>2</v>
      </c>
      <c r="F17094" t="s">
        <v>16163</v>
      </c>
      <c r="G17094">
        <v>43</v>
      </c>
      <c r="H17094" t="s">
        <v>86</v>
      </c>
      <c r="I17094">
        <v>0</v>
      </c>
    </row>
    <row r="17095" spans="1:9" x14ac:dyDescent="0.2">
      <c r="A17095">
        <v>17080</v>
      </c>
      <c r="B17095">
        <v>24137</v>
      </c>
      <c r="C17095">
        <v>28631</v>
      </c>
      <c r="D17095">
        <f t="shared" si="266"/>
        <v>28631</v>
      </c>
      <c r="E17095">
        <v>1</v>
      </c>
      <c r="F17095" t="s">
        <v>16164</v>
      </c>
      <c r="G17095">
        <v>104</v>
      </c>
      <c r="H17095" t="s">
        <v>10</v>
      </c>
      <c r="I17095">
        <v>0</v>
      </c>
    </row>
    <row r="17096" spans="1:9" x14ac:dyDescent="0.2">
      <c r="A17096">
        <v>17081</v>
      </c>
      <c r="B17096">
        <v>24138</v>
      </c>
      <c r="D17096">
        <f t="shared" si="266"/>
        <v>24138</v>
      </c>
      <c r="I17096">
        <v>0</v>
      </c>
    </row>
    <row r="17097" spans="1:9" x14ac:dyDescent="0.2">
      <c r="A17097">
        <v>17082</v>
      </c>
      <c r="B17097">
        <v>24139</v>
      </c>
      <c r="C17097">
        <v>18205</v>
      </c>
      <c r="D17097">
        <f t="shared" si="266"/>
        <v>18205</v>
      </c>
      <c r="E17097">
        <v>8</v>
      </c>
      <c r="F17097" t="s">
        <v>16165</v>
      </c>
      <c r="G17097">
        <v>48</v>
      </c>
      <c r="H17097" t="s">
        <v>36</v>
      </c>
      <c r="I17097">
        <v>0</v>
      </c>
    </row>
    <row r="17098" spans="1:9" x14ac:dyDescent="0.2">
      <c r="A17098">
        <v>17083</v>
      </c>
      <c r="B17098">
        <v>24140</v>
      </c>
      <c r="C17098">
        <v>37552</v>
      </c>
      <c r="D17098">
        <f t="shared" si="266"/>
        <v>37552</v>
      </c>
      <c r="E17098">
        <v>1</v>
      </c>
      <c r="F17098" t="s">
        <v>16166</v>
      </c>
      <c r="G17098">
        <v>98</v>
      </c>
      <c r="H17098" t="s">
        <v>12</v>
      </c>
      <c r="I17098">
        <v>0</v>
      </c>
    </row>
    <row r="17099" spans="1:9" x14ac:dyDescent="0.2">
      <c r="A17099">
        <v>17084</v>
      </c>
      <c r="B17099">
        <v>24141</v>
      </c>
      <c r="D17099">
        <f t="shared" si="266"/>
        <v>24141</v>
      </c>
      <c r="E17099">
        <v>2</v>
      </c>
      <c r="F17099" t="s">
        <v>16167</v>
      </c>
      <c r="G17099">
        <v>45</v>
      </c>
      <c r="H17099" t="s">
        <v>8</v>
      </c>
      <c r="I17099">
        <v>0</v>
      </c>
    </row>
    <row r="17100" spans="1:9" x14ac:dyDescent="0.2">
      <c r="A17100">
        <v>17085</v>
      </c>
      <c r="B17100">
        <v>24142</v>
      </c>
      <c r="C17100">
        <v>24142</v>
      </c>
      <c r="D17100">
        <f t="shared" si="266"/>
        <v>24142</v>
      </c>
      <c r="E17100">
        <v>31</v>
      </c>
      <c r="F17100" t="s">
        <v>16168</v>
      </c>
      <c r="G17100">
        <v>116</v>
      </c>
      <c r="H17100" t="s">
        <v>14</v>
      </c>
      <c r="I17100">
        <v>0</v>
      </c>
    </row>
    <row r="17101" spans="1:9" x14ac:dyDescent="0.2">
      <c r="A17101">
        <v>17086</v>
      </c>
      <c r="B17101">
        <v>24144</v>
      </c>
      <c r="C17101">
        <v>11782</v>
      </c>
      <c r="D17101">
        <f t="shared" si="266"/>
        <v>11782</v>
      </c>
      <c r="E17101">
        <v>1</v>
      </c>
      <c r="F17101" t="s">
        <v>16169</v>
      </c>
      <c r="G17101">
        <v>24</v>
      </c>
      <c r="H17101" t="s">
        <v>50</v>
      </c>
      <c r="I17101">
        <v>0</v>
      </c>
    </row>
    <row r="17102" spans="1:9" x14ac:dyDescent="0.2">
      <c r="A17102">
        <v>17087</v>
      </c>
      <c r="B17102">
        <v>24145</v>
      </c>
      <c r="C17102">
        <v>16891</v>
      </c>
      <c r="D17102">
        <f t="shared" si="266"/>
        <v>16891</v>
      </c>
      <c r="E17102">
        <v>1</v>
      </c>
      <c r="F17102" t="s">
        <v>16170</v>
      </c>
      <c r="G17102">
        <v>45</v>
      </c>
      <c r="H17102" t="s">
        <v>8</v>
      </c>
      <c r="I17102">
        <v>0</v>
      </c>
    </row>
    <row r="17103" spans="1:9" x14ac:dyDescent="0.2">
      <c r="A17103">
        <v>17088</v>
      </c>
      <c r="B17103">
        <v>24147</v>
      </c>
      <c r="C17103">
        <v>40538</v>
      </c>
      <c r="D17103">
        <f t="shared" si="266"/>
        <v>40538</v>
      </c>
      <c r="E17103">
        <v>3</v>
      </c>
      <c r="F17103" t="s">
        <v>16171</v>
      </c>
      <c r="G17103">
        <v>80</v>
      </c>
      <c r="H17103" t="s">
        <v>34</v>
      </c>
      <c r="I17103">
        <v>0</v>
      </c>
    </row>
    <row r="17104" spans="1:9" x14ac:dyDescent="0.2">
      <c r="A17104">
        <v>17089</v>
      </c>
      <c r="B17104">
        <v>24149</v>
      </c>
      <c r="C17104">
        <v>13308</v>
      </c>
      <c r="D17104">
        <f t="shared" ref="D17104:D17167" si="267">IF(C17104&lt;&gt;0,C17104,B17104)</f>
        <v>13308</v>
      </c>
      <c r="E17104">
        <v>2</v>
      </c>
      <c r="F17104" t="s">
        <v>16172</v>
      </c>
      <c r="G17104">
        <v>20</v>
      </c>
      <c r="H17104" t="s">
        <v>34</v>
      </c>
      <c r="I17104">
        <v>0</v>
      </c>
    </row>
    <row r="17105" spans="1:9" x14ac:dyDescent="0.2">
      <c r="A17105">
        <v>17090</v>
      </c>
      <c r="B17105">
        <v>24150</v>
      </c>
      <c r="C17105">
        <v>9249</v>
      </c>
      <c r="D17105">
        <f t="shared" si="267"/>
        <v>9249</v>
      </c>
      <c r="E17105">
        <v>2</v>
      </c>
      <c r="F17105" t="s">
        <v>16173</v>
      </c>
      <c r="G17105">
        <v>45</v>
      </c>
      <c r="H17105" t="s">
        <v>8</v>
      </c>
      <c r="I17105">
        <v>0</v>
      </c>
    </row>
    <row r="17106" spans="1:9" x14ac:dyDescent="0.2">
      <c r="A17106">
        <v>17091</v>
      </c>
      <c r="B17106">
        <v>24152</v>
      </c>
      <c r="C17106">
        <v>4967</v>
      </c>
      <c r="D17106">
        <f t="shared" si="267"/>
        <v>4967</v>
      </c>
      <c r="E17106">
        <v>4</v>
      </c>
      <c r="F17106" t="s">
        <v>16174</v>
      </c>
      <c r="G17106">
        <v>3</v>
      </c>
      <c r="H17106" t="s">
        <v>8</v>
      </c>
      <c r="I17106">
        <v>0</v>
      </c>
    </row>
    <row r="17107" spans="1:9" x14ac:dyDescent="0.2">
      <c r="A17107">
        <v>17092</v>
      </c>
      <c r="B17107">
        <v>24153</v>
      </c>
      <c r="C17107">
        <v>2026</v>
      </c>
      <c r="D17107">
        <f t="shared" si="267"/>
        <v>2026</v>
      </c>
      <c r="E17107">
        <v>2</v>
      </c>
      <c r="F17107" t="s">
        <v>16175</v>
      </c>
      <c r="G17107">
        <v>125</v>
      </c>
      <c r="H17107" t="s">
        <v>8</v>
      </c>
      <c r="I17107">
        <v>0</v>
      </c>
    </row>
    <row r="17108" spans="1:9" x14ac:dyDescent="0.2">
      <c r="A17108">
        <v>17093</v>
      </c>
      <c r="B17108">
        <v>24154</v>
      </c>
      <c r="C17108">
        <v>14904</v>
      </c>
      <c r="D17108">
        <f t="shared" si="267"/>
        <v>14904</v>
      </c>
      <c r="E17108">
        <v>4</v>
      </c>
      <c r="F17108" t="s">
        <v>16176</v>
      </c>
      <c r="G17108">
        <v>56</v>
      </c>
      <c r="H17108" t="s">
        <v>23</v>
      </c>
      <c r="I17108">
        <v>0</v>
      </c>
    </row>
    <row r="17109" spans="1:9" x14ac:dyDescent="0.2">
      <c r="A17109">
        <v>17094</v>
      </c>
      <c r="B17109">
        <v>24156</v>
      </c>
      <c r="C17109">
        <v>14242</v>
      </c>
      <c r="D17109">
        <f t="shared" si="267"/>
        <v>14242</v>
      </c>
      <c r="E17109">
        <v>12</v>
      </c>
      <c r="F17109" t="s">
        <v>16177</v>
      </c>
      <c r="G17109">
        <v>17</v>
      </c>
      <c r="H17109" t="s">
        <v>10</v>
      </c>
      <c r="I17109">
        <v>0</v>
      </c>
    </row>
    <row r="17110" spans="1:9" x14ac:dyDescent="0.2">
      <c r="A17110">
        <v>17095</v>
      </c>
      <c r="B17110">
        <v>24157</v>
      </c>
      <c r="C17110">
        <v>40199</v>
      </c>
      <c r="D17110">
        <f t="shared" si="267"/>
        <v>40199</v>
      </c>
      <c r="E17110">
        <v>26</v>
      </c>
      <c r="F17110" t="s">
        <v>16178</v>
      </c>
      <c r="G17110">
        <v>61</v>
      </c>
      <c r="H17110" t="s">
        <v>8</v>
      </c>
      <c r="I17110">
        <v>0</v>
      </c>
    </row>
    <row r="17111" spans="1:9" x14ac:dyDescent="0.2">
      <c r="A17111">
        <v>17096</v>
      </c>
      <c r="B17111">
        <v>24159</v>
      </c>
      <c r="C17111">
        <v>6292</v>
      </c>
      <c r="D17111">
        <f t="shared" si="267"/>
        <v>6292</v>
      </c>
      <c r="E17111">
        <v>11</v>
      </c>
      <c r="F17111" t="s">
        <v>16179</v>
      </c>
      <c r="G17111">
        <v>116</v>
      </c>
      <c r="H17111" t="s">
        <v>14</v>
      </c>
      <c r="I17111">
        <v>0</v>
      </c>
    </row>
    <row r="17112" spans="1:9" x14ac:dyDescent="0.2">
      <c r="A17112">
        <v>17097</v>
      </c>
      <c r="B17112">
        <v>24160</v>
      </c>
      <c r="C17112">
        <v>26315</v>
      </c>
      <c r="D17112">
        <f t="shared" si="267"/>
        <v>26315</v>
      </c>
      <c r="E17112">
        <v>68</v>
      </c>
      <c r="F17112" t="s">
        <v>16180</v>
      </c>
      <c r="G17112">
        <v>128</v>
      </c>
      <c r="H17112" t="s">
        <v>86</v>
      </c>
      <c r="I17112">
        <v>0</v>
      </c>
    </row>
    <row r="17113" spans="1:9" x14ac:dyDescent="0.2">
      <c r="A17113">
        <v>17098</v>
      </c>
      <c r="B17113">
        <v>24161</v>
      </c>
      <c r="C17113">
        <v>26824</v>
      </c>
      <c r="D17113">
        <f t="shared" si="267"/>
        <v>26824</v>
      </c>
      <c r="E17113">
        <v>1</v>
      </c>
      <c r="F17113" t="s">
        <v>16181</v>
      </c>
      <c r="G17113">
        <v>133</v>
      </c>
      <c r="H17113" t="s">
        <v>34</v>
      </c>
      <c r="I17113">
        <v>0</v>
      </c>
    </row>
    <row r="17114" spans="1:9" x14ac:dyDescent="0.2">
      <c r="A17114">
        <v>17099</v>
      </c>
      <c r="B17114">
        <v>24162</v>
      </c>
      <c r="C17114">
        <v>2141</v>
      </c>
      <c r="D17114">
        <f t="shared" si="267"/>
        <v>2141</v>
      </c>
      <c r="E17114">
        <v>2</v>
      </c>
      <c r="F17114" t="s">
        <v>16182</v>
      </c>
      <c r="G17114">
        <v>77</v>
      </c>
      <c r="H17114" t="s">
        <v>12</v>
      </c>
      <c r="I17114">
        <v>0</v>
      </c>
    </row>
    <row r="17115" spans="1:9" x14ac:dyDescent="0.2">
      <c r="A17115">
        <v>17100</v>
      </c>
      <c r="B17115">
        <v>24164</v>
      </c>
      <c r="C17115">
        <v>6519</v>
      </c>
      <c r="D17115">
        <f t="shared" si="267"/>
        <v>6519</v>
      </c>
      <c r="E17115">
        <v>1</v>
      </c>
      <c r="F17115" t="s">
        <v>16183</v>
      </c>
      <c r="G17115">
        <v>105</v>
      </c>
      <c r="H17115" t="s">
        <v>10</v>
      </c>
      <c r="I17115">
        <v>0</v>
      </c>
    </row>
    <row r="17116" spans="1:9" x14ac:dyDescent="0.2">
      <c r="A17116">
        <v>17101</v>
      </c>
      <c r="B17116">
        <v>24165</v>
      </c>
      <c r="C17116">
        <v>11786</v>
      </c>
      <c r="D17116">
        <f t="shared" si="267"/>
        <v>11786</v>
      </c>
      <c r="E17116">
        <v>2</v>
      </c>
      <c r="F17116" t="s">
        <v>16184</v>
      </c>
      <c r="G17116">
        <v>114</v>
      </c>
      <c r="H17116" t="s">
        <v>21</v>
      </c>
      <c r="I17116">
        <v>0</v>
      </c>
    </row>
    <row r="17117" spans="1:9" x14ac:dyDescent="0.2">
      <c r="A17117">
        <v>17102</v>
      </c>
      <c r="B17117">
        <v>24166</v>
      </c>
      <c r="C17117">
        <v>2270</v>
      </c>
      <c r="D17117">
        <f t="shared" si="267"/>
        <v>2270</v>
      </c>
      <c r="E17117">
        <v>3</v>
      </c>
      <c r="F17117" t="s">
        <v>16185</v>
      </c>
      <c r="G17117">
        <v>72</v>
      </c>
      <c r="H17117" t="s">
        <v>10</v>
      </c>
      <c r="I17117">
        <v>0</v>
      </c>
    </row>
    <row r="17118" spans="1:9" x14ac:dyDescent="0.2">
      <c r="A17118">
        <v>17103</v>
      </c>
      <c r="B17118">
        <v>24167</v>
      </c>
      <c r="C17118">
        <v>10528</v>
      </c>
      <c r="D17118">
        <f t="shared" si="267"/>
        <v>10528</v>
      </c>
      <c r="E17118">
        <v>1</v>
      </c>
      <c r="F17118" t="s">
        <v>16186</v>
      </c>
      <c r="G17118">
        <v>2</v>
      </c>
      <c r="H17118" t="s">
        <v>17</v>
      </c>
      <c r="I17118">
        <v>0</v>
      </c>
    </row>
    <row r="17119" spans="1:9" x14ac:dyDescent="0.2">
      <c r="A17119">
        <v>17104</v>
      </c>
      <c r="B17119">
        <v>24168</v>
      </c>
      <c r="C17119">
        <v>12652</v>
      </c>
      <c r="D17119">
        <f t="shared" si="267"/>
        <v>12652</v>
      </c>
      <c r="E17119">
        <v>3</v>
      </c>
      <c r="F17119" t="s">
        <v>16187</v>
      </c>
      <c r="G17119">
        <v>20</v>
      </c>
      <c r="H17119" t="s">
        <v>34</v>
      </c>
      <c r="I17119">
        <v>0</v>
      </c>
    </row>
    <row r="17120" spans="1:9" x14ac:dyDescent="0.2">
      <c r="A17120">
        <v>17105</v>
      </c>
      <c r="B17120">
        <v>24170</v>
      </c>
      <c r="C17120">
        <v>23375</v>
      </c>
      <c r="D17120">
        <f t="shared" si="267"/>
        <v>23375</v>
      </c>
      <c r="E17120">
        <v>3</v>
      </c>
      <c r="F17120" t="s">
        <v>16188</v>
      </c>
      <c r="G17120">
        <v>9</v>
      </c>
      <c r="H17120" t="s">
        <v>27</v>
      </c>
      <c r="I17120">
        <v>0</v>
      </c>
    </row>
    <row r="17121" spans="1:9" x14ac:dyDescent="0.2">
      <c r="A17121">
        <v>17106</v>
      </c>
      <c r="B17121">
        <v>24171</v>
      </c>
      <c r="C17121">
        <v>37552</v>
      </c>
      <c r="D17121">
        <f t="shared" si="267"/>
        <v>37552</v>
      </c>
      <c r="E17121">
        <v>1</v>
      </c>
      <c r="F17121" t="s">
        <v>16189</v>
      </c>
      <c r="G17121">
        <v>98</v>
      </c>
      <c r="H17121" t="s">
        <v>12</v>
      </c>
      <c r="I17121">
        <v>0</v>
      </c>
    </row>
    <row r="17122" spans="1:9" x14ac:dyDescent="0.2">
      <c r="A17122">
        <v>17107</v>
      </c>
      <c r="B17122">
        <v>24175</v>
      </c>
      <c r="C17122">
        <v>5190</v>
      </c>
      <c r="D17122">
        <f t="shared" si="267"/>
        <v>5190</v>
      </c>
      <c r="E17122">
        <v>3</v>
      </c>
      <c r="F17122" t="s">
        <v>16190</v>
      </c>
      <c r="G17122">
        <v>46</v>
      </c>
      <c r="H17122" t="s">
        <v>8</v>
      </c>
      <c r="I17122">
        <v>0</v>
      </c>
    </row>
    <row r="17123" spans="1:9" x14ac:dyDescent="0.2">
      <c r="A17123">
        <v>17108</v>
      </c>
      <c r="B17123">
        <v>24176</v>
      </c>
      <c r="D17123">
        <f t="shared" si="267"/>
        <v>24176</v>
      </c>
      <c r="E17123">
        <v>1</v>
      </c>
      <c r="F17123" t="s">
        <v>16191</v>
      </c>
      <c r="G17123">
        <v>96</v>
      </c>
      <c r="H17123" t="s">
        <v>58</v>
      </c>
      <c r="I17123">
        <v>0</v>
      </c>
    </row>
    <row r="17124" spans="1:9" x14ac:dyDescent="0.2">
      <c r="A17124">
        <v>17109</v>
      </c>
      <c r="B17124">
        <v>24177</v>
      </c>
      <c r="C17124">
        <v>31288</v>
      </c>
      <c r="D17124">
        <f t="shared" si="267"/>
        <v>31288</v>
      </c>
      <c r="E17124">
        <v>66</v>
      </c>
      <c r="F17124" t="s">
        <v>16192</v>
      </c>
      <c r="G17124">
        <v>120</v>
      </c>
      <c r="H17124" t="s">
        <v>17</v>
      </c>
      <c r="I17124">
        <v>0</v>
      </c>
    </row>
    <row r="17125" spans="1:9" x14ac:dyDescent="0.2">
      <c r="A17125">
        <v>17110</v>
      </c>
      <c r="B17125">
        <v>24179</v>
      </c>
      <c r="C17125">
        <v>20580</v>
      </c>
      <c r="D17125">
        <f t="shared" si="267"/>
        <v>20580</v>
      </c>
      <c r="E17125">
        <v>40</v>
      </c>
      <c r="F17125" t="s">
        <v>16193</v>
      </c>
      <c r="G17125">
        <v>107</v>
      </c>
      <c r="H17125" t="s">
        <v>8</v>
      </c>
      <c r="I17125">
        <v>0</v>
      </c>
    </row>
    <row r="17126" spans="1:9" x14ac:dyDescent="0.2">
      <c r="A17126">
        <v>17111</v>
      </c>
      <c r="B17126">
        <v>24180</v>
      </c>
      <c r="C17126">
        <v>24180</v>
      </c>
      <c r="D17126">
        <f t="shared" si="267"/>
        <v>24180</v>
      </c>
      <c r="E17126">
        <v>3</v>
      </c>
      <c r="F17126" t="s">
        <v>16194</v>
      </c>
      <c r="G17126">
        <v>37</v>
      </c>
      <c r="H17126" t="s">
        <v>14</v>
      </c>
      <c r="I17126">
        <v>0</v>
      </c>
    </row>
    <row r="17127" spans="1:9" x14ac:dyDescent="0.2">
      <c r="A17127">
        <v>17112</v>
      </c>
      <c r="B17127">
        <v>24181</v>
      </c>
      <c r="D17127">
        <f t="shared" si="267"/>
        <v>24181</v>
      </c>
      <c r="E17127">
        <v>4</v>
      </c>
      <c r="F17127" t="s">
        <v>16195</v>
      </c>
      <c r="G17127">
        <v>37</v>
      </c>
      <c r="H17127" t="s">
        <v>14</v>
      </c>
      <c r="I17127">
        <v>0</v>
      </c>
    </row>
    <row r="17128" spans="1:9" x14ac:dyDescent="0.2">
      <c r="A17128">
        <v>17113</v>
      </c>
      <c r="B17128">
        <v>24183</v>
      </c>
      <c r="C17128">
        <v>12256</v>
      </c>
      <c r="D17128">
        <f t="shared" si="267"/>
        <v>12256</v>
      </c>
      <c r="E17128">
        <v>1</v>
      </c>
      <c r="F17128" t="s">
        <v>16196</v>
      </c>
      <c r="G17128">
        <v>11</v>
      </c>
      <c r="H17128" t="s">
        <v>34</v>
      </c>
      <c r="I17128">
        <v>0</v>
      </c>
    </row>
    <row r="17129" spans="1:9" x14ac:dyDescent="0.2">
      <c r="A17129">
        <v>17114</v>
      </c>
      <c r="B17129">
        <v>24184</v>
      </c>
      <c r="C17129">
        <v>24184</v>
      </c>
      <c r="D17129">
        <f t="shared" si="267"/>
        <v>24184</v>
      </c>
      <c r="E17129">
        <v>1375</v>
      </c>
      <c r="F17129" t="s">
        <v>16197</v>
      </c>
      <c r="G17129">
        <v>83</v>
      </c>
      <c r="H17129" t="s">
        <v>50</v>
      </c>
      <c r="I17129">
        <v>0</v>
      </c>
    </row>
    <row r="17130" spans="1:9" x14ac:dyDescent="0.2">
      <c r="A17130">
        <v>17115</v>
      </c>
      <c r="B17130">
        <v>24185</v>
      </c>
      <c r="C17130">
        <v>3098</v>
      </c>
      <c r="D17130">
        <f t="shared" si="267"/>
        <v>3098</v>
      </c>
      <c r="E17130">
        <v>8</v>
      </c>
      <c r="F17130" t="s">
        <v>16198</v>
      </c>
      <c r="G17130">
        <v>74</v>
      </c>
      <c r="H17130" t="s">
        <v>21</v>
      </c>
      <c r="I17130">
        <v>0</v>
      </c>
    </row>
    <row r="17131" spans="1:9" x14ac:dyDescent="0.2">
      <c r="A17131">
        <v>17116</v>
      </c>
      <c r="B17131">
        <v>24186</v>
      </c>
      <c r="C17131">
        <v>24186</v>
      </c>
      <c r="D17131">
        <f t="shared" si="267"/>
        <v>24186</v>
      </c>
      <c r="E17131">
        <v>131</v>
      </c>
      <c r="F17131" t="s">
        <v>16199</v>
      </c>
      <c r="G17131">
        <v>115</v>
      </c>
      <c r="H17131" t="s">
        <v>12</v>
      </c>
      <c r="I17131">
        <v>0</v>
      </c>
    </row>
    <row r="17132" spans="1:9" x14ac:dyDescent="0.2">
      <c r="A17132">
        <v>17117</v>
      </c>
      <c r="B17132">
        <v>24187</v>
      </c>
      <c r="C17132">
        <v>13170</v>
      </c>
      <c r="D17132">
        <f t="shared" si="267"/>
        <v>13170</v>
      </c>
      <c r="E17132">
        <v>1</v>
      </c>
      <c r="F17132" t="s">
        <v>16200</v>
      </c>
      <c r="G17132">
        <v>47</v>
      </c>
      <c r="H17132" t="s">
        <v>34</v>
      </c>
      <c r="I17132">
        <v>0</v>
      </c>
    </row>
    <row r="17133" spans="1:9" x14ac:dyDescent="0.2">
      <c r="A17133">
        <v>17118</v>
      </c>
      <c r="B17133">
        <v>24188</v>
      </c>
      <c r="C17133">
        <v>49424</v>
      </c>
      <c r="D17133">
        <f t="shared" si="267"/>
        <v>49424</v>
      </c>
      <c r="E17133">
        <v>1</v>
      </c>
      <c r="F17133" t="s">
        <v>16201</v>
      </c>
      <c r="G17133">
        <v>29</v>
      </c>
      <c r="H17133" t="s">
        <v>10</v>
      </c>
      <c r="I17133">
        <v>0</v>
      </c>
    </row>
    <row r="17134" spans="1:9" x14ac:dyDescent="0.2">
      <c r="A17134">
        <v>17119</v>
      </c>
      <c r="B17134">
        <v>24190</v>
      </c>
      <c r="C17134">
        <v>15976</v>
      </c>
      <c r="D17134">
        <f t="shared" si="267"/>
        <v>15976</v>
      </c>
      <c r="E17134">
        <v>2</v>
      </c>
      <c r="F17134" t="s">
        <v>16202</v>
      </c>
      <c r="G17134">
        <v>99</v>
      </c>
      <c r="H17134" t="s">
        <v>38</v>
      </c>
      <c r="I17134">
        <v>0</v>
      </c>
    </row>
    <row r="17135" spans="1:9" x14ac:dyDescent="0.2">
      <c r="A17135">
        <v>17120</v>
      </c>
      <c r="B17135">
        <v>24191</v>
      </c>
      <c r="C17135">
        <v>27046</v>
      </c>
      <c r="D17135">
        <f t="shared" si="267"/>
        <v>27046</v>
      </c>
      <c r="E17135">
        <v>1</v>
      </c>
      <c r="F17135" t="s">
        <v>16203</v>
      </c>
      <c r="G17135">
        <v>47</v>
      </c>
      <c r="H17135" t="s">
        <v>34</v>
      </c>
      <c r="I17135">
        <v>0</v>
      </c>
    </row>
    <row r="17136" spans="1:9" x14ac:dyDescent="0.2">
      <c r="A17136">
        <v>17121</v>
      </c>
      <c r="B17136">
        <v>24192</v>
      </c>
      <c r="C17136">
        <v>10776</v>
      </c>
      <c r="D17136">
        <f t="shared" si="267"/>
        <v>10776</v>
      </c>
      <c r="E17136">
        <v>1</v>
      </c>
      <c r="F17136" t="s">
        <v>16204</v>
      </c>
      <c r="G17136">
        <v>4</v>
      </c>
      <c r="H17136" t="s">
        <v>27</v>
      </c>
      <c r="I17136">
        <v>0</v>
      </c>
    </row>
    <row r="17137" spans="1:9" x14ac:dyDescent="0.2">
      <c r="A17137">
        <v>17122</v>
      </c>
      <c r="B17137">
        <v>24194</v>
      </c>
      <c r="D17137">
        <f t="shared" si="267"/>
        <v>24194</v>
      </c>
      <c r="I17137">
        <v>0</v>
      </c>
    </row>
    <row r="17138" spans="1:9" x14ac:dyDescent="0.2">
      <c r="A17138">
        <v>17123</v>
      </c>
      <c r="B17138">
        <v>24195</v>
      </c>
      <c r="C17138">
        <v>24195</v>
      </c>
      <c r="D17138">
        <f t="shared" si="267"/>
        <v>24195</v>
      </c>
      <c r="E17138">
        <v>56</v>
      </c>
      <c r="F17138" t="s">
        <v>16205</v>
      </c>
      <c r="G17138">
        <v>52</v>
      </c>
      <c r="H17138" t="s">
        <v>14</v>
      </c>
      <c r="I17138">
        <v>0</v>
      </c>
    </row>
    <row r="17139" spans="1:9" x14ac:dyDescent="0.2">
      <c r="A17139">
        <v>17124</v>
      </c>
      <c r="B17139">
        <v>24196</v>
      </c>
      <c r="D17139">
        <f t="shared" si="267"/>
        <v>24196</v>
      </c>
      <c r="I17139">
        <v>0</v>
      </c>
    </row>
    <row r="17140" spans="1:9" x14ac:dyDescent="0.2">
      <c r="A17140">
        <v>17125</v>
      </c>
      <c r="B17140">
        <v>24197</v>
      </c>
      <c r="C17140">
        <v>22275</v>
      </c>
      <c r="D17140">
        <f t="shared" si="267"/>
        <v>22275</v>
      </c>
      <c r="E17140">
        <v>19</v>
      </c>
      <c r="F17140" t="s">
        <v>16206</v>
      </c>
      <c r="G17140">
        <v>66</v>
      </c>
      <c r="H17140" t="s">
        <v>55</v>
      </c>
      <c r="I17140">
        <v>0</v>
      </c>
    </row>
    <row r="17141" spans="1:9" x14ac:dyDescent="0.2">
      <c r="A17141">
        <v>17126</v>
      </c>
      <c r="B17141">
        <v>24198</v>
      </c>
      <c r="C17141">
        <v>13988</v>
      </c>
      <c r="D17141">
        <f t="shared" si="267"/>
        <v>13988</v>
      </c>
      <c r="E17141">
        <v>4</v>
      </c>
      <c r="F17141" t="s">
        <v>16207</v>
      </c>
      <c r="G17141">
        <v>83</v>
      </c>
      <c r="H17141" t="s">
        <v>50</v>
      </c>
      <c r="I17141">
        <v>0</v>
      </c>
    </row>
    <row r="17142" spans="1:9" x14ac:dyDescent="0.2">
      <c r="A17142">
        <v>17127</v>
      </c>
      <c r="B17142">
        <v>24199</v>
      </c>
      <c r="C17142">
        <v>24199</v>
      </c>
      <c r="D17142">
        <f t="shared" si="267"/>
        <v>24199</v>
      </c>
      <c r="E17142">
        <v>8</v>
      </c>
      <c r="F17142" t="s">
        <v>16208</v>
      </c>
      <c r="G17142">
        <v>25</v>
      </c>
      <c r="H17142" t="s">
        <v>34</v>
      </c>
      <c r="I17142">
        <v>0</v>
      </c>
    </row>
    <row r="17143" spans="1:9" x14ac:dyDescent="0.2">
      <c r="A17143">
        <v>17128</v>
      </c>
      <c r="B17143">
        <v>24200</v>
      </c>
      <c r="C17143">
        <v>29930</v>
      </c>
      <c r="D17143">
        <f t="shared" si="267"/>
        <v>29930</v>
      </c>
      <c r="E17143">
        <v>1</v>
      </c>
      <c r="F17143" t="s">
        <v>16209</v>
      </c>
      <c r="G17143">
        <v>110</v>
      </c>
      <c r="H17143" t="s">
        <v>10</v>
      </c>
      <c r="I17143">
        <v>0</v>
      </c>
    </row>
    <row r="17144" spans="1:9" x14ac:dyDescent="0.2">
      <c r="A17144">
        <v>17129</v>
      </c>
      <c r="B17144">
        <v>24201</v>
      </c>
      <c r="C17144">
        <v>34270</v>
      </c>
      <c r="D17144">
        <f t="shared" si="267"/>
        <v>34270</v>
      </c>
      <c r="E17144">
        <v>1</v>
      </c>
      <c r="F17144" t="s">
        <v>16210</v>
      </c>
      <c r="G17144">
        <v>31</v>
      </c>
      <c r="H17144" t="s">
        <v>12</v>
      </c>
      <c r="I17144">
        <v>0</v>
      </c>
    </row>
    <row r="17145" spans="1:9" x14ac:dyDescent="0.2">
      <c r="A17145">
        <v>17130</v>
      </c>
      <c r="B17145">
        <v>24203</v>
      </c>
      <c r="C17145">
        <v>32211</v>
      </c>
      <c r="D17145">
        <f t="shared" si="267"/>
        <v>32211</v>
      </c>
      <c r="E17145">
        <v>14</v>
      </c>
      <c r="F17145" t="s">
        <v>16211</v>
      </c>
      <c r="G17145">
        <v>112</v>
      </c>
      <c r="H17145" t="s">
        <v>86</v>
      </c>
      <c r="I17145">
        <v>0</v>
      </c>
    </row>
    <row r="17146" spans="1:9" x14ac:dyDescent="0.2">
      <c r="A17146">
        <v>17131</v>
      </c>
      <c r="B17146">
        <v>24204</v>
      </c>
      <c r="C17146">
        <v>3464</v>
      </c>
      <c r="D17146">
        <f t="shared" si="267"/>
        <v>3464</v>
      </c>
      <c r="E17146">
        <v>17</v>
      </c>
      <c r="F17146" t="s">
        <v>16212</v>
      </c>
      <c r="G17146">
        <v>83</v>
      </c>
      <c r="H17146" t="s">
        <v>50</v>
      </c>
      <c r="I17146">
        <v>0</v>
      </c>
    </row>
    <row r="17147" spans="1:9" x14ac:dyDescent="0.2">
      <c r="A17147">
        <v>17132</v>
      </c>
      <c r="B17147">
        <v>24205</v>
      </c>
      <c r="C17147">
        <v>30450</v>
      </c>
      <c r="D17147">
        <f t="shared" si="267"/>
        <v>30450</v>
      </c>
      <c r="E17147">
        <v>1</v>
      </c>
      <c r="F17147" t="s">
        <v>16213</v>
      </c>
      <c r="G17147">
        <v>88</v>
      </c>
      <c r="H17147" t="s">
        <v>10</v>
      </c>
      <c r="I17147">
        <v>0</v>
      </c>
    </row>
    <row r="17148" spans="1:9" x14ac:dyDescent="0.2">
      <c r="A17148">
        <v>17133</v>
      </c>
      <c r="B17148">
        <v>24207</v>
      </c>
      <c r="C17148">
        <v>26131</v>
      </c>
      <c r="D17148">
        <f t="shared" si="267"/>
        <v>26131</v>
      </c>
      <c r="E17148">
        <v>5</v>
      </c>
      <c r="F17148" t="s">
        <v>16214</v>
      </c>
      <c r="G17148">
        <v>120</v>
      </c>
      <c r="H17148" t="s">
        <v>17</v>
      </c>
      <c r="I17148">
        <v>0</v>
      </c>
    </row>
    <row r="17149" spans="1:9" x14ac:dyDescent="0.2">
      <c r="A17149">
        <v>17134</v>
      </c>
      <c r="B17149">
        <v>24208</v>
      </c>
      <c r="C17149">
        <v>24208</v>
      </c>
      <c r="D17149">
        <f t="shared" si="267"/>
        <v>24208</v>
      </c>
      <c r="E17149">
        <v>2</v>
      </c>
      <c r="F17149" t="s">
        <v>16215</v>
      </c>
      <c r="G17149">
        <v>91</v>
      </c>
      <c r="H17149" t="s">
        <v>17</v>
      </c>
      <c r="I17149">
        <v>0</v>
      </c>
    </row>
    <row r="17150" spans="1:9" x14ac:dyDescent="0.2">
      <c r="A17150">
        <v>17135</v>
      </c>
      <c r="B17150">
        <v>24209</v>
      </c>
      <c r="C17150">
        <v>24209</v>
      </c>
      <c r="D17150">
        <f t="shared" si="267"/>
        <v>24209</v>
      </c>
      <c r="E17150">
        <v>3</v>
      </c>
      <c r="F17150" t="s">
        <v>16216</v>
      </c>
      <c r="G17150">
        <v>23</v>
      </c>
      <c r="H17150" t="s">
        <v>8</v>
      </c>
      <c r="I17150">
        <v>0</v>
      </c>
    </row>
    <row r="17151" spans="1:9" x14ac:dyDescent="0.2">
      <c r="A17151">
        <v>17136</v>
      </c>
      <c r="B17151">
        <v>24210</v>
      </c>
      <c r="C17151">
        <v>16436</v>
      </c>
      <c r="D17151">
        <f t="shared" si="267"/>
        <v>16436</v>
      </c>
      <c r="E17151">
        <v>4</v>
      </c>
      <c r="F17151" t="s">
        <v>16217</v>
      </c>
      <c r="G17151">
        <v>41</v>
      </c>
      <c r="H17151" t="s">
        <v>32</v>
      </c>
      <c r="I17151">
        <v>0</v>
      </c>
    </row>
    <row r="17152" spans="1:9" x14ac:dyDescent="0.2">
      <c r="A17152">
        <v>17137</v>
      </c>
      <c r="B17152">
        <v>24211</v>
      </c>
      <c r="D17152">
        <f t="shared" si="267"/>
        <v>24211</v>
      </c>
      <c r="E17152">
        <v>3</v>
      </c>
      <c r="F17152" t="s">
        <v>16218</v>
      </c>
      <c r="G17152">
        <v>20</v>
      </c>
      <c r="H17152" t="s">
        <v>34</v>
      </c>
      <c r="I17152">
        <v>0</v>
      </c>
    </row>
    <row r="17153" spans="1:9" x14ac:dyDescent="0.2">
      <c r="A17153">
        <v>17138</v>
      </c>
      <c r="B17153">
        <v>24213</v>
      </c>
      <c r="D17153">
        <f t="shared" si="267"/>
        <v>24213</v>
      </c>
      <c r="E17153">
        <v>7</v>
      </c>
      <c r="F17153" t="s">
        <v>16219</v>
      </c>
      <c r="G17153">
        <v>98</v>
      </c>
      <c r="H17153" t="s">
        <v>12</v>
      </c>
      <c r="I17153">
        <v>0</v>
      </c>
    </row>
    <row r="17154" spans="1:9" x14ac:dyDescent="0.2">
      <c r="A17154">
        <v>17139</v>
      </c>
      <c r="B17154">
        <v>24214</v>
      </c>
      <c r="C17154">
        <v>1749</v>
      </c>
      <c r="D17154">
        <f t="shared" si="267"/>
        <v>1749</v>
      </c>
      <c r="E17154">
        <v>11</v>
      </c>
      <c r="F17154" t="s">
        <v>16220</v>
      </c>
      <c r="G17154">
        <v>92</v>
      </c>
      <c r="H17154" t="s">
        <v>23</v>
      </c>
      <c r="I17154">
        <v>0</v>
      </c>
    </row>
    <row r="17155" spans="1:9" x14ac:dyDescent="0.2">
      <c r="A17155">
        <v>17140</v>
      </c>
      <c r="B17155">
        <v>24215</v>
      </c>
      <c r="C17155">
        <v>24631</v>
      </c>
      <c r="D17155">
        <f t="shared" si="267"/>
        <v>24631</v>
      </c>
      <c r="E17155">
        <v>1</v>
      </c>
      <c r="F17155" t="s">
        <v>16221</v>
      </c>
      <c r="G17155">
        <v>38</v>
      </c>
      <c r="H17155" t="s">
        <v>14</v>
      </c>
      <c r="I17155">
        <v>0</v>
      </c>
    </row>
    <row r="17156" spans="1:9" x14ac:dyDescent="0.2">
      <c r="A17156">
        <v>17141</v>
      </c>
      <c r="B17156">
        <v>24216</v>
      </c>
      <c r="C17156">
        <v>31506</v>
      </c>
      <c r="D17156">
        <f t="shared" si="267"/>
        <v>31506</v>
      </c>
      <c r="E17156">
        <v>4</v>
      </c>
      <c r="F17156" t="s">
        <v>16222</v>
      </c>
      <c r="G17156">
        <v>19</v>
      </c>
      <c r="H17156" t="s">
        <v>10</v>
      </c>
      <c r="I17156">
        <v>0</v>
      </c>
    </row>
    <row r="17157" spans="1:9" x14ac:dyDescent="0.2">
      <c r="A17157">
        <v>17142</v>
      </c>
      <c r="B17157">
        <v>24217</v>
      </c>
      <c r="C17157">
        <v>30591</v>
      </c>
      <c r="D17157">
        <f t="shared" si="267"/>
        <v>30591</v>
      </c>
      <c r="E17157">
        <v>1</v>
      </c>
      <c r="F17157" t="s">
        <v>16223</v>
      </c>
      <c r="G17157">
        <v>48</v>
      </c>
      <c r="H17157" t="s">
        <v>36</v>
      </c>
      <c r="I17157">
        <v>0</v>
      </c>
    </row>
    <row r="17158" spans="1:9" x14ac:dyDescent="0.2">
      <c r="A17158">
        <v>17143</v>
      </c>
      <c r="B17158">
        <v>24218</v>
      </c>
      <c r="C17158">
        <v>46676</v>
      </c>
      <c r="D17158">
        <f t="shared" si="267"/>
        <v>46676</v>
      </c>
      <c r="E17158">
        <v>6</v>
      </c>
      <c r="F17158" t="s">
        <v>16224</v>
      </c>
      <c r="G17158">
        <v>120</v>
      </c>
      <c r="H17158" t="s">
        <v>17</v>
      </c>
      <c r="I17158">
        <v>0</v>
      </c>
    </row>
    <row r="17159" spans="1:9" x14ac:dyDescent="0.2">
      <c r="A17159">
        <v>17144</v>
      </c>
      <c r="B17159">
        <v>24221</v>
      </c>
      <c r="C17159">
        <v>24221</v>
      </c>
      <c r="D17159">
        <f t="shared" si="267"/>
        <v>24221</v>
      </c>
      <c r="E17159">
        <v>218</v>
      </c>
      <c r="F17159" t="s">
        <v>16225</v>
      </c>
      <c r="G17159">
        <v>24</v>
      </c>
      <c r="H17159" t="s">
        <v>50</v>
      </c>
      <c r="I17159">
        <v>0</v>
      </c>
    </row>
    <row r="17160" spans="1:9" x14ac:dyDescent="0.2">
      <c r="A17160">
        <v>17145</v>
      </c>
      <c r="B17160">
        <v>24222</v>
      </c>
      <c r="D17160">
        <f t="shared" si="267"/>
        <v>24222</v>
      </c>
      <c r="I17160">
        <v>0</v>
      </c>
    </row>
    <row r="17161" spans="1:9" x14ac:dyDescent="0.2">
      <c r="A17161">
        <v>17146</v>
      </c>
      <c r="B17161">
        <v>24223</v>
      </c>
      <c r="D17161">
        <f t="shared" si="267"/>
        <v>24223</v>
      </c>
      <c r="I17161">
        <v>0</v>
      </c>
    </row>
    <row r="17162" spans="1:9" x14ac:dyDescent="0.2">
      <c r="A17162">
        <v>17147</v>
      </c>
      <c r="B17162">
        <v>24224</v>
      </c>
      <c r="C17162">
        <v>31564</v>
      </c>
      <c r="D17162">
        <f t="shared" si="267"/>
        <v>31564</v>
      </c>
      <c r="E17162">
        <v>9</v>
      </c>
      <c r="F17162" t="s">
        <v>16226</v>
      </c>
      <c r="G17162">
        <v>78</v>
      </c>
      <c r="H17162" t="s">
        <v>8</v>
      </c>
      <c r="I17162">
        <v>0</v>
      </c>
    </row>
    <row r="17163" spans="1:9" x14ac:dyDescent="0.2">
      <c r="A17163">
        <v>17148</v>
      </c>
      <c r="B17163">
        <v>24225</v>
      </c>
      <c r="C17163">
        <v>6981</v>
      </c>
      <c r="D17163">
        <f t="shared" si="267"/>
        <v>6981</v>
      </c>
      <c r="E17163">
        <v>1</v>
      </c>
      <c r="F17163" t="s">
        <v>16227</v>
      </c>
      <c r="G17163">
        <v>61</v>
      </c>
      <c r="H17163" t="s">
        <v>8</v>
      </c>
      <c r="I17163">
        <v>0</v>
      </c>
    </row>
    <row r="17164" spans="1:9" x14ac:dyDescent="0.2">
      <c r="A17164">
        <v>17149</v>
      </c>
      <c r="B17164">
        <v>24226</v>
      </c>
      <c r="D17164">
        <f t="shared" si="267"/>
        <v>24226</v>
      </c>
      <c r="E17164">
        <v>2</v>
      </c>
      <c r="F17164" t="s">
        <v>16228</v>
      </c>
      <c r="G17164">
        <v>94</v>
      </c>
      <c r="H17164" t="s">
        <v>12</v>
      </c>
      <c r="I17164">
        <v>0</v>
      </c>
    </row>
    <row r="17165" spans="1:9" x14ac:dyDescent="0.2">
      <c r="A17165">
        <v>17150</v>
      </c>
      <c r="B17165">
        <v>24227</v>
      </c>
      <c r="C17165">
        <v>22499</v>
      </c>
      <c r="D17165">
        <f t="shared" si="267"/>
        <v>22499</v>
      </c>
      <c r="E17165">
        <v>2</v>
      </c>
      <c r="F17165" t="s">
        <v>16229</v>
      </c>
      <c r="G17165">
        <v>8</v>
      </c>
      <c r="H17165" t="s">
        <v>86</v>
      </c>
      <c r="I17165">
        <v>0</v>
      </c>
    </row>
    <row r="17166" spans="1:9" x14ac:dyDescent="0.2">
      <c r="A17166">
        <v>17151</v>
      </c>
      <c r="B17166">
        <v>24229</v>
      </c>
      <c r="C17166">
        <v>31926</v>
      </c>
      <c r="D17166">
        <f t="shared" si="267"/>
        <v>31926</v>
      </c>
      <c r="E17166">
        <v>1</v>
      </c>
      <c r="F17166" t="s">
        <v>16230</v>
      </c>
      <c r="G17166">
        <v>47</v>
      </c>
      <c r="H17166" t="s">
        <v>34</v>
      </c>
      <c r="I17166">
        <v>0</v>
      </c>
    </row>
    <row r="17167" spans="1:9" x14ac:dyDescent="0.2">
      <c r="A17167">
        <v>17152</v>
      </c>
      <c r="B17167">
        <v>24230</v>
      </c>
      <c r="D17167">
        <f t="shared" si="267"/>
        <v>24230</v>
      </c>
      <c r="E17167">
        <v>1</v>
      </c>
      <c r="F17167" t="s">
        <v>16231</v>
      </c>
      <c r="G17167">
        <v>6</v>
      </c>
      <c r="H17167" t="s">
        <v>89</v>
      </c>
      <c r="I17167">
        <v>0</v>
      </c>
    </row>
    <row r="17168" spans="1:9" x14ac:dyDescent="0.2">
      <c r="A17168">
        <v>17153</v>
      </c>
      <c r="B17168">
        <v>24231</v>
      </c>
      <c r="C17168">
        <v>24231</v>
      </c>
      <c r="D17168">
        <f t="shared" ref="D17168:D17231" si="268">IF(C17168&lt;&gt;0,C17168,B17168)</f>
        <v>24231</v>
      </c>
      <c r="E17168">
        <v>133</v>
      </c>
      <c r="F17168" t="s">
        <v>16232</v>
      </c>
      <c r="G17168">
        <v>37</v>
      </c>
      <c r="H17168" t="s">
        <v>14</v>
      </c>
      <c r="I17168">
        <v>0</v>
      </c>
    </row>
    <row r="17169" spans="1:9" x14ac:dyDescent="0.2">
      <c r="A17169">
        <v>17154</v>
      </c>
      <c r="B17169">
        <v>24232</v>
      </c>
      <c r="C17169">
        <v>12013</v>
      </c>
      <c r="D17169">
        <f t="shared" si="268"/>
        <v>12013</v>
      </c>
      <c r="E17169">
        <v>8</v>
      </c>
      <c r="F17169" t="s">
        <v>16233</v>
      </c>
      <c r="G17169">
        <v>28</v>
      </c>
      <c r="H17169" t="s">
        <v>61</v>
      </c>
      <c r="I17169">
        <v>0</v>
      </c>
    </row>
    <row r="17170" spans="1:9" x14ac:dyDescent="0.2">
      <c r="A17170">
        <v>17155</v>
      </c>
      <c r="B17170">
        <v>24234</v>
      </c>
      <c r="C17170">
        <v>33476</v>
      </c>
      <c r="D17170">
        <f t="shared" si="268"/>
        <v>33476</v>
      </c>
      <c r="E17170">
        <v>3</v>
      </c>
      <c r="F17170" t="s">
        <v>16234</v>
      </c>
      <c r="G17170">
        <v>41</v>
      </c>
      <c r="H17170" t="s">
        <v>32</v>
      </c>
      <c r="I17170">
        <v>0</v>
      </c>
    </row>
    <row r="17171" spans="1:9" x14ac:dyDescent="0.2">
      <c r="A17171">
        <v>17156</v>
      </c>
      <c r="B17171">
        <v>24235</v>
      </c>
      <c r="C17171">
        <v>45064</v>
      </c>
      <c r="D17171">
        <f t="shared" si="268"/>
        <v>45064</v>
      </c>
      <c r="E17171">
        <v>104</v>
      </c>
      <c r="F17171" t="s">
        <v>16235</v>
      </c>
      <c r="G17171">
        <v>112</v>
      </c>
      <c r="H17171" t="s">
        <v>86</v>
      </c>
      <c r="I17171">
        <v>0</v>
      </c>
    </row>
    <row r="17172" spans="1:9" x14ac:dyDescent="0.2">
      <c r="A17172">
        <v>17157</v>
      </c>
      <c r="B17172">
        <v>24236</v>
      </c>
      <c r="C17172">
        <v>24236</v>
      </c>
      <c r="D17172">
        <f t="shared" si="268"/>
        <v>24236</v>
      </c>
      <c r="E17172">
        <v>64</v>
      </c>
      <c r="F17172" t="s">
        <v>16236</v>
      </c>
      <c r="G17172">
        <v>117</v>
      </c>
      <c r="H17172" t="s">
        <v>8</v>
      </c>
      <c r="I17172">
        <v>0</v>
      </c>
    </row>
    <row r="17173" spans="1:9" x14ac:dyDescent="0.2">
      <c r="A17173">
        <v>17158</v>
      </c>
      <c r="B17173">
        <v>24238</v>
      </c>
      <c r="C17173">
        <v>46435</v>
      </c>
      <c r="D17173">
        <f t="shared" si="268"/>
        <v>46435</v>
      </c>
      <c r="E17173">
        <v>7</v>
      </c>
      <c r="F17173" t="s">
        <v>16237</v>
      </c>
      <c r="G17173">
        <v>21</v>
      </c>
      <c r="H17173" t="s">
        <v>17</v>
      </c>
      <c r="I17173">
        <v>0</v>
      </c>
    </row>
    <row r="17174" spans="1:9" x14ac:dyDescent="0.2">
      <c r="A17174">
        <v>17159</v>
      </c>
      <c r="B17174">
        <v>24239</v>
      </c>
      <c r="C17174">
        <v>44042</v>
      </c>
      <c r="D17174">
        <f t="shared" si="268"/>
        <v>44042</v>
      </c>
      <c r="E17174">
        <v>32</v>
      </c>
      <c r="F17174" t="s">
        <v>16238</v>
      </c>
      <c r="G17174">
        <v>112</v>
      </c>
      <c r="H17174" t="s">
        <v>86</v>
      </c>
      <c r="I17174">
        <v>0</v>
      </c>
    </row>
    <row r="17175" spans="1:9" x14ac:dyDescent="0.2">
      <c r="A17175">
        <v>17160</v>
      </c>
      <c r="B17175">
        <v>24240</v>
      </c>
      <c r="C17175">
        <v>5962</v>
      </c>
      <c r="D17175">
        <f t="shared" si="268"/>
        <v>5962</v>
      </c>
      <c r="E17175">
        <v>1</v>
      </c>
      <c r="F17175" t="s">
        <v>16239</v>
      </c>
      <c r="G17175">
        <v>4</v>
      </c>
      <c r="H17175" t="s">
        <v>27</v>
      </c>
      <c r="I17175">
        <v>0</v>
      </c>
    </row>
    <row r="17176" spans="1:9" x14ac:dyDescent="0.2">
      <c r="A17176">
        <v>17161</v>
      </c>
      <c r="B17176">
        <v>24241</v>
      </c>
      <c r="C17176">
        <v>4029</v>
      </c>
      <c r="D17176">
        <f t="shared" si="268"/>
        <v>4029</v>
      </c>
      <c r="E17176">
        <v>18</v>
      </c>
      <c r="F17176" t="s">
        <v>16240</v>
      </c>
      <c r="G17176">
        <v>107</v>
      </c>
      <c r="H17176" t="s">
        <v>8</v>
      </c>
      <c r="I17176">
        <v>0</v>
      </c>
    </row>
    <row r="17177" spans="1:9" x14ac:dyDescent="0.2">
      <c r="A17177">
        <v>17162</v>
      </c>
      <c r="B17177">
        <v>24242</v>
      </c>
      <c r="C17177">
        <v>24242</v>
      </c>
      <c r="D17177">
        <f t="shared" si="268"/>
        <v>24242</v>
      </c>
      <c r="E17177">
        <v>25</v>
      </c>
      <c r="F17177" t="s">
        <v>16241</v>
      </c>
      <c r="G17177">
        <v>89</v>
      </c>
      <c r="H17177" t="s">
        <v>10</v>
      </c>
      <c r="I17177">
        <v>0</v>
      </c>
    </row>
    <row r="17178" spans="1:9" x14ac:dyDescent="0.2">
      <c r="A17178">
        <v>17163</v>
      </c>
      <c r="B17178">
        <v>24243</v>
      </c>
      <c r="C17178">
        <v>6656</v>
      </c>
      <c r="D17178">
        <f t="shared" si="268"/>
        <v>6656</v>
      </c>
      <c r="E17178">
        <v>6</v>
      </c>
      <c r="F17178" t="s">
        <v>16242</v>
      </c>
      <c r="G17178">
        <v>112</v>
      </c>
      <c r="H17178" t="s">
        <v>86</v>
      </c>
      <c r="I17178">
        <v>0</v>
      </c>
    </row>
    <row r="17179" spans="1:9" x14ac:dyDescent="0.2">
      <c r="A17179">
        <v>17164</v>
      </c>
      <c r="B17179">
        <v>24244</v>
      </c>
      <c r="D17179">
        <f t="shared" si="268"/>
        <v>24244</v>
      </c>
      <c r="I17179">
        <v>0</v>
      </c>
    </row>
    <row r="17180" spans="1:9" x14ac:dyDescent="0.2">
      <c r="A17180">
        <v>17165</v>
      </c>
      <c r="B17180">
        <v>24248</v>
      </c>
      <c r="C17180">
        <v>23645</v>
      </c>
      <c r="D17180">
        <f t="shared" si="268"/>
        <v>23645</v>
      </c>
      <c r="E17180">
        <v>10</v>
      </c>
      <c r="F17180" t="s">
        <v>16243</v>
      </c>
      <c r="G17180">
        <v>107</v>
      </c>
      <c r="H17180" t="s">
        <v>8</v>
      </c>
      <c r="I17180">
        <v>0</v>
      </c>
    </row>
    <row r="17181" spans="1:9" x14ac:dyDescent="0.2">
      <c r="A17181">
        <v>17166</v>
      </c>
      <c r="B17181">
        <v>24249</v>
      </c>
      <c r="C17181">
        <v>15567</v>
      </c>
      <c r="D17181">
        <f t="shared" si="268"/>
        <v>15567</v>
      </c>
      <c r="E17181">
        <v>8</v>
      </c>
      <c r="F17181" t="s">
        <v>16244</v>
      </c>
      <c r="G17181">
        <v>50</v>
      </c>
      <c r="H17181" t="s">
        <v>8</v>
      </c>
      <c r="I17181">
        <v>0</v>
      </c>
    </row>
    <row r="17182" spans="1:9" x14ac:dyDescent="0.2">
      <c r="A17182">
        <v>17167</v>
      </c>
      <c r="B17182">
        <v>24251</v>
      </c>
      <c r="C17182">
        <v>40589</v>
      </c>
      <c r="D17182">
        <f t="shared" si="268"/>
        <v>40589</v>
      </c>
      <c r="E17182">
        <v>3</v>
      </c>
      <c r="F17182" t="s">
        <v>16245</v>
      </c>
      <c r="G17182">
        <v>90</v>
      </c>
      <c r="H17182" t="s">
        <v>12</v>
      </c>
      <c r="I17182">
        <v>0</v>
      </c>
    </row>
    <row r="17183" spans="1:9" x14ac:dyDescent="0.2">
      <c r="A17183">
        <v>17168</v>
      </c>
      <c r="B17183">
        <v>24253</v>
      </c>
      <c r="C17183">
        <v>20955</v>
      </c>
      <c r="D17183">
        <f t="shared" si="268"/>
        <v>20955</v>
      </c>
      <c r="E17183">
        <v>117</v>
      </c>
      <c r="F17183" t="s">
        <v>16246</v>
      </c>
      <c r="G17183">
        <v>121</v>
      </c>
      <c r="H17183" t="s">
        <v>36</v>
      </c>
      <c r="I17183">
        <v>0</v>
      </c>
    </row>
    <row r="17184" spans="1:9" x14ac:dyDescent="0.2">
      <c r="A17184">
        <v>17169</v>
      </c>
      <c r="B17184">
        <v>24254</v>
      </c>
      <c r="C17184">
        <v>10530</v>
      </c>
      <c r="D17184">
        <f t="shared" si="268"/>
        <v>10530</v>
      </c>
      <c r="E17184">
        <v>5</v>
      </c>
      <c r="F17184" t="s">
        <v>16247</v>
      </c>
      <c r="G17184">
        <v>65</v>
      </c>
      <c r="H17184" t="s">
        <v>34</v>
      </c>
      <c r="I17184">
        <v>0</v>
      </c>
    </row>
    <row r="17185" spans="1:9" x14ac:dyDescent="0.2">
      <c r="A17185">
        <v>17170</v>
      </c>
      <c r="B17185">
        <v>24255</v>
      </c>
      <c r="C17185">
        <v>49075</v>
      </c>
      <c r="D17185">
        <f t="shared" si="268"/>
        <v>49075</v>
      </c>
      <c r="E17185">
        <v>1</v>
      </c>
      <c r="F17185" t="s">
        <v>16248</v>
      </c>
      <c r="G17185">
        <v>38</v>
      </c>
      <c r="H17185" t="s">
        <v>14</v>
      </c>
      <c r="I17185">
        <v>0</v>
      </c>
    </row>
    <row r="17186" spans="1:9" x14ac:dyDescent="0.2">
      <c r="A17186">
        <v>17171</v>
      </c>
      <c r="B17186">
        <v>24256</v>
      </c>
      <c r="C17186">
        <v>14553</v>
      </c>
      <c r="D17186">
        <f t="shared" si="268"/>
        <v>14553</v>
      </c>
      <c r="E17186">
        <v>2</v>
      </c>
      <c r="F17186" t="s">
        <v>16249</v>
      </c>
      <c r="G17186">
        <v>57</v>
      </c>
      <c r="H17186" t="s">
        <v>36</v>
      </c>
      <c r="I17186">
        <v>0</v>
      </c>
    </row>
    <row r="17187" spans="1:9" x14ac:dyDescent="0.2">
      <c r="A17187">
        <v>17172</v>
      </c>
      <c r="B17187">
        <v>24257</v>
      </c>
      <c r="C17187">
        <v>1845</v>
      </c>
      <c r="D17187">
        <f t="shared" si="268"/>
        <v>1845</v>
      </c>
      <c r="E17187">
        <v>3</v>
      </c>
      <c r="F17187" t="s">
        <v>16250</v>
      </c>
      <c r="G17187">
        <v>88</v>
      </c>
      <c r="H17187" t="s">
        <v>10</v>
      </c>
      <c r="I17187">
        <v>0</v>
      </c>
    </row>
    <row r="17188" spans="1:9" x14ac:dyDescent="0.2">
      <c r="A17188">
        <v>17173</v>
      </c>
      <c r="B17188">
        <v>24258</v>
      </c>
      <c r="C17188">
        <v>15410</v>
      </c>
      <c r="D17188">
        <f t="shared" si="268"/>
        <v>15410</v>
      </c>
      <c r="E17188">
        <v>1</v>
      </c>
      <c r="F17188" t="s">
        <v>16251</v>
      </c>
      <c r="G17188">
        <v>131</v>
      </c>
      <c r="H17188" t="s">
        <v>27</v>
      </c>
      <c r="I17188">
        <v>0</v>
      </c>
    </row>
    <row r="17189" spans="1:9" x14ac:dyDescent="0.2">
      <c r="A17189">
        <v>17174</v>
      </c>
      <c r="B17189">
        <v>24259</v>
      </c>
      <c r="C17189">
        <v>46770</v>
      </c>
      <c r="D17189">
        <f t="shared" si="268"/>
        <v>46770</v>
      </c>
      <c r="E17189">
        <v>1</v>
      </c>
      <c r="F17189" t="s">
        <v>16252</v>
      </c>
      <c r="G17189">
        <v>51</v>
      </c>
      <c r="H17189" t="s">
        <v>10</v>
      </c>
      <c r="I17189">
        <v>0</v>
      </c>
    </row>
    <row r="17190" spans="1:9" x14ac:dyDescent="0.2">
      <c r="A17190">
        <v>17175</v>
      </c>
      <c r="B17190">
        <v>24260</v>
      </c>
      <c r="C17190">
        <v>10199</v>
      </c>
      <c r="D17190">
        <f t="shared" si="268"/>
        <v>10199</v>
      </c>
      <c r="E17190">
        <v>3</v>
      </c>
      <c r="F17190" t="s">
        <v>16253</v>
      </c>
      <c r="G17190">
        <v>37</v>
      </c>
      <c r="H17190" t="s">
        <v>14</v>
      </c>
      <c r="I17190">
        <v>0</v>
      </c>
    </row>
    <row r="17191" spans="1:9" x14ac:dyDescent="0.2">
      <c r="A17191">
        <v>17176</v>
      </c>
      <c r="B17191">
        <v>24262</v>
      </c>
      <c r="C17191">
        <v>47099</v>
      </c>
      <c r="D17191">
        <f t="shared" si="268"/>
        <v>47099</v>
      </c>
      <c r="E17191">
        <v>3</v>
      </c>
      <c r="F17191" t="s">
        <v>16254</v>
      </c>
      <c r="G17191">
        <v>72</v>
      </c>
      <c r="H17191" t="s">
        <v>10</v>
      </c>
      <c r="I17191">
        <v>0</v>
      </c>
    </row>
    <row r="17192" spans="1:9" x14ac:dyDescent="0.2">
      <c r="A17192">
        <v>17177</v>
      </c>
      <c r="B17192">
        <v>24263</v>
      </c>
      <c r="C17192">
        <v>24263</v>
      </c>
      <c r="D17192">
        <f t="shared" si="268"/>
        <v>24263</v>
      </c>
      <c r="E17192">
        <v>45</v>
      </c>
      <c r="F17192" t="s">
        <v>16255</v>
      </c>
      <c r="G17192">
        <v>131</v>
      </c>
      <c r="H17192" t="s">
        <v>27</v>
      </c>
      <c r="I17192">
        <v>0</v>
      </c>
    </row>
    <row r="17193" spans="1:9" x14ac:dyDescent="0.2">
      <c r="A17193">
        <v>17178</v>
      </c>
      <c r="B17193">
        <v>24265</v>
      </c>
      <c r="D17193">
        <f t="shared" si="268"/>
        <v>24265</v>
      </c>
      <c r="I17193">
        <v>0</v>
      </c>
    </row>
    <row r="17194" spans="1:9" x14ac:dyDescent="0.2">
      <c r="A17194">
        <v>17179</v>
      </c>
      <c r="B17194">
        <v>24267</v>
      </c>
      <c r="C17194">
        <v>42504</v>
      </c>
      <c r="D17194">
        <f t="shared" si="268"/>
        <v>42504</v>
      </c>
      <c r="E17194">
        <v>24</v>
      </c>
      <c r="F17194" t="s">
        <v>16256</v>
      </c>
      <c r="G17194">
        <v>115</v>
      </c>
      <c r="H17194" t="s">
        <v>12</v>
      </c>
      <c r="I17194">
        <v>0</v>
      </c>
    </row>
    <row r="17195" spans="1:9" x14ac:dyDescent="0.2">
      <c r="A17195">
        <v>17180</v>
      </c>
      <c r="B17195">
        <v>24268</v>
      </c>
      <c r="C17195">
        <v>15755</v>
      </c>
      <c r="D17195">
        <f t="shared" si="268"/>
        <v>15755</v>
      </c>
      <c r="E17195">
        <v>1</v>
      </c>
      <c r="F17195" t="s">
        <v>16257</v>
      </c>
      <c r="G17195">
        <v>76</v>
      </c>
      <c r="H17195" t="s">
        <v>55</v>
      </c>
      <c r="I17195">
        <v>0</v>
      </c>
    </row>
    <row r="17196" spans="1:9" x14ac:dyDescent="0.2">
      <c r="A17196">
        <v>17181</v>
      </c>
      <c r="B17196">
        <v>24269</v>
      </c>
      <c r="C17196">
        <v>24269</v>
      </c>
      <c r="D17196">
        <f t="shared" si="268"/>
        <v>24269</v>
      </c>
      <c r="E17196">
        <v>34</v>
      </c>
      <c r="F17196" t="s">
        <v>16258</v>
      </c>
      <c r="G17196">
        <v>64</v>
      </c>
      <c r="H17196" t="s">
        <v>12</v>
      </c>
      <c r="I17196">
        <v>0</v>
      </c>
    </row>
    <row r="17197" spans="1:9" x14ac:dyDescent="0.2">
      <c r="A17197">
        <v>17182</v>
      </c>
      <c r="B17197">
        <v>24270</v>
      </c>
      <c r="D17197">
        <f t="shared" si="268"/>
        <v>24270</v>
      </c>
      <c r="I17197">
        <v>0</v>
      </c>
    </row>
    <row r="17198" spans="1:9" x14ac:dyDescent="0.2">
      <c r="A17198">
        <v>17183</v>
      </c>
      <c r="B17198">
        <v>24271</v>
      </c>
      <c r="C17198">
        <v>41637</v>
      </c>
      <c r="D17198">
        <f t="shared" si="268"/>
        <v>41637</v>
      </c>
      <c r="E17198">
        <v>1</v>
      </c>
      <c r="F17198" t="s">
        <v>16259</v>
      </c>
      <c r="G17198">
        <v>5</v>
      </c>
      <c r="H17198" t="s">
        <v>10</v>
      </c>
      <c r="I17198">
        <v>0</v>
      </c>
    </row>
    <row r="17199" spans="1:9" x14ac:dyDescent="0.2">
      <c r="A17199">
        <v>17184</v>
      </c>
      <c r="B17199">
        <v>24273</v>
      </c>
      <c r="C17199">
        <v>24273</v>
      </c>
      <c r="D17199">
        <f t="shared" si="268"/>
        <v>24273</v>
      </c>
      <c r="E17199">
        <v>26</v>
      </c>
      <c r="F17199" t="s">
        <v>16260</v>
      </c>
      <c r="G17199">
        <v>38</v>
      </c>
      <c r="H17199" t="s">
        <v>14</v>
      </c>
      <c r="I17199">
        <v>0</v>
      </c>
    </row>
    <row r="17200" spans="1:9" x14ac:dyDescent="0.2">
      <c r="A17200">
        <v>17185</v>
      </c>
      <c r="B17200">
        <v>24274</v>
      </c>
      <c r="C17200">
        <v>10132</v>
      </c>
      <c r="D17200">
        <f t="shared" si="268"/>
        <v>10132</v>
      </c>
      <c r="E17200">
        <v>1</v>
      </c>
      <c r="F17200" t="s">
        <v>16261</v>
      </c>
      <c r="G17200">
        <v>21</v>
      </c>
      <c r="H17200" t="s">
        <v>17</v>
      </c>
      <c r="I17200">
        <v>0</v>
      </c>
    </row>
    <row r="17201" spans="1:9" x14ac:dyDescent="0.2">
      <c r="A17201">
        <v>17186</v>
      </c>
      <c r="B17201">
        <v>24275</v>
      </c>
      <c r="C17201">
        <v>27663</v>
      </c>
      <c r="D17201">
        <f t="shared" si="268"/>
        <v>27663</v>
      </c>
      <c r="E17201">
        <v>4</v>
      </c>
      <c r="F17201" t="s">
        <v>16262</v>
      </c>
      <c r="G17201">
        <v>121</v>
      </c>
      <c r="H17201" t="s">
        <v>36</v>
      </c>
      <c r="I17201">
        <v>0</v>
      </c>
    </row>
    <row r="17202" spans="1:9" x14ac:dyDescent="0.2">
      <c r="A17202">
        <v>17187</v>
      </c>
      <c r="B17202">
        <v>24276</v>
      </c>
      <c r="C17202">
        <v>37349</v>
      </c>
      <c r="D17202">
        <f t="shared" si="268"/>
        <v>37349</v>
      </c>
      <c r="E17202">
        <v>8</v>
      </c>
      <c r="F17202" t="s">
        <v>16263</v>
      </c>
      <c r="G17202">
        <v>45</v>
      </c>
      <c r="H17202" t="s">
        <v>8</v>
      </c>
      <c r="I17202">
        <v>0</v>
      </c>
    </row>
    <row r="17203" spans="1:9" x14ac:dyDescent="0.2">
      <c r="A17203">
        <v>17188</v>
      </c>
      <c r="B17203">
        <v>24279</v>
      </c>
      <c r="C17203">
        <v>5646</v>
      </c>
      <c r="D17203">
        <f t="shared" si="268"/>
        <v>5646</v>
      </c>
      <c r="E17203">
        <v>21</v>
      </c>
      <c r="F17203" t="s">
        <v>16264</v>
      </c>
      <c r="G17203">
        <v>106</v>
      </c>
      <c r="H17203" t="s">
        <v>29</v>
      </c>
      <c r="I17203">
        <v>0</v>
      </c>
    </row>
    <row r="17204" spans="1:9" x14ac:dyDescent="0.2">
      <c r="A17204">
        <v>17189</v>
      </c>
      <c r="B17204">
        <v>24281</v>
      </c>
      <c r="C17204">
        <v>24281</v>
      </c>
      <c r="D17204">
        <f t="shared" si="268"/>
        <v>24281</v>
      </c>
      <c r="E17204">
        <v>8</v>
      </c>
      <c r="F17204" t="s">
        <v>16265</v>
      </c>
      <c r="G17204">
        <v>58</v>
      </c>
      <c r="H17204" t="s">
        <v>14</v>
      </c>
      <c r="I17204">
        <v>0</v>
      </c>
    </row>
    <row r="17205" spans="1:9" x14ac:dyDescent="0.2">
      <c r="A17205">
        <v>17190</v>
      </c>
      <c r="B17205">
        <v>24282</v>
      </c>
      <c r="C17205">
        <v>30247</v>
      </c>
      <c r="D17205">
        <f t="shared" si="268"/>
        <v>30247</v>
      </c>
      <c r="E17205">
        <v>3</v>
      </c>
      <c r="F17205" t="s">
        <v>16266</v>
      </c>
      <c r="G17205">
        <v>54</v>
      </c>
      <c r="H17205" t="s">
        <v>21</v>
      </c>
      <c r="I17205">
        <v>0</v>
      </c>
    </row>
    <row r="17206" spans="1:9" x14ac:dyDescent="0.2">
      <c r="A17206">
        <v>17191</v>
      </c>
      <c r="B17206">
        <v>24283</v>
      </c>
      <c r="C17206">
        <v>42620</v>
      </c>
      <c r="D17206">
        <f t="shared" si="268"/>
        <v>42620</v>
      </c>
      <c r="E17206">
        <v>1</v>
      </c>
      <c r="F17206" t="s">
        <v>16267</v>
      </c>
      <c r="G17206">
        <v>97</v>
      </c>
      <c r="H17206" t="s">
        <v>10</v>
      </c>
      <c r="I17206">
        <v>0</v>
      </c>
    </row>
    <row r="17207" spans="1:9" x14ac:dyDescent="0.2">
      <c r="A17207">
        <v>17192</v>
      </c>
      <c r="B17207">
        <v>24288</v>
      </c>
      <c r="C17207">
        <v>49174</v>
      </c>
      <c r="D17207">
        <f t="shared" si="268"/>
        <v>49174</v>
      </c>
      <c r="E17207">
        <v>37</v>
      </c>
      <c r="F17207" t="s">
        <v>16268</v>
      </c>
      <c r="G17207">
        <v>78</v>
      </c>
      <c r="H17207" t="s">
        <v>8</v>
      </c>
      <c r="I17207">
        <v>0</v>
      </c>
    </row>
    <row r="17208" spans="1:9" x14ac:dyDescent="0.2">
      <c r="A17208">
        <v>17193</v>
      </c>
      <c r="B17208">
        <v>24289</v>
      </c>
      <c r="C17208">
        <v>44929</v>
      </c>
      <c r="D17208">
        <f t="shared" si="268"/>
        <v>44929</v>
      </c>
      <c r="E17208">
        <v>7</v>
      </c>
      <c r="F17208" t="s">
        <v>16269</v>
      </c>
      <c r="G17208">
        <v>130</v>
      </c>
      <c r="H17208" t="s">
        <v>36</v>
      </c>
      <c r="I17208">
        <v>0</v>
      </c>
    </row>
    <row r="17209" spans="1:9" x14ac:dyDescent="0.2">
      <c r="A17209">
        <v>17194</v>
      </c>
      <c r="B17209">
        <v>24291</v>
      </c>
      <c r="C17209">
        <v>24291</v>
      </c>
      <c r="D17209">
        <f t="shared" si="268"/>
        <v>24291</v>
      </c>
      <c r="E17209">
        <v>7</v>
      </c>
      <c r="F17209" t="s">
        <v>16270</v>
      </c>
      <c r="G17209">
        <v>118</v>
      </c>
      <c r="H17209" t="s">
        <v>34</v>
      </c>
      <c r="I17209">
        <v>0</v>
      </c>
    </row>
    <row r="17210" spans="1:9" x14ac:dyDescent="0.2">
      <c r="A17210">
        <v>17195</v>
      </c>
      <c r="B17210">
        <v>24292</v>
      </c>
      <c r="C17210">
        <v>28604</v>
      </c>
      <c r="D17210">
        <f t="shared" si="268"/>
        <v>28604</v>
      </c>
      <c r="E17210">
        <v>1</v>
      </c>
      <c r="F17210" t="s">
        <v>16271</v>
      </c>
      <c r="G17210">
        <v>38</v>
      </c>
      <c r="H17210" t="s">
        <v>14</v>
      </c>
      <c r="I17210">
        <v>0</v>
      </c>
    </row>
    <row r="17211" spans="1:9" x14ac:dyDescent="0.2">
      <c r="A17211">
        <v>17196</v>
      </c>
      <c r="B17211">
        <v>24293</v>
      </c>
      <c r="C17211">
        <v>27288</v>
      </c>
      <c r="D17211">
        <f t="shared" si="268"/>
        <v>27288</v>
      </c>
      <c r="E17211">
        <v>1</v>
      </c>
      <c r="F17211" t="s">
        <v>16272</v>
      </c>
      <c r="G17211">
        <v>105</v>
      </c>
      <c r="H17211" t="s">
        <v>10</v>
      </c>
      <c r="I17211">
        <v>0</v>
      </c>
    </row>
    <row r="17212" spans="1:9" x14ac:dyDescent="0.2">
      <c r="A17212">
        <v>17197</v>
      </c>
      <c r="B17212">
        <v>24294</v>
      </c>
      <c r="C17212">
        <v>16281</v>
      </c>
      <c r="D17212">
        <f t="shared" si="268"/>
        <v>16281</v>
      </c>
      <c r="E17212">
        <v>13</v>
      </c>
      <c r="F17212" t="s">
        <v>16273</v>
      </c>
      <c r="G17212">
        <v>95</v>
      </c>
      <c r="H17212" t="s">
        <v>38</v>
      </c>
      <c r="I17212">
        <v>0</v>
      </c>
    </row>
    <row r="17213" spans="1:9" x14ac:dyDescent="0.2">
      <c r="A17213">
        <v>17198</v>
      </c>
      <c r="B17213">
        <v>24295</v>
      </c>
      <c r="C17213">
        <v>45368</v>
      </c>
      <c r="D17213">
        <f t="shared" si="268"/>
        <v>45368</v>
      </c>
      <c r="E17213">
        <v>5</v>
      </c>
      <c r="F17213" t="s">
        <v>16274</v>
      </c>
      <c r="G17213">
        <v>37</v>
      </c>
      <c r="H17213" t="s">
        <v>14</v>
      </c>
      <c r="I17213">
        <v>0</v>
      </c>
    </row>
    <row r="17214" spans="1:9" x14ac:dyDescent="0.2">
      <c r="A17214">
        <v>17199</v>
      </c>
      <c r="B17214">
        <v>24296</v>
      </c>
      <c r="C17214">
        <v>24209</v>
      </c>
      <c r="D17214">
        <f t="shared" si="268"/>
        <v>24209</v>
      </c>
      <c r="E17214">
        <v>3</v>
      </c>
      <c r="F17214" t="s">
        <v>16275</v>
      </c>
      <c r="G17214">
        <v>23</v>
      </c>
      <c r="H17214" t="s">
        <v>8</v>
      </c>
      <c r="I17214">
        <v>0</v>
      </c>
    </row>
    <row r="17215" spans="1:9" x14ac:dyDescent="0.2">
      <c r="A17215">
        <v>17200</v>
      </c>
      <c r="B17215">
        <v>24297</v>
      </c>
      <c r="C17215">
        <v>10312</v>
      </c>
      <c r="D17215">
        <f t="shared" si="268"/>
        <v>10312</v>
      </c>
      <c r="E17215">
        <v>11</v>
      </c>
      <c r="F17215" t="s">
        <v>16276</v>
      </c>
      <c r="G17215">
        <v>94</v>
      </c>
      <c r="H17215" t="s">
        <v>12</v>
      </c>
      <c r="I17215">
        <v>0</v>
      </c>
    </row>
    <row r="17216" spans="1:9" x14ac:dyDescent="0.2">
      <c r="A17216">
        <v>17201</v>
      </c>
      <c r="B17216">
        <v>24299</v>
      </c>
      <c r="D17216">
        <f t="shared" si="268"/>
        <v>24299</v>
      </c>
      <c r="E17216">
        <v>1</v>
      </c>
      <c r="F17216" t="s">
        <v>16277</v>
      </c>
      <c r="G17216">
        <v>22</v>
      </c>
      <c r="H17216" t="s">
        <v>34</v>
      </c>
      <c r="I17216">
        <v>0</v>
      </c>
    </row>
    <row r="17217" spans="1:9" x14ac:dyDescent="0.2">
      <c r="A17217">
        <v>17202</v>
      </c>
      <c r="B17217">
        <v>24302</v>
      </c>
      <c r="C17217">
        <v>6459</v>
      </c>
      <c r="D17217">
        <f t="shared" si="268"/>
        <v>6459</v>
      </c>
      <c r="E17217">
        <v>1</v>
      </c>
      <c r="F17217" t="s">
        <v>16278</v>
      </c>
      <c r="G17217">
        <v>101</v>
      </c>
      <c r="H17217" t="s">
        <v>21</v>
      </c>
      <c r="I17217">
        <v>0</v>
      </c>
    </row>
    <row r="17218" spans="1:9" x14ac:dyDescent="0.2">
      <c r="A17218">
        <v>17203</v>
      </c>
      <c r="B17218">
        <v>24303</v>
      </c>
      <c r="D17218">
        <f t="shared" si="268"/>
        <v>24303</v>
      </c>
      <c r="E17218">
        <v>4</v>
      </c>
      <c r="F17218" t="s">
        <v>16279</v>
      </c>
      <c r="G17218">
        <v>106</v>
      </c>
      <c r="H17218" t="s">
        <v>29</v>
      </c>
      <c r="I17218">
        <v>0</v>
      </c>
    </row>
    <row r="17219" spans="1:9" x14ac:dyDescent="0.2">
      <c r="A17219">
        <v>17204</v>
      </c>
      <c r="B17219">
        <v>24304</v>
      </c>
      <c r="C17219">
        <v>13138</v>
      </c>
      <c r="D17219">
        <f t="shared" si="268"/>
        <v>13138</v>
      </c>
      <c r="E17219">
        <v>5</v>
      </c>
      <c r="F17219" t="s">
        <v>16280</v>
      </c>
      <c r="G17219">
        <v>114</v>
      </c>
      <c r="H17219" t="s">
        <v>21</v>
      </c>
      <c r="I17219">
        <v>0</v>
      </c>
    </row>
    <row r="17220" spans="1:9" x14ac:dyDescent="0.2">
      <c r="A17220">
        <v>17205</v>
      </c>
      <c r="B17220">
        <v>24305</v>
      </c>
      <c r="C17220">
        <v>10313</v>
      </c>
      <c r="D17220">
        <f t="shared" si="268"/>
        <v>10313</v>
      </c>
      <c r="E17220">
        <v>1</v>
      </c>
      <c r="F17220" t="s">
        <v>16281</v>
      </c>
      <c r="G17220">
        <v>109</v>
      </c>
      <c r="H17220" t="s">
        <v>34</v>
      </c>
      <c r="I17220">
        <v>0</v>
      </c>
    </row>
    <row r="17221" spans="1:9" x14ac:dyDescent="0.2">
      <c r="A17221">
        <v>17206</v>
      </c>
      <c r="B17221">
        <v>24306</v>
      </c>
      <c r="C17221">
        <v>24306</v>
      </c>
      <c r="D17221">
        <f t="shared" si="268"/>
        <v>24306</v>
      </c>
      <c r="E17221">
        <v>4</v>
      </c>
      <c r="F17221" t="s">
        <v>16282</v>
      </c>
      <c r="G17221">
        <v>40</v>
      </c>
      <c r="H17221" t="s">
        <v>32</v>
      </c>
      <c r="I17221">
        <v>0</v>
      </c>
    </row>
    <row r="17222" spans="1:9" x14ac:dyDescent="0.2">
      <c r="A17222">
        <v>17207</v>
      </c>
      <c r="B17222">
        <v>24307</v>
      </c>
      <c r="C17222">
        <v>34955</v>
      </c>
      <c r="D17222">
        <f t="shared" si="268"/>
        <v>34955</v>
      </c>
      <c r="E17222">
        <v>8</v>
      </c>
      <c r="F17222" t="s">
        <v>16283</v>
      </c>
      <c r="G17222">
        <v>89</v>
      </c>
      <c r="H17222" t="s">
        <v>10</v>
      </c>
      <c r="I17222">
        <v>0</v>
      </c>
    </row>
    <row r="17223" spans="1:9" x14ac:dyDescent="0.2">
      <c r="A17223">
        <v>17208</v>
      </c>
      <c r="B17223">
        <v>24311</v>
      </c>
      <c r="C17223">
        <v>13519</v>
      </c>
      <c r="D17223">
        <f t="shared" si="268"/>
        <v>13519</v>
      </c>
      <c r="E17223">
        <v>6</v>
      </c>
      <c r="F17223" t="s">
        <v>16284</v>
      </c>
      <c r="G17223">
        <v>78</v>
      </c>
      <c r="H17223" t="s">
        <v>8</v>
      </c>
      <c r="I17223">
        <v>0</v>
      </c>
    </row>
    <row r="17224" spans="1:9" x14ac:dyDescent="0.2">
      <c r="A17224">
        <v>17209</v>
      </c>
      <c r="B17224">
        <v>24312</v>
      </c>
      <c r="C17224">
        <v>12697</v>
      </c>
      <c r="D17224">
        <f t="shared" si="268"/>
        <v>12697</v>
      </c>
      <c r="E17224">
        <v>4</v>
      </c>
      <c r="F17224" t="s">
        <v>16285</v>
      </c>
      <c r="G17224">
        <v>21</v>
      </c>
      <c r="H17224" t="s">
        <v>17</v>
      </c>
      <c r="I17224">
        <v>0</v>
      </c>
    </row>
    <row r="17225" spans="1:9" x14ac:dyDescent="0.2">
      <c r="A17225">
        <v>17210</v>
      </c>
      <c r="B17225">
        <v>24313</v>
      </c>
      <c r="C17225">
        <v>9482</v>
      </c>
      <c r="D17225">
        <f t="shared" si="268"/>
        <v>9482</v>
      </c>
      <c r="E17225">
        <v>7</v>
      </c>
      <c r="F17225" t="s">
        <v>16286</v>
      </c>
      <c r="G17225">
        <v>56</v>
      </c>
      <c r="H17225" t="s">
        <v>23</v>
      </c>
      <c r="I17225">
        <v>0</v>
      </c>
    </row>
    <row r="17226" spans="1:9" x14ac:dyDescent="0.2">
      <c r="A17226">
        <v>17211</v>
      </c>
      <c r="B17226">
        <v>24315</v>
      </c>
      <c r="C17226">
        <v>24315</v>
      </c>
      <c r="D17226">
        <f t="shared" si="268"/>
        <v>24315</v>
      </c>
      <c r="E17226">
        <v>2</v>
      </c>
      <c r="F17226" t="s">
        <v>16287</v>
      </c>
      <c r="G17226">
        <v>20</v>
      </c>
      <c r="H17226" t="s">
        <v>34</v>
      </c>
      <c r="I17226">
        <v>0</v>
      </c>
    </row>
    <row r="17227" spans="1:9" x14ac:dyDescent="0.2">
      <c r="A17227">
        <v>17212</v>
      </c>
      <c r="B17227">
        <v>24316</v>
      </c>
      <c r="C17227">
        <v>32115</v>
      </c>
      <c r="D17227">
        <f t="shared" si="268"/>
        <v>32115</v>
      </c>
      <c r="E17227">
        <v>1</v>
      </c>
      <c r="F17227" t="s">
        <v>16288</v>
      </c>
      <c r="G17227">
        <v>6</v>
      </c>
      <c r="H17227" t="s">
        <v>89</v>
      </c>
      <c r="I17227">
        <v>0</v>
      </c>
    </row>
    <row r="17228" spans="1:9" x14ac:dyDescent="0.2">
      <c r="A17228">
        <v>17213</v>
      </c>
      <c r="B17228">
        <v>24318</v>
      </c>
      <c r="D17228">
        <f t="shared" si="268"/>
        <v>24318</v>
      </c>
      <c r="E17228">
        <v>1</v>
      </c>
      <c r="F17228" t="s">
        <v>16289</v>
      </c>
      <c r="G17228">
        <v>131</v>
      </c>
      <c r="H17228" t="s">
        <v>27</v>
      </c>
      <c r="I17228">
        <v>0</v>
      </c>
    </row>
    <row r="17229" spans="1:9" x14ac:dyDescent="0.2">
      <c r="A17229">
        <v>17214</v>
      </c>
      <c r="B17229">
        <v>24320</v>
      </c>
      <c r="C17229">
        <v>24320</v>
      </c>
      <c r="D17229">
        <f t="shared" si="268"/>
        <v>24320</v>
      </c>
      <c r="E17229">
        <v>41</v>
      </c>
      <c r="F17229" t="s">
        <v>16290</v>
      </c>
      <c r="G17229">
        <v>121</v>
      </c>
      <c r="H17229" t="s">
        <v>36</v>
      </c>
      <c r="I17229">
        <v>0</v>
      </c>
    </row>
    <row r="17230" spans="1:9" x14ac:dyDescent="0.2">
      <c r="A17230">
        <v>17215</v>
      </c>
      <c r="B17230">
        <v>24321</v>
      </c>
      <c r="C17230">
        <v>722</v>
      </c>
      <c r="D17230">
        <f t="shared" si="268"/>
        <v>722</v>
      </c>
      <c r="E17230">
        <v>3</v>
      </c>
      <c r="F17230" t="s">
        <v>16291</v>
      </c>
      <c r="G17230">
        <v>40</v>
      </c>
      <c r="H17230" t="s">
        <v>32</v>
      </c>
      <c r="I17230">
        <v>0</v>
      </c>
    </row>
    <row r="17231" spans="1:9" x14ac:dyDescent="0.2">
      <c r="A17231">
        <v>17216</v>
      </c>
      <c r="B17231">
        <v>24322</v>
      </c>
      <c r="C17231">
        <v>19160</v>
      </c>
      <c r="D17231">
        <f t="shared" si="268"/>
        <v>19160</v>
      </c>
      <c r="E17231">
        <v>1</v>
      </c>
      <c r="F17231" t="s">
        <v>16292</v>
      </c>
      <c r="G17231">
        <v>10</v>
      </c>
      <c r="H17231" t="s">
        <v>21</v>
      </c>
      <c r="I17231">
        <v>0</v>
      </c>
    </row>
    <row r="17232" spans="1:9" x14ac:dyDescent="0.2">
      <c r="A17232">
        <v>17217</v>
      </c>
      <c r="B17232">
        <v>24323</v>
      </c>
      <c r="C17232">
        <v>43447</v>
      </c>
      <c r="D17232">
        <f t="shared" ref="D17232:D17295" si="269">IF(C17232&lt;&gt;0,C17232,B17232)</f>
        <v>43447</v>
      </c>
      <c r="E17232">
        <v>1</v>
      </c>
      <c r="F17232" t="s">
        <v>16293</v>
      </c>
      <c r="G17232">
        <v>44</v>
      </c>
      <c r="H17232" t="s">
        <v>34</v>
      </c>
      <c r="I17232">
        <v>0</v>
      </c>
    </row>
    <row r="17233" spans="1:9" x14ac:dyDescent="0.2">
      <c r="A17233">
        <v>17218</v>
      </c>
      <c r="B17233">
        <v>24324</v>
      </c>
      <c r="C17233">
        <v>12010</v>
      </c>
      <c r="D17233">
        <f t="shared" si="269"/>
        <v>12010</v>
      </c>
      <c r="E17233">
        <v>1</v>
      </c>
      <c r="F17233" t="s">
        <v>16294</v>
      </c>
      <c r="G17233">
        <v>47</v>
      </c>
      <c r="H17233" t="s">
        <v>34</v>
      </c>
      <c r="I17233">
        <v>0</v>
      </c>
    </row>
    <row r="17234" spans="1:9" x14ac:dyDescent="0.2">
      <c r="A17234">
        <v>17219</v>
      </c>
      <c r="B17234">
        <v>24325</v>
      </c>
      <c r="C17234">
        <v>18899</v>
      </c>
      <c r="D17234">
        <f t="shared" si="269"/>
        <v>18899</v>
      </c>
      <c r="E17234">
        <v>2</v>
      </c>
      <c r="F17234" t="s">
        <v>16295</v>
      </c>
      <c r="G17234">
        <v>124</v>
      </c>
      <c r="H17234" t="s">
        <v>61</v>
      </c>
      <c r="I17234">
        <v>0</v>
      </c>
    </row>
    <row r="17235" spans="1:9" x14ac:dyDescent="0.2">
      <c r="A17235">
        <v>17220</v>
      </c>
      <c r="B17235">
        <v>24326</v>
      </c>
      <c r="C17235">
        <v>38911</v>
      </c>
      <c r="D17235">
        <f t="shared" si="269"/>
        <v>38911</v>
      </c>
      <c r="E17235">
        <v>2</v>
      </c>
      <c r="F17235" t="s">
        <v>16296</v>
      </c>
      <c r="G17235">
        <v>45</v>
      </c>
      <c r="H17235" t="s">
        <v>8</v>
      </c>
      <c r="I17235">
        <v>0</v>
      </c>
    </row>
    <row r="17236" spans="1:9" x14ac:dyDescent="0.2">
      <c r="A17236">
        <v>17221</v>
      </c>
      <c r="B17236">
        <v>24328</v>
      </c>
      <c r="C17236">
        <v>38883</v>
      </c>
      <c r="D17236">
        <f t="shared" si="269"/>
        <v>38883</v>
      </c>
      <c r="E17236">
        <v>1</v>
      </c>
      <c r="F17236" t="s">
        <v>16297</v>
      </c>
      <c r="G17236">
        <v>67</v>
      </c>
      <c r="H17236" t="s">
        <v>58</v>
      </c>
      <c r="I17236">
        <v>0</v>
      </c>
    </row>
    <row r="17237" spans="1:9" x14ac:dyDescent="0.2">
      <c r="A17237">
        <v>17222</v>
      </c>
      <c r="B17237">
        <v>24330</v>
      </c>
      <c r="C17237">
        <v>28913</v>
      </c>
      <c r="D17237">
        <f t="shared" si="269"/>
        <v>28913</v>
      </c>
      <c r="E17237">
        <v>1</v>
      </c>
      <c r="F17237" t="s">
        <v>16298</v>
      </c>
      <c r="G17237">
        <v>98</v>
      </c>
      <c r="H17237" t="s">
        <v>12</v>
      </c>
      <c r="I17237">
        <v>0</v>
      </c>
    </row>
    <row r="17238" spans="1:9" x14ac:dyDescent="0.2">
      <c r="A17238">
        <v>17223</v>
      </c>
      <c r="B17238">
        <v>24331</v>
      </c>
      <c r="C17238">
        <v>22732</v>
      </c>
      <c r="D17238">
        <f t="shared" si="269"/>
        <v>22732</v>
      </c>
      <c r="E17238">
        <v>2</v>
      </c>
      <c r="F17238" t="s">
        <v>16299</v>
      </c>
      <c r="G17238">
        <v>105</v>
      </c>
      <c r="H17238" t="s">
        <v>10</v>
      </c>
      <c r="I17238">
        <v>0</v>
      </c>
    </row>
    <row r="17239" spans="1:9" x14ac:dyDescent="0.2">
      <c r="A17239">
        <v>17224</v>
      </c>
      <c r="B17239">
        <v>24332</v>
      </c>
      <c r="D17239">
        <f t="shared" si="269"/>
        <v>24332</v>
      </c>
      <c r="I17239">
        <v>0</v>
      </c>
    </row>
    <row r="17240" spans="1:9" x14ac:dyDescent="0.2">
      <c r="A17240">
        <v>17225</v>
      </c>
      <c r="B17240">
        <v>24333</v>
      </c>
      <c r="C17240">
        <v>24333</v>
      </c>
      <c r="D17240">
        <f t="shared" si="269"/>
        <v>24333</v>
      </c>
      <c r="E17240">
        <v>21</v>
      </c>
      <c r="F17240" t="s">
        <v>16300</v>
      </c>
      <c r="G17240">
        <v>94</v>
      </c>
      <c r="H17240" t="s">
        <v>12</v>
      </c>
      <c r="I17240">
        <v>0</v>
      </c>
    </row>
    <row r="17241" spans="1:9" x14ac:dyDescent="0.2">
      <c r="A17241">
        <v>17226</v>
      </c>
      <c r="B17241">
        <v>24335</v>
      </c>
      <c r="C17241">
        <v>11008</v>
      </c>
      <c r="D17241">
        <f t="shared" si="269"/>
        <v>11008</v>
      </c>
      <c r="E17241">
        <v>1</v>
      </c>
      <c r="F17241" t="s">
        <v>16301</v>
      </c>
      <c r="G17241">
        <v>101</v>
      </c>
      <c r="H17241" t="s">
        <v>21</v>
      </c>
      <c r="I17241">
        <v>0</v>
      </c>
    </row>
    <row r="17242" spans="1:9" x14ac:dyDescent="0.2">
      <c r="A17242">
        <v>17227</v>
      </c>
      <c r="B17242">
        <v>24336</v>
      </c>
      <c r="C17242">
        <v>22952</v>
      </c>
      <c r="D17242">
        <f t="shared" si="269"/>
        <v>22952</v>
      </c>
      <c r="E17242">
        <v>11</v>
      </c>
      <c r="F17242" t="s">
        <v>16302</v>
      </c>
      <c r="G17242">
        <v>131</v>
      </c>
      <c r="H17242" t="s">
        <v>27</v>
      </c>
      <c r="I17242">
        <v>0</v>
      </c>
    </row>
    <row r="17243" spans="1:9" x14ac:dyDescent="0.2">
      <c r="A17243">
        <v>17228</v>
      </c>
      <c r="B17243">
        <v>24337</v>
      </c>
      <c r="C17243">
        <v>46993</v>
      </c>
      <c r="D17243">
        <f t="shared" si="269"/>
        <v>46993</v>
      </c>
      <c r="E17243">
        <v>1</v>
      </c>
      <c r="F17243" t="s">
        <v>16303</v>
      </c>
      <c r="G17243">
        <v>43</v>
      </c>
      <c r="H17243" t="s">
        <v>86</v>
      </c>
      <c r="I17243">
        <v>0</v>
      </c>
    </row>
    <row r="17244" spans="1:9" x14ac:dyDescent="0.2">
      <c r="A17244">
        <v>17229</v>
      </c>
      <c r="B17244">
        <v>24338</v>
      </c>
      <c r="C17244">
        <v>7315</v>
      </c>
      <c r="D17244">
        <f t="shared" si="269"/>
        <v>7315</v>
      </c>
      <c r="E17244">
        <v>5</v>
      </c>
      <c r="F17244" t="s">
        <v>16304</v>
      </c>
      <c r="G17244">
        <v>112</v>
      </c>
      <c r="H17244" t="s">
        <v>86</v>
      </c>
      <c r="I17244">
        <v>0</v>
      </c>
    </row>
    <row r="17245" spans="1:9" x14ac:dyDescent="0.2">
      <c r="A17245">
        <v>17230</v>
      </c>
      <c r="B17245">
        <v>24339</v>
      </c>
      <c r="C17245">
        <v>43394</v>
      </c>
      <c r="D17245">
        <f t="shared" si="269"/>
        <v>43394</v>
      </c>
      <c r="E17245">
        <v>12</v>
      </c>
      <c r="F17245" t="s">
        <v>16305</v>
      </c>
      <c r="G17245">
        <v>91</v>
      </c>
      <c r="H17245" t="s">
        <v>17</v>
      </c>
      <c r="I17245">
        <v>0</v>
      </c>
    </row>
    <row r="17246" spans="1:9" x14ac:dyDescent="0.2">
      <c r="A17246">
        <v>17231</v>
      </c>
      <c r="B17246">
        <v>24340</v>
      </c>
      <c r="D17246">
        <f t="shared" si="269"/>
        <v>24340</v>
      </c>
      <c r="E17246">
        <v>2</v>
      </c>
      <c r="F17246" t="s">
        <v>16306</v>
      </c>
      <c r="G17246">
        <v>126</v>
      </c>
      <c r="H17246" t="s">
        <v>34</v>
      </c>
      <c r="I17246">
        <v>0</v>
      </c>
    </row>
    <row r="17247" spans="1:9" x14ac:dyDescent="0.2">
      <c r="A17247">
        <v>17232</v>
      </c>
      <c r="B17247">
        <v>24341</v>
      </c>
      <c r="C17247">
        <v>23576</v>
      </c>
      <c r="D17247">
        <f t="shared" si="269"/>
        <v>23576</v>
      </c>
      <c r="E17247">
        <v>1</v>
      </c>
      <c r="F17247" t="s">
        <v>16307</v>
      </c>
      <c r="G17247">
        <v>31</v>
      </c>
      <c r="H17247" t="s">
        <v>12</v>
      </c>
      <c r="I17247">
        <v>0</v>
      </c>
    </row>
    <row r="17248" spans="1:9" x14ac:dyDescent="0.2">
      <c r="A17248">
        <v>17233</v>
      </c>
      <c r="B17248">
        <v>24342</v>
      </c>
      <c r="C17248">
        <v>1364</v>
      </c>
      <c r="D17248">
        <f t="shared" si="269"/>
        <v>1364</v>
      </c>
      <c r="E17248">
        <v>1</v>
      </c>
      <c r="F17248" t="s">
        <v>16308</v>
      </c>
      <c r="G17248">
        <v>3</v>
      </c>
      <c r="H17248" t="s">
        <v>8</v>
      </c>
      <c r="I17248">
        <v>0</v>
      </c>
    </row>
    <row r="17249" spans="1:9" x14ac:dyDescent="0.2">
      <c r="A17249">
        <v>17234</v>
      </c>
      <c r="B17249">
        <v>24343</v>
      </c>
      <c r="C17249">
        <v>24064</v>
      </c>
      <c r="D17249">
        <f t="shared" si="269"/>
        <v>24064</v>
      </c>
      <c r="E17249">
        <v>6</v>
      </c>
      <c r="F17249" t="s">
        <v>16309</v>
      </c>
      <c r="G17249">
        <v>64</v>
      </c>
      <c r="H17249" t="s">
        <v>12</v>
      </c>
      <c r="I17249">
        <v>0</v>
      </c>
    </row>
    <row r="17250" spans="1:9" x14ac:dyDescent="0.2">
      <c r="A17250">
        <v>17235</v>
      </c>
      <c r="B17250">
        <v>24345</v>
      </c>
      <c r="C17250">
        <v>5460</v>
      </c>
      <c r="D17250">
        <f t="shared" si="269"/>
        <v>5460</v>
      </c>
      <c r="E17250">
        <v>3</v>
      </c>
      <c r="F17250" t="s">
        <v>16310</v>
      </c>
      <c r="G17250">
        <v>36</v>
      </c>
      <c r="H17250" t="s">
        <v>17</v>
      </c>
      <c r="I17250">
        <v>0</v>
      </c>
    </row>
    <row r="17251" spans="1:9" x14ac:dyDescent="0.2">
      <c r="A17251">
        <v>17236</v>
      </c>
      <c r="B17251">
        <v>24347</v>
      </c>
      <c r="C17251">
        <v>40386</v>
      </c>
      <c r="D17251">
        <f t="shared" si="269"/>
        <v>40386</v>
      </c>
      <c r="E17251">
        <v>11</v>
      </c>
      <c r="F17251" t="s">
        <v>16311</v>
      </c>
      <c r="G17251">
        <v>26</v>
      </c>
      <c r="H17251" t="s">
        <v>12</v>
      </c>
      <c r="I17251">
        <v>0</v>
      </c>
    </row>
    <row r="17252" spans="1:9" x14ac:dyDescent="0.2">
      <c r="A17252">
        <v>17237</v>
      </c>
      <c r="B17252">
        <v>24349</v>
      </c>
      <c r="C17252">
        <v>38593</v>
      </c>
      <c r="D17252">
        <f t="shared" si="269"/>
        <v>38593</v>
      </c>
      <c r="E17252">
        <v>1</v>
      </c>
      <c r="F17252" t="s">
        <v>16312</v>
      </c>
      <c r="G17252">
        <v>30</v>
      </c>
      <c r="H17252" t="s">
        <v>55</v>
      </c>
      <c r="I17252">
        <v>0</v>
      </c>
    </row>
    <row r="17253" spans="1:9" x14ac:dyDescent="0.2">
      <c r="A17253">
        <v>17238</v>
      </c>
      <c r="B17253">
        <v>24350</v>
      </c>
      <c r="C17253">
        <v>47818</v>
      </c>
      <c r="D17253">
        <f t="shared" si="269"/>
        <v>47818</v>
      </c>
      <c r="E17253">
        <v>1</v>
      </c>
      <c r="F17253" t="s">
        <v>16313</v>
      </c>
      <c r="G17253">
        <v>33</v>
      </c>
      <c r="H17253" t="s">
        <v>55</v>
      </c>
      <c r="I17253">
        <v>0</v>
      </c>
    </row>
    <row r="17254" spans="1:9" x14ac:dyDescent="0.2">
      <c r="A17254">
        <v>17239</v>
      </c>
      <c r="B17254">
        <v>24352</v>
      </c>
      <c r="C17254">
        <v>15399</v>
      </c>
      <c r="D17254">
        <f t="shared" si="269"/>
        <v>15399</v>
      </c>
      <c r="E17254">
        <v>3</v>
      </c>
      <c r="F17254" t="s">
        <v>16314</v>
      </c>
      <c r="G17254">
        <v>91</v>
      </c>
      <c r="H17254" t="s">
        <v>17</v>
      </c>
      <c r="I17254">
        <v>0</v>
      </c>
    </row>
    <row r="17255" spans="1:9" x14ac:dyDescent="0.2">
      <c r="A17255">
        <v>17240</v>
      </c>
      <c r="B17255">
        <v>24355</v>
      </c>
      <c r="C17255">
        <v>24242</v>
      </c>
      <c r="D17255">
        <f t="shared" si="269"/>
        <v>24242</v>
      </c>
      <c r="E17255">
        <v>1</v>
      </c>
      <c r="F17255" t="s">
        <v>16315</v>
      </c>
      <c r="G17255">
        <v>89</v>
      </c>
      <c r="H17255" t="s">
        <v>10</v>
      </c>
      <c r="I17255">
        <v>0</v>
      </c>
    </row>
    <row r="17256" spans="1:9" x14ac:dyDescent="0.2">
      <c r="A17256">
        <v>17241</v>
      </c>
      <c r="B17256">
        <v>24356</v>
      </c>
      <c r="C17256">
        <v>25134</v>
      </c>
      <c r="D17256">
        <f t="shared" si="269"/>
        <v>25134</v>
      </c>
      <c r="E17256">
        <v>3</v>
      </c>
      <c r="F17256" t="s">
        <v>16316</v>
      </c>
      <c r="G17256">
        <v>100</v>
      </c>
      <c r="H17256" t="s">
        <v>236</v>
      </c>
      <c r="I17256">
        <v>0</v>
      </c>
    </row>
    <row r="17257" spans="1:9" x14ac:dyDescent="0.2">
      <c r="A17257">
        <v>17242</v>
      </c>
      <c r="B17257">
        <v>24357</v>
      </c>
      <c r="C17257">
        <v>15740</v>
      </c>
      <c r="D17257">
        <f t="shared" si="269"/>
        <v>15740</v>
      </c>
      <c r="E17257">
        <v>1</v>
      </c>
      <c r="F17257" t="s">
        <v>16317</v>
      </c>
      <c r="G17257">
        <v>57</v>
      </c>
      <c r="H17257" t="s">
        <v>36</v>
      </c>
      <c r="I17257">
        <v>0</v>
      </c>
    </row>
    <row r="17258" spans="1:9" x14ac:dyDescent="0.2">
      <c r="A17258">
        <v>17243</v>
      </c>
      <c r="B17258">
        <v>24359</v>
      </c>
      <c r="C17258">
        <v>13219</v>
      </c>
      <c r="D17258">
        <f t="shared" si="269"/>
        <v>13219</v>
      </c>
      <c r="E17258">
        <v>10</v>
      </c>
      <c r="F17258" t="s">
        <v>16318</v>
      </c>
      <c r="G17258">
        <v>91</v>
      </c>
      <c r="H17258" t="s">
        <v>17</v>
      </c>
      <c r="I17258">
        <v>0</v>
      </c>
    </row>
    <row r="17259" spans="1:9" x14ac:dyDescent="0.2">
      <c r="A17259">
        <v>17244</v>
      </c>
      <c r="B17259">
        <v>24360</v>
      </c>
      <c r="C17259">
        <v>33494</v>
      </c>
      <c r="D17259">
        <f t="shared" si="269"/>
        <v>33494</v>
      </c>
      <c r="E17259">
        <v>5</v>
      </c>
      <c r="F17259" t="s">
        <v>16319</v>
      </c>
      <c r="G17259">
        <v>11</v>
      </c>
      <c r="H17259" t="s">
        <v>34</v>
      </c>
      <c r="I17259">
        <v>0</v>
      </c>
    </row>
    <row r="17260" spans="1:9" x14ac:dyDescent="0.2">
      <c r="A17260">
        <v>17245</v>
      </c>
      <c r="B17260">
        <v>24361</v>
      </c>
      <c r="C17260">
        <v>44245</v>
      </c>
      <c r="D17260">
        <f t="shared" si="269"/>
        <v>44245</v>
      </c>
      <c r="E17260">
        <v>10</v>
      </c>
      <c r="F17260" t="s">
        <v>16320</v>
      </c>
      <c r="G17260">
        <v>78</v>
      </c>
      <c r="H17260" t="s">
        <v>8</v>
      </c>
      <c r="I17260">
        <v>0</v>
      </c>
    </row>
    <row r="17261" spans="1:9" x14ac:dyDescent="0.2">
      <c r="A17261">
        <v>17246</v>
      </c>
      <c r="B17261">
        <v>24362</v>
      </c>
      <c r="C17261">
        <v>37923</v>
      </c>
      <c r="D17261">
        <f t="shared" si="269"/>
        <v>37923</v>
      </c>
      <c r="E17261">
        <v>15</v>
      </c>
      <c r="F17261" t="s">
        <v>16321</v>
      </c>
      <c r="G17261">
        <v>134</v>
      </c>
      <c r="H17261" t="s">
        <v>61</v>
      </c>
      <c r="I17261">
        <v>0</v>
      </c>
    </row>
    <row r="17262" spans="1:9" x14ac:dyDescent="0.2">
      <c r="A17262">
        <v>17247</v>
      </c>
      <c r="B17262">
        <v>24363</v>
      </c>
      <c r="C17262">
        <v>24363</v>
      </c>
      <c r="D17262">
        <f t="shared" si="269"/>
        <v>24363</v>
      </c>
      <c r="E17262">
        <v>87</v>
      </c>
      <c r="F17262" t="s">
        <v>16322</v>
      </c>
      <c r="G17262">
        <v>31</v>
      </c>
      <c r="H17262" t="s">
        <v>12</v>
      </c>
      <c r="I17262">
        <v>0</v>
      </c>
    </row>
    <row r="17263" spans="1:9" x14ac:dyDescent="0.2">
      <c r="A17263">
        <v>17248</v>
      </c>
      <c r="B17263">
        <v>24364</v>
      </c>
      <c r="C17263">
        <v>24364</v>
      </c>
      <c r="D17263">
        <f t="shared" si="269"/>
        <v>24364</v>
      </c>
      <c r="E17263">
        <v>3</v>
      </c>
      <c r="F17263" t="s">
        <v>16323</v>
      </c>
      <c r="G17263">
        <v>104</v>
      </c>
      <c r="H17263" t="s">
        <v>10</v>
      </c>
      <c r="I17263">
        <v>0</v>
      </c>
    </row>
    <row r="17264" spans="1:9" x14ac:dyDescent="0.2">
      <c r="A17264">
        <v>17249</v>
      </c>
      <c r="B17264">
        <v>24365</v>
      </c>
      <c r="C17264">
        <v>48631</v>
      </c>
      <c r="D17264">
        <f t="shared" si="269"/>
        <v>48631</v>
      </c>
      <c r="E17264">
        <v>1</v>
      </c>
      <c r="F17264" t="s">
        <v>16324</v>
      </c>
      <c r="G17264">
        <v>26</v>
      </c>
      <c r="H17264" t="s">
        <v>12</v>
      </c>
      <c r="I17264">
        <v>0</v>
      </c>
    </row>
    <row r="17265" spans="1:9" x14ac:dyDescent="0.2">
      <c r="A17265">
        <v>17250</v>
      </c>
      <c r="B17265">
        <v>24366</v>
      </c>
      <c r="C17265">
        <v>1688</v>
      </c>
      <c r="D17265">
        <f t="shared" si="269"/>
        <v>1688</v>
      </c>
      <c r="E17265">
        <v>1</v>
      </c>
      <c r="F17265" t="s">
        <v>16325</v>
      </c>
      <c r="G17265">
        <v>107</v>
      </c>
      <c r="H17265" t="s">
        <v>8</v>
      </c>
      <c r="I17265">
        <v>0</v>
      </c>
    </row>
    <row r="17266" spans="1:9" x14ac:dyDescent="0.2">
      <c r="A17266">
        <v>17251</v>
      </c>
      <c r="B17266">
        <v>24368</v>
      </c>
      <c r="C17266">
        <v>24368</v>
      </c>
      <c r="D17266">
        <f t="shared" si="269"/>
        <v>24368</v>
      </c>
      <c r="E17266">
        <v>8</v>
      </c>
      <c r="F17266" t="s">
        <v>16326</v>
      </c>
      <c r="G17266">
        <v>66</v>
      </c>
      <c r="H17266" t="s">
        <v>55</v>
      </c>
      <c r="I17266">
        <v>0</v>
      </c>
    </row>
    <row r="17267" spans="1:9" x14ac:dyDescent="0.2">
      <c r="A17267">
        <v>17252</v>
      </c>
      <c r="B17267">
        <v>24369</v>
      </c>
      <c r="D17267">
        <f t="shared" si="269"/>
        <v>24369</v>
      </c>
      <c r="E17267">
        <v>8</v>
      </c>
      <c r="F17267" t="s">
        <v>16327</v>
      </c>
      <c r="G17267">
        <v>125</v>
      </c>
      <c r="H17267" t="s">
        <v>8</v>
      </c>
      <c r="I17267">
        <v>0</v>
      </c>
    </row>
    <row r="17268" spans="1:9" x14ac:dyDescent="0.2">
      <c r="A17268">
        <v>17253</v>
      </c>
      <c r="B17268">
        <v>24372</v>
      </c>
      <c r="C17268">
        <v>7622</v>
      </c>
      <c r="D17268">
        <f t="shared" si="269"/>
        <v>7622</v>
      </c>
      <c r="E17268">
        <v>39</v>
      </c>
      <c r="F17268" t="s">
        <v>16328</v>
      </c>
      <c r="G17268">
        <v>69</v>
      </c>
      <c r="H17268" t="s">
        <v>38</v>
      </c>
      <c r="I17268">
        <v>0</v>
      </c>
    </row>
    <row r="17269" spans="1:9" x14ac:dyDescent="0.2">
      <c r="A17269">
        <v>17254</v>
      </c>
      <c r="B17269">
        <v>24373</v>
      </c>
      <c r="C17269">
        <v>24373</v>
      </c>
      <c r="D17269">
        <f t="shared" si="269"/>
        <v>24373</v>
      </c>
      <c r="E17269">
        <v>51</v>
      </c>
      <c r="F17269" t="s">
        <v>16329</v>
      </c>
      <c r="G17269">
        <v>107</v>
      </c>
      <c r="H17269" t="s">
        <v>8</v>
      </c>
      <c r="I17269">
        <v>0</v>
      </c>
    </row>
    <row r="17270" spans="1:9" x14ac:dyDescent="0.2">
      <c r="A17270">
        <v>17255</v>
      </c>
      <c r="B17270">
        <v>24374</v>
      </c>
      <c r="D17270">
        <f t="shared" si="269"/>
        <v>24374</v>
      </c>
      <c r="I17270">
        <v>0</v>
      </c>
    </row>
    <row r="17271" spans="1:9" x14ac:dyDescent="0.2">
      <c r="A17271">
        <v>17256</v>
      </c>
      <c r="B17271">
        <v>24376</v>
      </c>
      <c r="D17271">
        <f t="shared" si="269"/>
        <v>24376</v>
      </c>
      <c r="E17271">
        <v>2</v>
      </c>
      <c r="F17271" t="s">
        <v>16330</v>
      </c>
      <c r="G17271">
        <v>3</v>
      </c>
      <c r="H17271" t="s">
        <v>8</v>
      </c>
      <c r="I17271">
        <v>0</v>
      </c>
    </row>
    <row r="17272" spans="1:9" x14ac:dyDescent="0.2">
      <c r="A17272">
        <v>17257</v>
      </c>
      <c r="B17272">
        <v>24377</v>
      </c>
      <c r="C17272">
        <v>16393</v>
      </c>
      <c r="D17272">
        <f t="shared" si="269"/>
        <v>16393</v>
      </c>
      <c r="E17272">
        <v>3</v>
      </c>
      <c r="F17272" t="s">
        <v>16331</v>
      </c>
      <c r="G17272">
        <v>133</v>
      </c>
      <c r="H17272" t="s">
        <v>34</v>
      </c>
      <c r="I17272">
        <v>0</v>
      </c>
    </row>
    <row r="17273" spans="1:9" x14ac:dyDescent="0.2">
      <c r="A17273">
        <v>17258</v>
      </c>
      <c r="B17273">
        <v>24378</v>
      </c>
      <c r="C17273">
        <v>14715</v>
      </c>
      <c r="D17273">
        <f t="shared" si="269"/>
        <v>14715</v>
      </c>
      <c r="E17273">
        <v>2</v>
      </c>
      <c r="F17273" t="s">
        <v>16332</v>
      </c>
      <c r="G17273">
        <v>98</v>
      </c>
      <c r="H17273" t="s">
        <v>12</v>
      </c>
      <c r="I17273">
        <v>0</v>
      </c>
    </row>
    <row r="17274" spans="1:9" x14ac:dyDescent="0.2">
      <c r="A17274">
        <v>17259</v>
      </c>
      <c r="B17274">
        <v>24379</v>
      </c>
      <c r="C17274">
        <v>3061</v>
      </c>
      <c r="D17274">
        <f t="shared" si="269"/>
        <v>3061</v>
      </c>
      <c r="E17274">
        <v>1</v>
      </c>
      <c r="F17274" t="s">
        <v>16333</v>
      </c>
      <c r="G17274">
        <v>61</v>
      </c>
      <c r="H17274" t="s">
        <v>8</v>
      </c>
      <c r="I17274">
        <v>0</v>
      </c>
    </row>
    <row r="17275" spans="1:9" x14ac:dyDescent="0.2">
      <c r="A17275">
        <v>17260</v>
      </c>
      <c r="B17275">
        <v>24382</v>
      </c>
      <c r="C17275">
        <v>24382</v>
      </c>
      <c r="D17275">
        <f t="shared" si="269"/>
        <v>24382</v>
      </c>
      <c r="E17275">
        <v>152</v>
      </c>
      <c r="F17275" t="s">
        <v>16334</v>
      </c>
      <c r="G17275">
        <v>89</v>
      </c>
      <c r="H17275" t="s">
        <v>10</v>
      </c>
      <c r="I17275">
        <v>0</v>
      </c>
    </row>
    <row r="17276" spans="1:9" x14ac:dyDescent="0.2">
      <c r="A17276">
        <v>17261</v>
      </c>
      <c r="B17276">
        <v>24385</v>
      </c>
      <c r="C17276">
        <v>24385</v>
      </c>
      <c r="D17276">
        <f t="shared" si="269"/>
        <v>24385</v>
      </c>
      <c r="E17276">
        <v>56</v>
      </c>
      <c r="F17276" t="s">
        <v>16335</v>
      </c>
      <c r="G17276">
        <v>13</v>
      </c>
      <c r="H17276" t="s">
        <v>58</v>
      </c>
      <c r="I17276">
        <v>0</v>
      </c>
    </row>
    <row r="17277" spans="1:9" x14ac:dyDescent="0.2">
      <c r="A17277">
        <v>17262</v>
      </c>
      <c r="B17277">
        <v>24386</v>
      </c>
      <c r="C17277">
        <v>35430</v>
      </c>
      <c r="D17277">
        <f t="shared" si="269"/>
        <v>35430</v>
      </c>
      <c r="E17277">
        <v>10</v>
      </c>
      <c r="F17277" t="s">
        <v>16336</v>
      </c>
      <c r="G17277">
        <v>61</v>
      </c>
      <c r="H17277" t="s">
        <v>8</v>
      </c>
      <c r="I17277">
        <v>0</v>
      </c>
    </row>
    <row r="17278" spans="1:9" x14ac:dyDescent="0.2">
      <c r="A17278">
        <v>17263</v>
      </c>
      <c r="B17278">
        <v>24387</v>
      </c>
      <c r="C17278">
        <v>46025</v>
      </c>
      <c r="D17278">
        <f t="shared" si="269"/>
        <v>46025</v>
      </c>
      <c r="E17278">
        <v>1</v>
      </c>
      <c r="F17278" t="s">
        <v>16337</v>
      </c>
      <c r="G17278">
        <v>99</v>
      </c>
      <c r="H17278" t="s">
        <v>38</v>
      </c>
      <c r="I17278">
        <v>0</v>
      </c>
    </row>
    <row r="17279" spans="1:9" x14ac:dyDescent="0.2">
      <c r="A17279">
        <v>17264</v>
      </c>
      <c r="B17279">
        <v>24389</v>
      </c>
      <c r="C17279">
        <v>15761</v>
      </c>
      <c r="D17279">
        <f t="shared" si="269"/>
        <v>15761</v>
      </c>
      <c r="E17279">
        <v>6</v>
      </c>
      <c r="F17279" t="s">
        <v>16338</v>
      </c>
      <c r="G17279">
        <v>98</v>
      </c>
      <c r="H17279" t="s">
        <v>12</v>
      </c>
      <c r="I17279">
        <v>0</v>
      </c>
    </row>
    <row r="17280" spans="1:9" x14ac:dyDescent="0.2">
      <c r="A17280">
        <v>17265</v>
      </c>
      <c r="B17280">
        <v>24390</v>
      </c>
      <c r="C17280">
        <v>24390</v>
      </c>
      <c r="D17280">
        <f t="shared" si="269"/>
        <v>24390</v>
      </c>
      <c r="E17280">
        <v>143</v>
      </c>
      <c r="F17280" t="s">
        <v>16339</v>
      </c>
      <c r="G17280">
        <v>24</v>
      </c>
      <c r="H17280" t="s">
        <v>50</v>
      </c>
      <c r="I17280">
        <v>0</v>
      </c>
    </row>
    <row r="17281" spans="1:9" x14ac:dyDescent="0.2">
      <c r="A17281">
        <v>17266</v>
      </c>
      <c r="B17281">
        <v>24391</v>
      </c>
      <c r="C17281">
        <v>890</v>
      </c>
      <c r="D17281">
        <f t="shared" si="269"/>
        <v>890</v>
      </c>
      <c r="E17281">
        <v>8</v>
      </c>
      <c r="F17281" t="s">
        <v>16340</v>
      </c>
      <c r="G17281">
        <v>81</v>
      </c>
      <c r="H17281" t="s">
        <v>38</v>
      </c>
      <c r="I17281">
        <v>0</v>
      </c>
    </row>
    <row r="17282" spans="1:9" x14ac:dyDescent="0.2">
      <c r="A17282">
        <v>17267</v>
      </c>
      <c r="B17282">
        <v>24392</v>
      </c>
      <c r="C17282">
        <v>15410</v>
      </c>
      <c r="D17282">
        <f t="shared" si="269"/>
        <v>15410</v>
      </c>
      <c r="E17282">
        <v>4</v>
      </c>
      <c r="F17282" t="s">
        <v>16341</v>
      </c>
      <c r="G17282">
        <v>131</v>
      </c>
      <c r="H17282" t="s">
        <v>27</v>
      </c>
      <c r="I17282">
        <v>0</v>
      </c>
    </row>
    <row r="17283" spans="1:9" x14ac:dyDescent="0.2">
      <c r="A17283">
        <v>17268</v>
      </c>
      <c r="B17283">
        <v>24394</v>
      </c>
      <c r="C17283">
        <v>48248</v>
      </c>
      <c r="D17283">
        <f t="shared" si="269"/>
        <v>48248</v>
      </c>
      <c r="E17283">
        <v>1</v>
      </c>
      <c r="F17283" t="s">
        <v>16342</v>
      </c>
      <c r="G17283">
        <v>11</v>
      </c>
      <c r="H17283" t="s">
        <v>34</v>
      </c>
      <c r="I17283">
        <v>0</v>
      </c>
    </row>
    <row r="17284" spans="1:9" x14ac:dyDescent="0.2">
      <c r="A17284">
        <v>17269</v>
      </c>
      <c r="B17284">
        <v>24396</v>
      </c>
      <c r="C17284">
        <v>39485</v>
      </c>
      <c r="D17284">
        <f t="shared" si="269"/>
        <v>39485</v>
      </c>
      <c r="E17284">
        <v>4</v>
      </c>
      <c r="F17284" t="s">
        <v>16343</v>
      </c>
      <c r="G17284">
        <v>63</v>
      </c>
      <c r="H17284" t="s">
        <v>27</v>
      </c>
      <c r="I17284">
        <v>0</v>
      </c>
    </row>
    <row r="17285" spans="1:9" x14ac:dyDescent="0.2">
      <c r="A17285">
        <v>17270</v>
      </c>
      <c r="B17285">
        <v>24397</v>
      </c>
      <c r="C17285">
        <v>24397</v>
      </c>
      <c r="D17285">
        <f t="shared" si="269"/>
        <v>24397</v>
      </c>
      <c r="E17285">
        <v>9</v>
      </c>
      <c r="F17285" t="s">
        <v>16344</v>
      </c>
      <c r="G17285">
        <v>88</v>
      </c>
      <c r="H17285" t="s">
        <v>10</v>
      </c>
      <c r="I17285">
        <v>0</v>
      </c>
    </row>
    <row r="17286" spans="1:9" x14ac:dyDescent="0.2">
      <c r="A17286">
        <v>17271</v>
      </c>
      <c r="B17286">
        <v>24398</v>
      </c>
      <c r="C17286">
        <v>26021</v>
      </c>
      <c r="D17286">
        <f t="shared" si="269"/>
        <v>26021</v>
      </c>
      <c r="E17286">
        <v>5</v>
      </c>
      <c r="F17286" t="s">
        <v>16345</v>
      </c>
      <c r="G17286">
        <v>3</v>
      </c>
      <c r="H17286" t="s">
        <v>8</v>
      </c>
      <c r="I17286">
        <v>0</v>
      </c>
    </row>
    <row r="17287" spans="1:9" x14ac:dyDescent="0.2">
      <c r="A17287">
        <v>17272</v>
      </c>
      <c r="B17287">
        <v>24400</v>
      </c>
      <c r="C17287">
        <v>7622</v>
      </c>
      <c r="D17287">
        <f t="shared" si="269"/>
        <v>7622</v>
      </c>
      <c r="E17287">
        <v>6</v>
      </c>
      <c r="F17287" t="s">
        <v>16346</v>
      </c>
      <c r="G17287">
        <v>69</v>
      </c>
      <c r="H17287" t="s">
        <v>38</v>
      </c>
      <c r="I17287">
        <v>0</v>
      </c>
    </row>
    <row r="17288" spans="1:9" x14ac:dyDescent="0.2">
      <c r="A17288">
        <v>17273</v>
      </c>
      <c r="B17288">
        <v>24401</v>
      </c>
      <c r="C17288">
        <v>24401</v>
      </c>
      <c r="D17288">
        <f t="shared" si="269"/>
        <v>24401</v>
      </c>
      <c r="E17288">
        <v>2</v>
      </c>
      <c r="F17288" t="s">
        <v>16347</v>
      </c>
      <c r="G17288">
        <v>129</v>
      </c>
      <c r="H17288" t="s">
        <v>14</v>
      </c>
      <c r="I17288">
        <v>0</v>
      </c>
    </row>
    <row r="17289" spans="1:9" x14ac:dyDescent="0.2">
      <c r="A17289">
        <v>17274</v>
      </c>
      <c r="B17289">
        <v>24403</v>
      </c>
      <c r="C17289">
        <v>24403</v>
      </c>
      <c r="D17289">
        <f t="shared" si="269"/>
        <v>24403</v>
      </c>
      <c r="E17289">
        <v>2</v>
      </c>
      <c r="F17289" t="s">
        <v>16348</v>
      </c>
      <c r="G17289">
        <v>100</v>
      </c>
      <c r="H17289" t="s">
        <v>236</v>
      </c>
      <c r="I17289">
        <v>0</v>
      </c>
    </row>
    <row r="17290" spans="1:9" x14ac:dyDescent="0.2">
      <c r="A17290">
        <v>17275</v>
      </c>
      <c r="B17290">
        <v>24405</v>
      </c>
      <c r="D17290">
        <f t="shared" si="269"/>
        <v>24405</v>
      </c>
      <c r="I17290">
        <v>0</v>
      </c>
    </row>
    <row r="17291" spans="1:9" x14ac:dyDescent="0.2">
      <c r="A17291">
        <v>17276</v>
      </c>
      <c r="B17291">
        <v>24406</v>
      </c>
      <c r="C17291">
        <v>44643</v>
      </c>
      <c r="D17291">
        <f t="shared" si="269"/>
        <v>44643</v>
      </c>
      <c r="E17291">
        <v>1</v>
      </c>
      <c r="F17291" t="s">
        <v>16349</v>
      </c>
      <c r="G17291">
        <v>85</v>
      </c>
      <c r="H17291" t="s">
        <v>21</v>
      </c>
      <c r="I17291">
        <v>0</v>
      </c>
    </row>
    <row r="17292" spans="1:9" x14ac:dyDescent="0.2">
      <c r="A17292">
        <v>17277</v>
      </c>
      <c r="B17292">
        <v>24407</v>
      </c>
      <c r="C17292">
        <v>35217</v>
      </c>
      <c r="D17292">
        <f t="shared" si="269"/>
        <v>35217</v>
      </c>
      <c r="E17292">
        <v>8</v>
      </c>
      <c r="F17292" t="s">
        <v>16350</v>
      </c>
      <c r="G17292">
        <v>19</v>
      </c>
      <c r="H17292" t="s">
        <v>10</v>
      </c>
      <c r="I17292">
        <v>0</v>
      </c>
    </row>
    <row r="17293" spans="1:9" x14ac:dyDescent="0.2">
      <c r="A17293">
        <v>17278</v>
      </c>
      <c r="B17293">
        <v>24408</v>
      </c>
      <c r="C17293">
        <v>41064</v>
      </c>
      <c r="D17293">
        <f t="shared" si="269"/>
        <v>41064</v>
      </c>
      <c r="E17293">
        <v>1</v>
      </c>
      <c r="F17293" t="s">
        <v>16351</v>
      </c>
      <c r="G17293">
        <v>88</v>
      </c>
      <c r="H17293" t="s">
        <v>10</v>
      </c>
      <c r="I17293">
        <v>0</v>
      </c>
    </row>
    <row r="17294" spans="1:9" x14ac:dyDescent="0.2">
      <c r="A17294">
        <v>17279</v>
      </c>
      <c r="B17294">
        <v>24410</v>
      </c>
      <c r="C17294">
        <v>9340</v>
      </c>
      <c r="D17294">
        <f t="shared" si="269"/>
        <v>9340</v>
      </c>
      <c r="E17294">
        <v>3</v>
      </c>
      <c r="F17294" t="s">
        <v>16352</v>
      </c>
      <c r="G17294">
        <v>38</v>
      </c>
      <c r="H17294" t="s">
        <v>14</v>
      </c>
      <c r="I17294">
        <v>0</v>
      </c>
    </row>
    <row r="17295" spans="1:9" x14ac:dyDescent="0.2">
      <c r="A17295">
        <v>17280</v>
      </c>
      <c r="B17295">
        <v>24411</v>
      </c>
      <c r="C17295">
        <v>22667</v>
      </c>
      <c r="D17295">
        <f t="shared" si="269"/>
        <v>22667</v>
      </c>
      <c r="E17295">
        <v>2</v>
      </c>
      <c r="F17295" t="s">
        <v>16353</v>
      </c>
      <c r="G17295">
        <v>43</v>
      </c>
      <c r="H17295" t="s">
        <v>86</v>
      </c>
      <c r="I17295">
        <v>0</v>
      </c>
    </row>
    <row r="17296" spans="1:9" x14ac:dyDescent="0.2">
      <c r="A17296">
        <v>17281</v>
      </c>
      <c r="B17296">
        <v>24413</v>
      </c>
      <c r="C17296">
        <v>18176</v>
      </c>
      <c r="D17296">
        <f t="shared" ref="D17296:D17359" si="270">IF(C17296&lt;&gt;0,C17296,B17296)</f>
        <v>18176</v>
      </c>
      <c r="E17296">
        <v>92</v>
      </c>
      <c r="F17296" t="s">
        <v>16354</v>
      </c>
      <c r="G17296">
        <v>92</v>
      </c>
      <c r="H17296" t="s">
        <v>23</v>
      </c>
      <c r="I17296">
        <v>0</v>
      </c>
    </row>
    <row r="17297" spans="1:9" x14ac:dyDescent="0.2">
      <c r="A17297">
        <v>17282</v>
      </c>
      <c r="B17297">
        <v>24415</v>
      </c>
      <c r="C17297">
        <v>44328</v>
      </c>
      <c r="D17297">
        <f t="shared" si="270"/>
        <v>44328</v>
      </c>
      <c r="E17297">
        <v>2</v>
      </c>
      <c r="F17297" t="s">
        <v>16355</v>
      </c>
      <c r="G17297">
        <v>52</v>
      </c>
      <c r="H17297" t="s">
        <v>14</v>
      </c>
      <c r="I17297">
        <v>0</v>
      </c>
    </row>
    <row r="17298" spans="1:9" x14ac:dyDescent="0.2">
      <c r="A17298">
        <v>17283</v>
      </c>
      <c r="B17298">
        <v>24417</v>
      </c>
      <c r="D17298">
        <f t="shared" si="270"/>
        <v>24417</v>
      </c>
      <c r="I17298">
        <v>0</v>
      </c>
    </row>
    <row r="17299" spans="1:9" x14ac:dyDescent="0.2">
      <c r="A17299">
        <v>17284</v>
      </c>
      <c r="B17299">
        <v>24418</v>
      </c>
      <c r="C17299">
        <v>9462</v>
      </c>
      <c r="D17299">
        <f t="shared" si="270"/>
        <v>9462</v>
      </c>
      <c r="E17299">
        <v>1</v>
      </c>
      <c r="F17299" t="s">
        <v>16356</v>
      </c>
      <c r="G17299">
        <v>59</v>
      </c>
      <c r="H17299" t="s">
        <v>38</v>
      </c>
      <c r="I17299">
        <v>0</v>
      </c>
    </row>
    <row r="17300" spans="1:9" x14ac:dyDescent="0.2">
      <c r="A17300">
        <v>17285</v>
      </c>
      <c r="B17300">
        <v>24419</v>
      </c>
      <c r="C17300">
        <v>48116</v>
      </c>
      <c r="D17300">
        <f t="shared" si="270"/>
        <v>48116</v>
      </c>
      <c r="E17300">
        <v>6</v>
      </c>
      <c r="F17300" t="s">
        <v>16357</v>
      </c>
      <c r="G17300">
        <v>120</v>
      </c>
      <c r="H17300" t="s">
        <v>17</v>
      </c>
      <c r="I17300">
        <v>0</v>
      </c>
    </row>
    <row r="17301" spans="1:9" x14ac:dyDescent="0.2">
      <c r="A17301">
        <v>17286</v>
      </c>
      <c r="B17301">
        <v>24420</v>
      </c>
      <c r="C17301">
        <v>45965</v>
      </c>
      <c r="D17301">
        <f t="shared" si="270"/>
        <v>45965</v>
      </c>
      <c r="E17301">
        <v>5</v>
      </c>
      <c r="F17301" t="s">
        <v>16358</v>
      </c>
      <c r="G17301">
        <v>130</v>
      </c>
      <c r="H17301" t="s">
        <v>36</v>
      </c>
      <c r="I17301">
        <v>0</v>
      </c>
    </row>
    <row r="17302" spans="1:9" x14ac:dyDescent="0.2">
      <c r="A17302">
        <v>17287</v>
      </c>
      <c r="B17302">
        <v>24425</v>
      </c>
      <c r="C17302">
        <v>24425</v>
      </c>
      <c r="D17302">
        <f t="shared" si="270"/>
        <v>24425</v>
      </c>
      <c r="E17302">
        <v>37</v>
      </c>
      <c r="F17302" t="s">
        <v>16359</v>
      </c>
      <c r="G17302">
        <v>38</v>
      </c>
      <c r="H17302" t="s">
        <v>14</v>
      </c>
      <c r="I17302">
        <v>0</v>
      </c>
    </row>
    <row r="17303" spans="1:9" x14ac:dyDescent="0.2">
      <c r="A17303">
        <v>17288</v>
      </c>
      <c r="B17303">
        <v>24427</v>
      </c>
      <c r="C17303">
        <v>24427</v>
      </c>
      <c r="D17303">
        <f t="shared" si="270"/>
        <v>24427</v>
      </c>
      <c r="E17303">
        <v>91</v>
      </c>
      <c r="F17303" t="s">
        <v>16360</v>
      </c>
      <c r="G17303">
        <v>21</v>
      </c>
      <c r="H17303" t="s">
        <v>17</v>
      </c>
      <c r="I17303">
        <v>0</v>
      </c>
    </row>
    <row r="17304" spans="1:9" x14ac:dyDescent="0.2">
      <c r="A17304">
        <v>17289</v>
      </c>
      <c r="B17304">
        <v>24429</v>
      </c>
      <c r="C17304">
        <v>23110</v>
      </c>
      <c r="D17304">
        <f t="shared" si="270"/>
        <v>23110</v>
      </c>
      <c r="E17304">
        <v>1</v>
      </c>
      <c r="F17304" t="s">
        <v>16361</v>
      </c>
      <c r="G17304">
        <v>61</v>
      </c>
      <c r="H17304" t="s">
        <v>8</v>
      </c>
      <c r="I17304">
        <v>0</v>
      </c>
    </row>
    <row r="17305" spans="1:9" x14ac:dyDescent="0.2">
      <c r="A17305">
        <v>17290</v>
      </c>
      <c r="B17305">
        <v>24431</v>
      </c>
      <c r="C17305">
        <v>1359</v>
      </c>
      <c r="D17305">
        <f t="shared" si="270"/>
        <v>1359</v>
      </c>
      <c r="E17305">
        <v>1</v>
      </c>
      <c r="F17305" t="s">
        <v>16362</v>
      </c>
      <c r="G17305">
        <v>104</v>
      </c>
      <c r="H17305" t="s">
        <v>10</v>
      </c>
      <c r="I17305">
        <v>0</v>
      </c>
    </row>
    <row r="17306" spans="1:9" x14ac:dyDescent="0.2">
      <c r="A17306">
        <v>17291</v>
      </c>
      <c r="B17306">
        <v>24432</v>
      </c>
      <c r="C17306">
        <v>24432</v>
      </c>
      <c r="D17306">
        <f t="shared" si="270"/>
        <v>24432</v>
      </c>
      <c r="E17306">
        <v>2</v>
      </c>
      <c r="F17306" t="s">
        <v>16363</v>
      </c>
      <c r="G17306">
        <v>46</v>
      </c>
      <c r="H17306" t="s">
        <v>8</v>
      </c>
      <c r="I17306">
        <v>0</v>
      </c>
    </row>
    <row r="17307" spans="1:9" x14ac:dyDescent="0.2">
      <c r="A17307">
        <v>17292</v>
      </c>
      <c r="B17307">
        <v>24434</v>
      </c>
      <c r="C17307">
        <v>20574</v>
      </c>
      <c r="D17307">
        <f t="shared" si="270"/>
        <v>20574</v>
      </c>
      <c r="E17307">
        <v>5</v>
      </c>
      <c r="F17307" t="s">
        <v>16364</v>
      </c>
      <c r="G17307">
        <v>96</v>
      </c>
      <c r="H17307" t="s">
        <v>58</v>
      </c>
      <c r="I17307">
        <v>0</v>
      </c>
    </row>
    <row r="17308" spans="1:9" x14ac:dyDescent="0.2">
      <c r="A17308">
        <v>17293</v>
      </c>
      <c r="B17308">
        <v>24436</v>
      </c>
      <c r="C17308">
        <v>14010</v>
      </c>
      <c r="D17308">
        <f t="shared" si="270"/>
        <v>14010</v>
      </c>
      <c r="E17308">
        <v>1</v>
      </c>
      <c r="F17308" t="s">
        <v>16365</v>
      </c>
      <c r="G17308">
        <v>100</v>
      </c>
      <c r="H17308" t="s">
        <v>236</v>
      </c>
      <c r="I17308">
        <v>0</v>
      </c>
    </row>
    <row r="17309" spans="1:9" x14ac:dyDescent="0.2">
      <c r="A17309">
        <v>17294</v>
      </c>
      <c r="B17309">
        <v>24438</v>
      </c>
      <c r="C17309">
        <v>14897</v>
      </c>
      <c r="D17309">
        <f t="shared" si="270"/>
        <v>14897</v>
      </c>
      <c r="E17309">
        <v>11</v>
      </c>
      <c r="F17309" t="s">
        <v>16366</v>
      </c>
      <c r="G17309">
        <v>83</v>
      </c>
      <c r="H17309" t="s">
        <v>50</v>
      </c>
      <c r="I17309">
        <v>0</v>
      </c>
    </row>
    <row r="17310" spans="1:9" x14ac:dyDescent="0.2">
      <c r="A17310">
        <v>17295</v>
      </c>
      <c r="B17310">
        <v>24441</v>
      </c>
      <c r="C17310">
        <v>23909</v>
      </c>
      <c r="D17310">
        <f t="shared" si="270"/>
        <v>23909</v>
      </c>
      <c r="E17310">
        <v>8</v>
      </c>
      <c r="F17310" t="s">
        <v>16367</v>
      </c>
      <c r="G17310">
        <v>84</v>
      </c>
      <c r="H17310" t="s">
        <v>17</v>
      </c>
      <c r="I17310">
        <v>0</v>
      </c>
    </row>
    <row r="17311" spans="1:9" x14ac:dyDescent="0.2">
      <c r="A17311">
        <v>17296</v>
      </c>
      <c r="B17311">
        <v>24442</v>
      </c>
      <c r="C17311">
        <v>34199</v>
      </c>
      <c r="D17311">
        <f t="shared" si="270"/>
        <v>34199</v>
      </c>
      <c r="E17311">
        <v>10</v>
      </c>
      <c r="F17311" t="s">
        <v>16368</v>
      </c>
      <c r="G17311">
        <v>128</v>
      </c>
      <c r="H17311" t="s">
        <v>86</v>
      </c>
      <c r="I17311">
        <v>0</v>
      </c>
    </row>
    <row r="17312" spans="1:9" x14ac:dyDescent="0.2">
      <c r="A17312">
        <v>17297</v>
      </c>
      <c r="B17312">
        <v>24443</v>
      </c>
      <c r="C17312">
        <v>25197</v>
      </c>
      <c r="D17312">
        <f t="shared" si="270"/>
        <v>25197</v>
      </c>
      <c r="E17312">
        <v>1</v>
      </c>
      <c r="F17312" t="s">
        <v>16369</v>
      </c>
      <c r="G17312">
        <v>3</v>
      </c>
      <c r="H17312" t="s">
        <v>8</v>
      </c>
      <c r="I17312">
        <v>0</v>
      </c>
    </row>
    <row r="17313" spans="1:9" x14ac:dyDescent="0.2">
      <c r="A17313">
        <v>17298</v>
      </c>
      <c r="B17313">
        <v>24446</v>
      </c>
      <c r="C17313">
        <v>6813</v>
      </c>
      <c r="D17313">
        <f t="shared" si="270"/>
        <v>6813</v>
      </c>
      <c r="E17313">
        <v>1</v>
      </c>
      <c r="F17313" t="s">
        <v>16370</v>
      </c>
      <c r="G17313">
        <v>54</v>
      </c>
      <c r="H17313" t="s">
        <v>21</v>
      </c>
      <c r="I17313">
        <v>0</v>
      </c>
    </row>
    <row r="17314" spans="1:9" x14ac:dyDescent="0.2">
      <c r="A17314">
        <v>17299</v>
      </c>
      <c r="B17314">
        <v>24447</v>
      </c>
      <c r="C17314">
        <v>2552</v>
      </c>
      <c r="D17314">
        <f t="shared" si="270"/>
        <v>2552</v>
      </c>
      <c r="E17314">
        <v>15</v>
      </c>
      <c r="F17314" t="s">
        <v>16371</v>
      </c>
      <c r="G17314">
        <v>94</v>
      </c>
      <c r="H17314" t="s">
        <v>12</v>
      </c>
      <c r="I17314">
        <v>0</v>
      </c>
    </row>
    <row r="17315" spans="1:9" x14ac:dyDescent="0.2">
      <c r="A17315">
        <v>17300</v>
      </c>
      <c r="B17315">
        <v>24449</v>
      </c>
      <c r="C17315">
        <v>14390</v>
      </c>
      <c r="D17315">
        <f t="shared" si="270"/>
        <v>14390</v>
      </c>
      <c r="E17315">
        <v>2</v>
      </c>
      <c r="F17315" t="s">
        <v>16372</v>
      </c>
      <c r="G17315">
        <v>61</v>
      </c>
      <c r="H17315" t="s">
        <v>8</v>
      </c>
      <c r="I17315">
        <v>0</v>
      </c>
    </row>
    <row r="17316" spans="1:9" x14ac:dyDescent="0.2">
      <c r="A17316">
        <v>17301</v>
      </c>
      <c r="B17316">
        <v>24450</v>
      </c>
      <c r="C17316">
        <v>48118</v>
      </c>
      <c r="D17316">
        <f t="shared" si="270"/>
        <v>48118</v>
      </c>
      <c r="E17316">
        <v>1</v>
      </c>
      <c r="F17316" t="s">
        <v>16373</v>
      </c>
      <c r="G17316">
        <v>114</v>
      </c>
      <c r="H17316" t="s">
        <v>21</v>
      </c>
      <c r="I17316">
        <v>0</v>
      </c>
    </row>
    <row r="17317" spans="1:9" x14ac:dyDescent="0.2">
      <c r="A17317">
        <v>17302</v>
      </c>
      <c r="B17317">
        <v>24454</v>
      </c>
      <c r="C17317">
        <v>20561</v>
      </c>
      <c r="D17317">
        <f t="shared" si="270"/>
        <v>20561</v>
      </c>
      <c r="E17317">
        <v>20</v>
      </c>
      <c r="F17317" t="s">
        <v>16374</v>
      </c>
      <c r="G17317">
        <v>112</v>
      </c>
      <c r="H17317" t="s">
        <v>86</v>
      </c>
      <c r="I17317">
        <v>0</v>
      </c>
    </row>
    <row r="17318" spans="1:9" x14ac:dyDescent="0.2">
      <c r="A17318">
        <v>17303</v>
      </c>
      <c r="B17318">
        <v>24456</v>
      </c>
      <c r="C17318">
        <v>48543</v>
      </c>
      <c r="D17318">
        <f t="shared" si="270"/>
        <v>48543</v>
      </c>
      <c r="E17318">
        <v>2</v>
      </c>
      <c r="F17318" t="s">
        <v>16375</v>
      </c>
      <c r="G17318">
        <v>6</v>
      </c>
      <c r="H17318" t="s">
        <v>89</v>
      </c>
      <c r="I17318">
        <v>0</v>
      </c>
    </row>
    <row r="17319" spans="1:9" x14ac:dyDescent="0.2">
      <c r="A17319">
        <v>17304</v>
      </c>
      <c r="B17319">
        <v>24457</v>
      </c>
      <c r="C17319">
        <v>12409</v>
      </c>
      <c r="D17319">
        <f t="shared" si="270"/>
        <v>12409</v>
      </c>
      <c r="E17319">
        <v>3</v>
      </c>
      <c r="F17319" t="s">
        <v>16376</v>
      </c>
      <c r="G17319">
        <v>19</v>
      </c>
      <c r="H17319" t="s">
        <v>10</v>
      </c>
      <c r="I17319">
        <v>0</v>
      </c>
    </row>
    <row r="17320" spans="1:9" x14ac:dyDescent="0.2">
      <c r="A17320">
        <v>17305</v>
      </c>
      <c r="B17320">
        <v>24458</v>
      </c>
      <c r="C17320">
        <v>6750</v>
      </c>
      <c r="D17320">
        <f t="shared" si="270"/>
        <v>6750</v>
      </c>
      <c r="E17320">
        <v>21</v>
      </c>
      <c r="F17320" t="s">
        <v>16377</v>
      </c>
      <c r="G17320">
        <v>38</v>
      </c>
      <c r="H17320" t="s">
        <v>14</v>
      </c>
      <c r="I17320">
        <v>0</v>
      </c>
    </row>
    <row r="17321" spans="1:9" x14ac:dyDescent="0.2">
      <c r="A17321">
        <v>17306</v>
      </c>
      <c r="B17321">
        <v>24459</v>
      </c>
      <c r="C17321">
        <v>24459</v>
      </c>
      <c r="D17321">
        <f t="shared" si="270"/>
        <v>24459</v>
      </c>
      <c r="E17321">
        <v>2</v>
      </c>
      <c r="F17321" t="s">
        <v>16378</v>
      </c>
      <c r="G17321">
        <v>41</v>
      </c>
      <c r="H17321" t="s">
        <v>32</v>
      </c>
      <c r="I17321">
        <v>0</v>
      </c>
    </row>
    <row r="17322" spans="1:9" x14ac:dyDescent="0.2">
      <c r="A17322">
        <v>17307</v>
      </c>
      <c r="B17322">
        <v>24462</v>
      </c>
      <c r="C17322">
        <v>5139</v>
      </c>
      <c r="D17322">
        <f t="shared" si="270"/>
        <v>5139</v>
      </c>
      <c r="E17322">
        <v>1</v>
      </c>
      <c r="F17322" t="s">
        <v>16379</v>
      </c>
      <c r="G17322">
        <v>70</v>
      </c>
      <c r="H17322" t="s">
        <v>34</v>
      </c>
      <c r="I17322">
        <v>0</v>
      </c>
    </row>
    <row r="17323" spans="1:9" x14ac:dyDescent="0.2">
      <c r="A17323">
        <v>17308</v>
      </c>
      <c r="B17323">
        <v>24464</v>
      </c>
      <c r="C17323">
        <v>15567</v>
      </c>
      <c r="D17323">
        <f t="shared" si="270"/>
        <v>15567</v>
      </c>
      <c r="E17323">
        <v>1</v>
      </c>
      <c r="F17323" t="s">
        <v>16380</v>
      </c>
      <c r="G17323">
        <v>50</v>
      </c>
      <c r="H17323" t="s">
        <v>8</v>
      </c>
      <c r="I17323">
        <v>0</v>
      </c>
    </row>
    <row r="17324" spans="1:9" x14ac:dyDescent="0.2">
      <c r="A17324">
        <v>17309</v>
      </c>
      <c r="B17324">
        <v>24467</v>
      </c>
      <c r="C17324">
        <v>24467</v>
      </c>
      <c r="D17324">
        <f t="shared" si="270"/>
        <v>24467</v>
      </c>
      <c r="E17324">
        <v>4</v>
      </c>
      <c r="F17324" t="s">
        <v>16381</v>
      </c>
      <c r="G17324">
        <v>127</v>
      </c>
      <c r="H17324" t="s">
        <v>34</v>
      </c>
      <c r="I17324">
        <v>0</v>
      </c>
    </row>
    <row r="17325" spans="1:9" x14ac:dyDescent="0.2">
      <c r="A17325">
        <v>17310</v>
      </c>
      <c r="B17325">
        <v>24469</v>
      </c>
      <c r="C17325">
        <v>49476</v>
      </c>
      <c r="D17325">
        <f t="shared" si="270"/>
        <v>49476</v>
      </c>
      <c r="E17325">
        <v>2</v>
      </c>
      <c r="F17325" t="s">
        <v>16382</v>
      </c>
      <c r="G17325">
        <v>29</v>
      </c>
      <c r="H17325" t="s">
        <v>10</v>
      </c>
      <c r="I17325">
        <v>0</v>
      </c>
    </row>
    <row r="17326" spans="1:9" x14ac:dyDescent="0.2">
      <c r="A17326">
        <v>17311</v>
      </c>
      <c r="B17326">
        <v>24471</v>
      </c>
      <c r="D17326">
        <f t="shared" si="270"/>
        <v>24471</v>
      </c>
      <c r="I17326">
        <v>0</v>
      </c>
    </row>
    <row r="17327" spans="1:9" x14ac:dyDescent="0.2">
      <c r="A17327">
        <v>17312</v>
      </c>
      <c r="B17327">
        <v>24472</v>
      </c>
      <c r="C17327">
        <v>18308</v>
      </c>
      <c r="D17327">
        <f t="shared" si="270"/>
        <v>18308</v>
      </c>
      <c r="E17327">
        <v>2</v>
      </c>
      <c r="F17327" t="s">
        <v>16383</v>
      </c>
      <c r="G17327">
        <v>17</v>
      </c>
      <c r="H17327" t="s">
        <v>10</v>
      </c>
      <c r="I17327">
        <v>0</v>
      </c>
    </row>
    <row r="17328" spans="1:9" x14ac:dyDescent="0.2">
      <c r="A17328">
        <v>17313</v>
      </c>
      <c r="B17328">
        <v>24474</v>
      </c>
      <c r="C17328">
        <v>1393</v>
      </c>
      <c r="D17328">
        <f t="shared" si="270"/>
        <v>1393</v>
      </c>
      <c r="E17328">
        <v>1</v>
      </c>
      <c r="F17328" t="s">
        <v>16384</v>
      </c>
      <c r="G17328">
        <v>94</v>
      </c>
      <c r="H17328" t="s">
        <v>12</v>
      </c>
      <c r="I17328">
        <v>0</v>
      </c>
    </row>
    <row r="17329" spans="1:9" x14ac:dyDescent="0.2">
      <c r="A17329">
        <v>17314</v>
      </c>
      <c r="B17329">
        <v>24476</v>
      </c>
      <c r="C17329">
        <v>46049</v>
      </c>
      <c r="D17329">
        <f t="shared" si="270"/>
        <v>46049</v>
      </c>
      <c r="E17329">
        <v>7</v>
      </c>
      <c r="F17329" t="s">
        <v>16385</v>
      </c>
      <c r="G17329">
        <v>107</v>
      </c>
      <c r="H17329" t="s">
        <v>8</v>
      </c>
      <c r="I17329">
        <v>0</v>
      </c>
    </row>
    <row r="17330" spans="1:9" x14ac:dyDescent="0.2">
      <c r="A17330">
        <v>17315</v>
      </c>
      <c r="B17330">
        <v>24477</v>
      </c>
      <c r="D17330">
        <f t="shared" si="270"/>
        <v>24477</v>
      </c>
      <c r="E17330">
        <v>3</v>
      </c>
      <c r="F17330" t="s">
        <v>16386</v>
      </c>
      <c r="G17330">
        <v>117</v>
      </c>
      <c r="H17330" t="s">
        <v>8</v>
      </c>
      <c r="I17330">
        <v>0</v>
      </c>
    </row>
    <row r="17331" spans="1:9" x14ac:dyDescent="0.2">
      <c r="A17331">
        <v>17316</v>
      </c>
      <c r="B17331">
        <v>24478</v>
      </c>
      <c r="C17331">
        <v>46359</v>
      </c>
      <c r="D17331">
        <f t="shared" si="270"/>
        <v>46359</v>
      </c>
      <c r="E17331">
        <v>1</v>
      </c>
      <c r="F17331" t="s">
        <v>16387</v>
      </c>
      <c r="G17331">
        <v>104</v>
      </c>
      <c r="H17331" t="s">
        <v>10</v>
      </c>
      <c r="I17331">
        <v>0</v>
      </c>
    </row>
    <row r="17332" spans="1:9" x14ac:dyDescent="0.2">
      <c r="A17332">
        <v>17317</v>
      </c>
      <c r="B17332">
        <v>24479</v>
      </c>
      <c r="D17332">
        <f t="shared" si="270"/>
        <v>24479</v>
      </c>
      <c r="I17332">
        <v>0</v>
      </c>
    </row>
    <row r="17333" spans="1:9" x14ac:dyDescent="0.2">
      <c r="A17333">
        <v>17318</v>
      </c>
      <c r="B17333">
        <v>24481</v>
      </c>
      <c r="C17333">
        <v>9206</v>
      </c>
      <c r="D17333">
        <f t="shared" si="270"/>
        <v>9206</v>
      </c>
      <c r="E17333">
        <v>1</v>
      </c>
      <c r="F17333" t="s">
        <v>16388</v>
      </c>
      <c r="G17333">
        <v>83</v>
      </c>
      <c r="H17333" t="s">
        <v>50</v>
      </c>
      <c r="I17333">
        <v>0</v>
      </c>
    </row>
    <row r="17334" spans="1:9" x14ac:dyDescent="0.2">
      <c r="A17334">
        <v>17319</v>
      </c>
      <c r="B17334">
        <v>24482</v>
      </c>
      <c r="C17334">
        <v>2361</v>
      </c>
      <c r="D17334">
        <f t="shared" si="270"/>
        <v>2361</v>
      </c>
      <c r="E17334">
        <v>9</v>
      </c>
      <c r="F17334" t="s">
        <v>16389</v>
      </c>
      <c r="G17334">
        <v>37</v>
      </c>
      <c r="H17334" t="s">
        <v>14</v>
      </c>
      <c r="I17334">
        <v>0</v>
      </c>
    </row>
    <row r="17335" spans="1:9" x14ac:dyDescent="0.2">
      <c r="A17335">
        <v>17320</v>
      </c>
      <c r="B17335">
        <v>24484</v>
      </c>
      <c r="C17335">
        <v>44226</v>
      </c>
      <c r="D17335">
        <f t="shared" si="270"/>
        <v>44226</v>
      </c>
      <c r="E17335">
        <v>1</v>
      </c>
      <c r="F17335" t="s">
        <v>16390</v>
      </c>
      <c r="G17335">
        <v>109</v>
      </c>
      <c r="H17335" t="s">
        <v>34</v>
      </c>
      <c r="I17335">
        <v>0</v>
      </c>
    </row>
    <row r="17336" spans="1:9" x14ac:dyDescent="0.2">
      <c r="A17336">
        <v>17321</v>
      </c>
      <c r="B17336">
        <v>24485</v>
      </c>
      <c r="C17336">
        <v>11471</v>
      </c>
      <c r="D17336">
        <f t="shared" si="270"/>
        <v>11471</v>
      </c>
      <c r="E17336">
        <v>1</v>
      </c>
      <c r="F17336" t="s">
        <v>16391</v>
      </c>
      <c r="G17336">
        <v>41</v>
      </c>
      <c r="H17336" t="s">
        <v>32</v>
      </c>
      <c r="I17336">
        <v>0</v>
      </c>
    </row>
    <row r="17337" spans="1:9" x14ac:dyDescent="0.2">
      <c r="A17337">
        <v>17322</v>
      </c>
      <c r="B17337">
        <v>24487</v>
      </c>
      <c r="C17337">
        <v>15902</v>
      </c>
      <c r="D17337">
        <f t="shared" si="270"/>
        <v>15902</v>
      </c>
      <c r="E17337">
        <v>8</v>
      </c>
      <c r="F17337" t="s">
        <v>16392</v>
      </c>
      <c r="G17337">
        <v>23</v>
      </c>
      <c r="H17337" t="s">
        <v>8</v>
      </c>
      <c r="I17337">
        <v>0</v>
      </c>
    </row>
    <row r="17338" spans="1:9" x14ac:dyDescent="0.2">
      <c r="A17338">
        <v>17323</v>
      </c>
      <c r="B17338">
        <v>24489</v>
      </c>
      <c r="C17338">
        <v>24489</v>
      </c>
      <c r="D17338">
        <f t="shared" si="270"/>
        <v>24489</v>
      </c>
      <c r="E17338">
        <v>791</v>
      </c>
      <c r="F17338" t="s">
        <v>16393</v>
      </c>
      <c r="G17338">
        <v>116</v>
      </c>
      <c r="H17338" t="s">
        <v>14</v>
      </c>
      <c r="I17338">
        <v>0</v>
      </c>
    </row>
    <row r="17339" spans="1:9" x14ac:dyDescent="0.2">
      <c r="A17339">
        <v>17324</v>
      </c>
      <c r="B17339">
        <v>24491</v>
      </c>
      <c r="C17339">
        <v>41319</v>
      </c>
      <c r="D17339">
        <f t="shared" si="270"/>
        <v>41319</v>
      </c>
      <c r="E17339">
        <v>2</v>
      </c>
      <c r="F17339" t="s">
        <v>16394</v>
      </c>
      <c r="G17339">
        <v>37</v>
      </c>
      <c r="H17339" t="s">
        <v>14</v>
      </c>
      <c r="I17339">
        <v>0</v>
      </c>
    </row>
    <row r="17340" spans="1:9" x14ac:dyDescent="0.2">
      <c r="A17340">
        <v>17325</v>
      </c>
      <c r="B17340">
        <v>24492</v>
      </c>
      <c r="C17340">
        <v>24492</v>
      </c>
      <c r="D17340">
        <f t="shared" si="270"/>
        <v>24492</v>
      </c>
      <c r="E17340">
        <v>32</v>
      </c>
      <c r="F17340" t="s">
        <v>16395</v>
      </c>
      <c r="G17340">
        <v>66</v>
      </c>
      <c r="H17340" t="s">
        <v>55</v>
      </c>
      <c r="I17340">
        <v>0</v>
      </c>
    </row>
    <row r="17341" spans="1:9" x14ac:dyDescent="0.2">
      <c r="A17341">
        <v>17326</v>
      </c>
      <c r="B17341">
        <v>24495</v>
      </c>
      <c r="C17341">
        <v>445</v>
      </c>
      <c r="D17341">
        <f t="shared" si="270"/>
        <v>445</v>
      </c>
      <c r="E17341">
        <v>2</v>
      </c>
      <c r="F17341" t="s">
        <v>16396</v>
      </c>
      <c r="G17341">
        <v>3</v>
      </c>
      <c r="H17341" t="s">
        <v>8</v>
      </c>
      <c r="I17341">
        <v>0</v>
      </c>
    </row>
    <row r="17342" spans="1:9" x14ac:dyDescent="0.2">
      <c r="A17342">
        <v>17327</v>
      </c>
      <c r="B17342">
        <v>24496</v>
      </c>
      <c r="C17342">
        <v>26577</v>
      </c>
      <c r="D17342">
        <f t="shared" si="270"/>
        <v>26577</v>
      </c>
      <c r="E17342">
        <v>1</v>
      </c>
      <c r="F17342" t="s">
        <v>16397</v>
      </c>
      <c r="G17342">
        <v>97</v>
      </c>
      <c r="H17342" t="s">
        <v>10</v>
      </c>
      <c r="I17342">
        <v>0</v>
      </c>
    </row>
    <row r="17343" spans="1:9" x14ac:dyDescent="0.2">
      <c r="A17343">
        <v>17328</v>
      </c>
      <c r="B17343">
        <v>24497</v>
      </c>
      <c r="C17343">
        <v>27104</v>
      </c>
      <c r="D17343">
        <f t="shared" si="270"/>
        <v>27104</v>
      </c>
      <c r="E17343">
        <v>41</v>
      </c>
      <c r="F17343" t="s">
        <v>16398</v>
      </c>
      <c r="G17343">
        <v>83</v>
      </c>
      <c r="H17343" t="s">
        <v>50</v>
      </c>
      <c r="I17343">
        <v>0</v>
      </c>
    </row>
    <row r="17344" spans="1:9" x14ac:dyDescent="0.2">
      <c r="A17344">
        <v>17329</v>
      </c>
      <c r="B17344">
        <v>24499</v>
      </c>
      <c r="C17344">
        <v>28647</v>
      </c>
      <c r="D17344">
        <f t="shared" si="270"/>
        <v>28647</v>
      </c>
      <c r="E17344">
        <v>39</v>
      </c>
      <c r="F17344" t="s">
        <v>16399</v>
      </c>
      <c r="G17344">
        <v>107</v>
      </c>
      <c r="H17344" t="s">
        <v>8</v>
      </c>
      <c r="I17344">
        <v>0</v>
      </c>
    </row>
    <row r="17345" spans="1:9" x14ac:dyDescent="0.2">
      <c r="A17345">
        <v>17330</v>
      </c>
      <c r="B17345">
        <v>24500</v>
      </c>
      <c r="C17345">
        <v>7746</v>
      </c>
      <c r="D17345">
        <f t="shared" si="270"/>
        <v>7746</v>
      </c>
      <c r="E17345">
        <v>1</v>
      </c>
      <c r="F17345" t="s">
        <v>16400</v>
      </c>
      <c r="G17345">
        <v>104</v>
      </c>
      <c r="H17345" t="s">
        <v>10</v>
      </c>
      <c r="I17345">
        <v>0</v>
      </c>
    </row>
    <row r="17346" spans="1:9" x14ac:dyDescent="0.2">
      <c r="A17346">
        <v>17331</v>
      </c>
      <c r="B17346">
        <v>24502</v>
      </c>
      <c r="D17346">
        <f t="shared" si="270"/>
        <v>24502</v>
      </c>
      <c r="I17346">
        <v>0</v>
      </c>
    </row>
    <row r="17347" spans="1:9" x14ac:dyDescent="0.2">
      <c r="A17347">
        <v>17332</v>
      </c>
      <c r="B17347">
        <v>24504</v>
      </c>
      <c r="C17347">
        <v>32597</v>
      </c>
      <c r="D17347">
        <f t="shared" si="270"/>
        <v>32597</v>
      </c>
      <c r="E17347">
        <v>3</v>
      </c>
      <c r="F17347" t="s">
        <v>16401</v>
      </c>
      <c r="G17347">
        <v>120</v>
      </c>
      <c r="H17347" t="s">
        <v>17</v>
      </c>
      <c r="I17347">
        <v>0</v>
      </c>
    </row>
    <row r="17348" spans="1:9" x14ac:dyDescent="0.2">
      <c r="A17348">
        <v>17333</v>
      </c>
      <c r="B17348">
        <v>24506</v>
      </c>
      <c r="D17348">
        <f t="shared" si="270"/>
        <v>24506</v>
      </c>
      <c r="E17348">
        <v>25</v>
      </c>
      <c r="F17348" t="s">
        <v>16402</v>
      </c>
      <c r="G17348">
        <v>17</v>
      </c>
      <c r="H17348" t="s">
        <v>10</v>
      </c>
      <c r="I17348">
        <v>0</v>
      </c>
    </row>
    <row r="17349" spans="1:9" x14ac:dyDescent="0.2">
      <c r="A17349">
        <v>17334</v>
      </c>
      <c r="B17349">
        <v>24507</v>
      </c>
      <c r="C17349">
        <v>24507</v>
      </c>
      <c r="D17349">
        <f t="shared" si="270"/>
        <v>24507</v>
      </c>
      <c r="E17349">
        <v>27</v>
      </c>
      <c r="F17349" t="s">
        <v>16403</v>
      </c>
      <c r="G17349">
        <v>81</v>
      </c>
      <c r="H17349" t="s">
        <v>38</v>
      </c>
      <c r="I17349">
        <v>0</v>
      </c>
    </row>
    <row r="17350" spans="1:9" x14ac:dyDescent="0.2">
      <c r="A17350">
        <v>17335</v>
      </c>
      <c r="B17350">
        <v>24508</v>
      </c>
      <c r="C17350">
        <v>1536</v>
      </c>
      <c r="D17350">
        <f t="shared" si="270"/>
        <v>1536</v>
      </c>
      <c r="E17350">
        <v>12</v>
      </c>
      <c r="F17350" t="s">
        <v>16404</v>
      </c>
      <c r="G17350">
        <v>41</v>
      </c>
      <c r="H17350" t="s">
        <v>32</v>
      </c>
      <c r="I17350">
        <v>0</v>
      </c>
    </row>
    <row r="17351" spans="1:9" x14ac:dyDescent="0.2">
      <c r="A17351">
        <v>17336</v>
      </c>
      <c r="B17351">
        <v>24509</v>
      </c>
      <c r="D17351">
        <f t="shared" si="270"/>
        <v>24509</v>
      </c>
      <c r="I17351">
        <v>0</v>
      </c>
    </row>
    <row r="17352" spans="1:9" x14ac:dyDescent="0.2">
      <c r="A17352">
        <v>17337</v>
      </c>
      <c r="B17352">
        <v>24510</v>
      </c>
      <c r="C17352">
        <v>34276</v>
      </c>
      <c r="D17352">
        <f t="shared" si="270"/>
        <v>34276</v>
      </c>
      <c r="E17352">
        <v>1</v>
      </c>
      <c r="F17352" t="s">
        <v>16405</v>
      </c>
      <c r="G17352">
        <v>91</v>
      </c>
      <c r="H17352" t="s">
        <v>17</v>
      </c>
      <c r="I17352">
        <v>0</v>
      </c>
    </row>
    <row r="17353" spans="1:9" x14ac:dyDescent="0.2">
      <c r="A17353">
        <v>17338</v>
      </c>
      <c r="B17353">
        <v>24511</v>
      </c>
      <c r="C17353">
        <v>24281</v>
      </c>
      <c r="D17353">
        <f t="shared" si="270"/>
        <v>24281</v>
      </c>
      <c r="E17353">
        <v>3</v>
      </c>
      <c r="F17353" t="s">
        <v>16406</v>
      </c>
      <c r="G17353">
        <v>58</v>
      </c>
      <c r="H17353" t="s">
        <v>14</v>
      </c>
      <c r="I17353">
        <v>0</v>
      </c>
    </row>
    <row r="17354" spans="1:9" x14ac:dyDescent="0.2">
      <c r="A17354">
        <v>17339</v>
      </c>
      <c r="B17354">
        <v>24512</v>
      </c>
      <c r="C17354">
        <v>9610</v>
      </c>
      <c r="D17354">
        <f t="shared" si="270"/>
        <v>9610</v>
      </c>
      <c r="E17354">
        <v>1</v>
      </c>
      <c r="F17354" t="s">
        <v>16407</v>
      </c>
      <c r="G17354">
        <v>6</v>
      </c>
      <c r="H17354" t="s">
        <v>89</v>
      </c>
      <c r="I17354">
        <v>0</v>
      </c>
    </row>
    <row r="17355" spans="1:9" x14ac:dyDescent="0.2">
      <c r="A17355">
        <v>17340</v>
      </c>
      <c r="B17355">
        <v>24514</v>
      </c>
      <c r="C17355">
        <v>33301</v>
      </c>
      <c r="D17355">
        <f t="shared" si="270"/>
        <v>33301</v>
      </c>
      <c r="E17355">
        <v>11</v>
      </c>
      <c r="F17355" t="s">
        <v>16408</v>
      </c>
      <c r="G17355">
        <v>61</v>
      </c>
      <c r="H17355" t="s">
        <v>8</v>
      </c>
      <c r="I17355">
        <v>0</v>
      </c>
    </row>
    <row r="17356" spans="1:9" x14ac:dyDescent="0.2">
      <c r="A17356">
        <v>17341</v>
      </c>
      <c r="B17356">
        <v>24516</v>
      </c>
      <c r="C17356">
        <v>27243</v>
      </c>
      <c r="D17356">
        <f t="shared" si="270"/>
        <v>27243</v>
      </c>
      <c r="E17356">
        <v>9</v>
      </c>
      <c r="F17356" t="s">
        <v>16409</v>
      </c>
      <c r="G17356">
        <v>17</v>
      </c>
      <c r="H17356" t="s">
        <v>10</v>
      </c>
      <c r="I17356">
        <v>0</v>
      </c>
    </row>
    <row r="17357" spans="1:9" x14ac:dyDescent="0.2">
      <c r="A17357">
        <v>17342</v>
      </c>
      <c r="B17357">
        <v>24517</v>
      </c>
      <c r="C17357">
        <v>22169</v>
      </c>
      <c r="D17357">
        <f t="shared" si="270"/>
        <v>22169</v>
      </c>
      <c r="E17357">
        <v>5</v>
      </c>
      <c r="F17357" t="s">
        <v>16410</v>
      </c>
      <c r="G17357">
        <v>99</v>
      </c>
      <c r="H17357" t="s">
        <v>38</v>
      </c>
      <c r="I17357">
        <v>0</v>
      </c>
    </row>
    <row r="17358" spans="1:9" x14ac:dyDescent="0.2">
      <c r="A17358">
        <v>17343</v>
      </c>
      <c r="B17358">
        <v>24518</v>
      </c>
      <c r="C17358">
        <v>24518</v>
      </c>
      <c r="D17358">
        <f t="shared" si="270"/>
        <v>24518</v>
      </c>
      <c r="E17358">
        <v>69</v>
      </c>
      <c r="F17358" t="s">
        <v>16411</v>
      </c>
      <c r="G17358">
        <v>3</v>
      </c>
      <c r="H17358" t="s">
        <v>8</v>
      </c>
      <c r="I17358">
        <v>0</v>
      </c>
    </row>
    <row r="17359" spans="1:9" x14ac:dyDescent="0.2">
      <c r="A17359">
        <v>17344</v>
      </c>
      <c r="B17359">
        <v>24520</v>
      </c>
      <c r="D17359">
        <f t="shared" si="270"/>
        <v>24520</v>
      </c>
      <c r="I17359">
        <v>0</v>
      </c>
    </row>
    <row r="17360" spans="1:9" x14ac:dyDescent="0.2">
      <c r="A17360">
        <v>17345</v>
      </c>
      <c r="B17360">
        <v>24521</v>
      </c>
      <c r="C17360">
        <v>34197</v>
      </c>
      <c r="D17360">
        <f t="shared" ref="D17360:D17423" si="271">IF(C17360&lt;&gt;0,C17360,B17360)</f>
        <v>34197</v>
      </c>
      <c r="E17360">
        <v>35</v>
      </c>
      <c r="F17360" t="s">
        <v>16412</v>
      </c>
      <c r="G17360">
        <v>84</v>
      </c>
      <c r="H17360" t="s">
        <v>17</v>
      </c>
      <c r="I17360">
        <v>0</v>
      </c>
    </row>
    <row r="17361" spans="1:9" x14ac:dyDescent="0.2">
      <c r="A17361">
        <v>17346</v>
      </c>
      <c r="B17361">
        <v>24524</v>
      </c>
      <c r="C17361">
        <v>13802</v>
      </c>
      <c r="D17361">
        <f t="shared" si="271"/>
        <v>13802</v>
      </c>
      <c r="E17361">
        <v>8</v>
      </c>
      <c r="F17361" t="s">
        <v>16413</v>
      </c>
      <c r="G17361">
        <v>36</v>
      </c>
      <c r="H17361" t="s">
        <v>17</v>
      </c>
      <c r="I17361">
        <v>0</v>
      </c>
    </row>
    <row r="17362" spans="1:9" x14ac:dyDescent="0.2">
      <c r="A17362">
        <v>17347</v>
      </c>
      <c r="B17362">
        <v>24525</v>
      </c>
      <c r="C17362">
        <v>41480</v>
      </c>
      <c r="D17362">
        <f t="shared" si="271"/>
        <v>41480</v>
      </c>
      <c r="E17362">
        <v>2</v>
      </c>
      <c r="F17362" t="s">
        <v>16414</v>
      </c>
      <c r="G17362">
        <v>63</v>
      </c>
      <c r="H17362" t="s">
        <v>27</v>
      </c>
      <c r="I17362">
        <v>0</v>
      </c>
    </row>
    <row r="17363" spans="1:9" x14ac:dyDescent="0.2">
      <c r="A17363">
        <v>17348</v>
      </c>
      <c r="B17363">
        <v>24526</v>
      </c>
      <c r="C17363">
        <v>40411</v>
      </c>
      <c r="D17363">
        <f t="shared" si="271"/>
        <v>40411</v>
      </c>
      <c r="E17363">
        <v>3</v>
      </c>
      <c r="F17363" t="s">
        <v>16415</v>
      </c>
      <c r="G17363">
        <v>94</v>
      </c>
      <c r="H17363" t="s">
        <v>12</v>
      </c>
      <c r="I17363">
        <v>0</v>
      </c>
    </row>
    <row r="17364" spans="1:9" x14ac:dyDescent="0.2">
      <c r="A17364">
        <v>17349</v>
      </c>
      <c r="B17364">
        <v>24527</v>
      </c>
      <c r="C17364">
        <v>14182</v>
      </c>
      <c r="D17364">
        <f t="shared" si="271"/>
        <v>14182</v>
      </c>
      <c r="E17364">
        <v>6</v>
      </c>
      <c r="F17364" t="s">
        <v>16416</v>
      </c>
      <c r="G17364">
        <v>94</v>
      </c>
      <c r="H17364" t="s">
        <v>12</v>
      </c>
      <c r="I17364">
        <v>0</v>
      </c>
    </row>
    <row r="17365" spans="1:9" x14ac:dyDescent="0.2">
      <c r="A17365">
        <v>17350</v>
      </c>
      <c r="B17365">
        <v>24528</v>
      </c>
      <c r="C17365">
        <v>4313</v>
      </c>
      <c r="D17365">
        <f t="shared" si="271"/>
        <v>4313</v>
      </c>
      <c r="E17365">
        <v>3</v>
      </c>
      <c r="F17365" t="s">
        <v>16417</v>
      </c>
      <c r="G17365">
        <v>53</v>
      </c>
      <c r="H17365" t="s">
        <v>17</v>
      </c>
      <c r="I17365">
        <v>0</v>
      </c>
    </row>
    <row r="17366" spans="1:9" x14ac:dyDescent="0.2">
      <c r="A17366">
        <v>17351</v>
      </c>
      <c r="B17366">
        <v>24529</v>
      </c>
      <c r="D17366">
        <f t="shared" si="271"/>
        <v>24529</v>
      </c>
      <c r="I17366">
        <v>0</v>
      </c>
    </row>
    <row r="17367" spans="1:9" x14ac:dyDescent="0.2">
      <c r="A17367">
        <v>17352</v>
      </c>
      <c r="B17367">
        <v>24530</v>
      </c>
      <c r="C17367">
        <v>43892</v>
      </c>
      <c r="D17367">
        <f t="shared" si="271"/>
        <v>43892</v>
      </c>
      <c r="E17367">
        <v>1</v>
      </c>
      <c r="F17367" t="s">
        <v>16418</v>
      </c>
      <c r="G17367">
        <v>27</v>
      </c>
      <c r="H17367" t="s">
        <v>61</v>
      </c>
      <c r="I17367">
        <v>0</v>
      </c>
    </row>
    <row r="17368" spans="1:9" x14ac:dyDescent="0.2">
      <c r="A17368">
        <v>17353</v>
      </c>
      <c r="B17368">
        <v>24531</v>
      </c>
      <c r="C17368">
        <v>24531</v>
      </c>
      <c r="D17368">
        <f t="shared" si="271"/>
        <v>24531</v>
      </c>
      <c r="E17368">
        <v>6</v>
      </c>
      <c r="F17368" t="s">
        <v>16419</v>
      </c>
      <c r="G17368">
        <v>66</v>
      </c>
      <c r="H17368" t="s">
        <v>55</v>
      </c>
      <c r="I17368">
        <v>0</v>
      </c>
    </row>
    <row r="17369" spans="1:9" x14ac:dyDescent="0.2">
      <c r="A17369">
        <v>17354</v>
      </c>
      <c r="B17369">
        <v>24532</v>
      </c>
      <c r="C17369">
        <v>24532</v>
      </c>
      <c r="D17369">
        <f t="shared" si="271"/>
        <v>24532</v>
      </c>
      <c r="E17369">
        <v>34</v>
      </c>
      <c r="F17369" t="s">
        <v>16420</v>
      </c>
      <c r="G17369">
        <v>8</v>
      </c>
      <c r="H17369" t="s">
        <v>86</v>
      </c>
      <c r="I17369">
        <v>0</v>
      </c>
    </row>
    <row r="17370" spans="1:9" x14ac:dyDescent="0.2">
      <c r="A17370">
        <v>17355</v>
      </c>
      <c r="B17370">
        <v>24533</v>
      </c>
      <c r="C17370">
        <v>24533</v>
      </c>
      <c r="D17370">
        <f t="shared" si="271"/>
        <v>24533</v>
      </c>
      <c r="E17370">
        <v>9</v>
      </c>
      <c r="F17370" t="s">
        <v>16421</v>
      </c>
      <c r="G17370">
        <v>114</v>
      </c>
      <c r="H17370" t="s">
        <v>21</v>
      </c>
      <c r="I17370">
        <v>0</v>
      </c>
    </row>
    <row r="17371" spans="1:9" x14ac:dyDescent="0.2">
      <c r="A17371">
        <v>17356</v>
      </c>
      <c r="B17371">
        <v>24534</v>
      </c>
      <c r="C17371">
        <v>7753</v>
      </c>
      <c r="D17371">
        <f t="shared" si="271"/>
        <v>7753</v>
      </c>
      <c r="E17371">
        <v>21</v>
      </c>
      <c r="F17371" t="s">
        <v>16422</v>
      </c>
      <c r="G17371">
        <v>45</v>
      </c>
      <c r="H17371" t="s">
        <v>8</v>
      </c>
      <c r="I17371">
        <v>0</v>
      </c>
    </row>
    <row r="17372" spans="1:9" x14ac:dyDescent="0.2">
      <c r="A17372">
        <v>17357</v>
      </c>
      <c r="B17372">
        <v>24535</v>
      </c>
      <c r="C17372">
        <v>6104</v>
      </c>
      <c r="D17372">
        <f t="shared" si="271"/>
        <v>6104</v>
      </c>
      <c r="E17372">
        <v>154</v>
      </c>
      <c r="F17372" t="s">
        <v>16423</v>
      </c>
      <c r="G17372">
        <v>120</v>
      </c>
      <c r="H17372" t="s">
        <v>17</v>
      </c>
      <c r="I17372">
        <v>0</v>
      </c>
    </row>
    <row r="17373" spans="1:9" x14ac:dyDescent="0.2">
      <c r="A17373">
        <v>17358</v>
      </c>
      <c r="B17373">
        <v>24536</v>
      </c>
      <c r="C17373">
        <v>7503</v>
      </c>
      <c r="D17373">
        <f t="shared" si="271"/>
        <v>7503</v>
      </c>
      <c r="E17373">
        <v>3</v>
      </c>
      <c r="F17373" t="s">
        <v>16424</v>
      </c>
      <c r="G17373">
        <v>117</v>
      </c>
      <c r="H17373" t="s">
        <v>8</v>
      </c>
      <c r="I17373">
        <v>0</v>
      </c>
    </row>
    <row r="17374" spans="1:9" x14ac:dyDescent="0.2">
      <c r="A17374">
        <v>17359</v>
      </c>
      <c r="B17374">
        <v>24537</v>
      </c>
      <c r="C17374">
        <v>39348</v>
      </c>
      <c r="D17374">
        <f t="shared" si="271"/>
        <v>39348</v>
      </c>
      <c r="E17374">
        <v>1</v>
      </c>
      <c r="F17374" t="s">
        <v>16425</v>
      </c>
      <c r="G17374">
        <v>47</v>
      </c>
      <c r="H17374" t="s">
        <v>34</v>
      </c>
      <c r="I17374">
        <v>0</v>
      </c>
    </row>
    <row r="17375" spans="1:9" x14ac:dyDescent="0.2">
      <c r="A17375">
        <v>17360</v>
      </c>
      <c r="B17375">
        <v>24538</v>
      </c>
      <c r="C17375">
        <v>15073</v>
      </c>
      <c r="D17375">
        <f t="shared" si="271"/>
        <v>15073</v>
      </c>
      <c r="E17375">
        <v>4</v>
      </c>
      <c r="F17375" t="s">
        <v>16426</v>
      </c>
      <c r="G17375">
        <v>37</v>
      </c>
      <c r="H17375" t="s">
        <v>14</v>
      </c>
      <c r="I17375">
        <v>0</v>
      </c>
    </row>
    <row r="17376" spans="1:9" x14ac:dyDescent="0.2">
      <c r="A17376">
        <v>17361</v>
      </c>
      <c r="B17376">
        <v>24541</v>
      </c>
      <c r="D17376">
        <f t="shared" si="271"/>
        <v>24541</v>
      </c>
      <c r="I17376">
        <v>0</v>
      </c>
    </row>
    <row r="17377" spans="1:9" x14ac:dyDescent="0.2">
      <c r="A17377">
        <v>17362</v>
      </c>
      <c r="B17377">
        <v>24542</v>
      </c>
      <c r="C17377">
        <v>22969</v>
      </c>
      <c r="D17377">
        <f t="shared" si="271"/>
        <v>22969</v>
      </c>
      <c r="E17377">
        <v>3</v>
      </c>
      <c r="F17377" t="s">
        <v>16427</v>
      </c>
      <c r="G17377">
        <v>92</v>
      </c>
      <c r="H17377" t="s">
        <v>23</v>
      </c>
      <c r="I17377">
        <v>0</v>
      </c>
    </row>
    <row r="17378" spans="1:9" x14ac:dyDescent="0.2">
      <c r="A17378">
        <v>17363</v>
      </c>
      <c r="B17378">
        <v>24543</v>
      </c>
      <c r="C17378">
        <v>49192</v>
      </c>
      <c r="D17378">
        <f t="shared" si="271"/>
        <v>49192</v>
      </c>
      <c r="E17378">
        <v>1</v>
      </c>
      <c r="F17378" t="s">
        <v>16428</v>
      </c>
      <c r="G17378">
        <v>26</v>
      </c>
      <c r="H17378" t="s">
        <v>12</v>
      </c>
      <c r="I17378">
        <v>0</v>
      </c>
    </row>
    <row r="17379" spans="1:9" x14ac:dyDescent="0.2">
      <c r="A17379">
        <v>17364</v>
      </c>
      <c r="B17379">
        <v>24544</v>
      </c>
      <c r="C17379">
        <v>40386</v>
      </c>
      <c r="D17379">
        <f t="shared" si="271"/>
        <v>40386</v>
      </c>
      <c r="E17379">
        <v>2</v>
      </c>
      <c r="F17379" t="s">
        <v>16429</v>
      </c>
      <c r="G17379">
        <v>26</v>
      </c>
      <c r="H17379" t="s">
        <v>12</v>
      </c>
      <c r="I17379">
        <v>0</v>
      </c>
    </row>
    <row r="17380" spans="1:9" x14ac:dyDescent="0.2">
      <c r="A17380">
        <v>17365</v>
      </c>
      <c r="B17380">
        <v>24545</v>
      </c>
      <c r="C17380">
        <v>22240</v>
      </c>
      <c r="D17380">
        <f t="shared" si="271"/>
        <v>22240</v>
      </c>
      <c r="E17380">
        <v>3</v>
      </c>
      <c r="F17380" t="s">
        <v>16430</v>
      </c>
      <c r="G17380">
        <v>45</v>
      </c>
      <c r="H17380" t="s">
        <v>8</v>
      </c>
      <c r="I17380">
        <v>0</v>
      </c>
    </row>
    <row r="17381" spans="1:9" x14ac:dyDescent="0.2">
      <c r="A17381">
        <v>17366</v>
      </c>
      <c r="B17381">
        <v>24547</v>
      </c>
      <c r="D17381">
        <f t="shared" si="271"/>
        <v>24547</v>
      </c>
      <c r="I17381">
        <v>0</v>
      </c>
    </row>
    <row r="17382" spans="1:9" x14ac:dyDescent="0.2">
      <c r="A17382">
        <v>17367</v>
      </c>
      <c r="B17382">
        <v>24549</v>
      </c>
      <c r="C17382">
        <v>9421</v>
      </c>
      <c r="D17382">
        <f t="shared" si="271"/>
        <v>9421</v>
      </c>
      <c r="E17382">
        <v>19</v>
      </c>
      <c r="F17382" t="s">
        <v>16431</v>
      </c>
      <c r="G17382">
        <v>31</v>
      </c>
      <c r="H17382" t="s">
        <v>12</v>
      </c>
      <c r="I17382">
        <v>0</v>
      </c>
    </row>
    <row r="17383" spans="1:9" x14ac:dyDescent="0.2">
      <c r="A17383">
        <v>17368</v>
      </c>
      <c r="B17383">
        <v>24551</v>
      </c>
      <c r="C17383">
        <v>35633</v>
      </c>
      <c r="D17383">
        <f t="shared" si="271"/>
        <v>35633</v>
      </c>
      <c r="E17383">
        <v>2</v>
      </c>
      <c r="F17383" t="s">
        <v>16432</v>
      </c>
      <c r="G17383">
        <v>3</v>
      </c>
      <c r="H17383" t="s">
        <v>8</v>
      </c>
      <c r="I17383">
        <v>0</v>
      </c>
    </row>
    <row r="17384" spans="1:9" x14ac:dyDescent="0.2">
      <c r="A17384">
        <v>17369</v>
      </c>
      <c r="B17384">
        <v>24552</v>
      </c>
      <c r="C17384">
        <v>24552</v>
      </c>
      <c r="D17384">
        <f t="shared" si="271"/>
        <v>24552</v>
      </c>
      <c r="E17384">
        <v>12</v>
      </c>
      <c r="F17384" t="s">
        <v>16433</v>
      </c>
      <c r="G17384">
        <v>110</v>
      </c>
      <c r="H17384" t="s">
        <v>10</v>
      </c>
      <c r="I17384">
        <v>0</v>
      </c>
    </row>
    <row r="17385" spans="1:9" x14ac:dyDescent="0.2">
      <c r="A17385">
        <v>17370</v>
      </c>
      <c r="B17385">
        <v>24553</v>
      </c>
      <c r="C17385">
        <v>41613</v>
      </c>
      <c r="D17385">
        <f t="shared" si="271"/>
        <v>41613</v>
      </c>
      <c r="E17385">
        <v>11</v>
      </c>
      <c r="F17385" t="s">
        <v>16434</v>
      </c>
      <c r="G17385">
        <v>66</v>
      </c>
      <c r="H17385" t="s">
        <v>55</v>
      </c>
      <c r="I17385">
        <v>0</v>
      </c>
    </row>
    <row r="17386" spans="1:9" x14ac:dyDescent="0.2">
      <c r="A17386">
        <v>17371</v>
      </c>
      <c r="B17386">
        <v>24555</v>
      </c>
      <c r="C17386">
        <v>34270</v>
      </c>
      <c r="D17386">
        <f t="shared" si="271"/>
        <v>34270</v>
      </c>
      <c r="E17386">
        <v>6</v>
      </c>
      <c r="F17386" t="s">
        <v>16435</v>
      </c>
      <c r="G17386">
        <v>31</v>
      </c>
      <c r="H17386" t="s">
        <v>12</v>
      </c>
      <c r="I17386">
        <v>0</v>
      </c>
    </row>
    <row r="17387" spans="1:9" x14ac:dyDescent="0.2">
      <c r="A17387">
        <v>17372</v>
      </c>
      <c r="B17387">
        <v>24556</v>
      </c>
      <c r="C17387">
        <v>17946</v>
      </c>
      <c r="D17387">
        <f t="shared" si="271"/>
        <v>17946</v>
      </c>
      <c r="E17387">
        <v>1</v>
      </c>
      <c r="F17387" t="s">
        <v>16436</v>
      </c>
      <c r="G17387">
        <v>110</v>
      </c>
      <c r="H17387" t="s">
        <v>10</v>
      </c>
      <c r="I17387">
        <v>0</v>
      </c>
    </row>
    <row r="17388" spans="1:9" x14ac:dyDescent="0.2">
      <c r="A17388">
        <v>17373</v>
      </c>
      <c r="B17388">
        <v>24557</v>
      </c>
      <c r="C17388">
        <v>13170</v>
      </c>
      <c r="D17388">
        <f t="shared" si="271"/>
        <v>13170</v>
      </c>
      <c r="E17388">
        <v>2</v>
      </c>
      <c r="F17388" t="s">
        <v>16437</v>
      </c>
      <c r="G17388">
        <v>47</v>
      </c>
      <c r="H17388" t="s">
        <v>34</v>
      </c>
      <c r="I17388">
        <v>0</v>
      </c>
    </row>
    <row r="17389" spans="1:9" x14ac:dyDescent="0.2">
      <c r="A17389">
        <v>17374</v>
      </c>
      <c r="B17389">
        <v>24558</v>
      </c>
      <c r="C17389">
        <v>25745</v>
      </c>
      <c r="D17389">
        <f t="shared" si="271"/>
        <v>25745</v>
      </c>
      <c r="E17389">
        <v>1</v>
      </c>
      <c r="F17389" t="s">
        <v>16438</v>
      </c>
      <c r="G17389">
        <v>37</v>
      </c>
      <c r="H17389" t="s">
        <v>14</v>
      </c>
      <c r="I17389">
        <v>0</v>
      </c>
    </row>
    <row r="17390" spans="1:9" x14ac:dyDescent="0.2">
      <c r="A17390">
        <v>17375</v>
      </c>
      <c r="B17390">
        <v>24559</v>
      </c>
      <c r="D17390">
        <f t="shared" si="271"/>
        <v>24559</v>
      </c>
      <c r="E17390">
        <v>1</v>
      </c>
      <c r="F17390" t="s">
        <v>16439</v>
      </c>
      <c r="G17390">
        <v>95</v>
      </c>
      <c r="H17390" t="s">
        <v>38</v>
      </c>
      <c r="I17390">
        <v>0</v>
      </c>
    </row>
    <row r="17391" spans="1:9" x14ac:dyDescent="0.2">
      <c r="A17391">
        <v>17376</v>
      </c>
      <c r="B17391">
        <v>24560</v>
      </c>
      <c r="C17391">
        <v>15074</v>
      </c>
      <c r="D17391">
        <f t="shared" si="271"/>
        <v>15074</v>
      </c>
      <c r="E17391">
        <v>1</v>
      </c>
      <c r="F17391" t="s">
        <v>16440</v>
      </c>
      <c r="G17391">
        <v>98</v>
      </c>
      <c r="H17391" t="s">
        <v>12</v>
      </c>
      <c r="I17391">
        <v>0</v>
      </c>
    </row>
    <row r="17392" spans="1:9" x14ac:dyDescent="0.2">
      <c r="A17392">
        <v>17377</v>
      </c>
      <c r="B17392">
        <v>24561</v>
      </c>
      <c r="C17392">
        <v>24561</v>
      </c>
      <c r="D17392">
        <f t="shared" si="271"/>
        <v>24561</v>
      </c>
      <c r="E17392">
        <v>308</v>
      </c>
      <c r="F17392" t="s">
        <v>16441</v>
      </c>
      <c r="G17392">
        <v>79</v>
      </c>
      <c r="H17392" t="s">
        <v>14</v>
      </c>
      <c r="I17392">
        <v>0</v>
      </c>
    </row>
    <row r="17393" spans="1:9" x14ac:dyDescent="0.2">
      <c r="A17393">
        <v>17378</v>
      </c>
      <c r="B17393">
        <v>24562</v>
      </c>
      <c r="C17393">
        <v>13143</v>
      </c>
      <c r="D17393">
        <f t="shared" si="271"/>
        <v>13143</v>
      </c>
      <c r="E17393">
        <v>1</v>
      </c>
      <c r="F17393" t="s">
        <v>16442</v>
      </c>
      <c r="G17393">
        <v>25</v>
      </c>
      <c r="H17393" t="s">
        <v>34</v>
      </c>
      <c r="I17393">
        <v>0</v>
      </c>
    </row>
    <row r="17394" spans="1:9" x14ac:dyDescent="0.2">
      <c r="A17394">
        <v>17379</v>
      </c>
      <c r="B17394">
        <v>24563</v>
      </c>
      <c r="C17394">
        <v>24563</v>
      </c>
      <c r="D17394">
        <f t="shared" si="271"/>
        <v>24563</v>
      </c>
      <c r="E17394">
        <v>22</v>
      </c>
      <c r="F17394" t="s">
        <v>16443</v>
      </c>
      <c r="G17394">
        <v>21</v>
      </c>
      <c r="H17394" t="s">
        <v>17</v>
      </c>
      <c r="I17394">
        <v>0</v>
      </c>
    </row>
    <row r="17395" spans="1:9" x14ac:dyDescent="0.2">
      <c r="A17395">
        <v>17380</v>
      </c>
      <c r="B17395">
        <v>24569</v>
      </c>
      <c r="D17395">
        <f t="shared" si="271"/>
        <v>24569</v>
      </c>
      <c r="I17395">
        <v>0</v>
      </c>
    </row>
    <row r="17396" spans="1:9" x14ac:dyDescent="0.2">
      <c r="A17396">
        <v>17381</v>
      </c>
      <c r="B17396">
        <v>24570</v>
      </c>
      <c r="C17396">
        <v>28373</v>
      </c>
      <c r="D17396">
        <f t="shared" si="271"/>
        <v>28373</v>
      </c>
      <c r="E17396">
        <v>1</v>
      </c>
      <c r="F17396" t="s">
        <v>16444</v>
      </c>
      <c r="G17396">
        <v>13</v>
      </c>
      <c r="H17396" t="s">
        <v>58</v>
      </c>
      <c r="I17396">
        <v>0</v>
      </c>
    </row>
    <row r="17397" spans="1:9" x14ac:dyDescent="0.2">
      <c r="A17397">
        <v>17382</v>
      </c>
      <c r="B17397">
        <v>24571</v>
      </c>
      <c r="C17397">
        <v>39619</v>
      </c>
      <c r="D17397">
        <f t="shared" si="271"/>
        <v>39619</v>
      </c>
      <c r="E17397">
        <v>38</v>
      </c>
      <c r="F17397" t="s">
        <v>16445</v>
      </c>
      <c r="G17397">
        <v>9</v>
      </c>
      <c r="H17397" t="s">
        <v>27</v>
      </c>
      <c r="I17397">
        <v>0</v>
      </c>
    </row>
    <row r="17398" spans="1:9" x14ac:dyDescent="0.2">
      <c r="A17398">
        <v>17383</v>
      </c>
      <c r="B17398">
        <v>24573</v>
      </c>
      <c r="C17398">
        <v>7295</v>
      </c>
      <c r="D17398">
        <f t="shared" si="271"/>
        <v>7295</v>
      </c>
      <c r="E17398">
        <v>2</v>
      </c>
      <c r="F17398" t="s">
        <v>16446</v>
      </c>
      <c r="G17398">
        <v>48</v>
      </c>
      <c r="H17398" t="s">
        <v>36</v>
      </c>
      <c r="I17398">
        <v>0</v>
      </c>
    </row>
    <row r="17399" spans="1:9" x14ac:dyDescent="0.2">
      <c r="A17399">
        <v>17384</v>
      </c>
      <c r="B17399">
        <v>24574</v>
      </c>
      <c r="D17399">
        <f t="shared" si="271"/>
        <v>24574</v>
      </c>
      <c r="E17399">
        <v>3</v>
      </c>
      <c r="F17399" t="s">
        <v>16447</v>
      </c>
      <c r="G17399">
        <v>83</v>
      </c>
      <c r="H17399" t="s">
        <v>50</v>
      </c>
      <c r="I17399">
        <v>0</v>
      </c>
    </row>
    <row r="17400" spans="1:9" x14ac:dyDescent="0.2">
      <c r="A17400">
        <v>17385</v>
      </c>
      <c r="B17400">
        <v>24575</v>
      </c>
      <c r="C17400">
        <v>41177</v>
      </c>
      <c r="D17400">
        <f t="shared" si="271"/>
        <v>41177</v>
      </c>
      <c r="E17400">
        <v>7</v>
      </c>
      <c r="F17400" t="s">
        <v>16448</v>
      </c>
      <c r="G17400">
        <v>50</v>
      </c>
      <c r="H17400" t="s">
        <v>8</v>
      </c>
      <c r="I17400">
        <v>0</v>
      </c>
    </row>
    <row r="17401" spans="1:9" x14ac:dyDescent="0.2">
      <c r="A17401">
        <v>17386</v>
      </c>
      <c r="B17401">
        <v>24577</v>
      </c>
      <c r="C17401">
        <v>39732</v>
      </c>
      <c r="D17401">
        <f t="shared" si="271"/>
        <v>39732</v>
      </c>
      <c r="E17401">
        <v>5</v>
      </c>
      <c r="F17401" t="s">
        <v>16449</v>
      </c>
      <c r="G17401">
        <v>110</v>
      </c>
      <c r="H17401" t="s">
        <v>10</v>
      </c>
      <c r="I17401">
        <v>0</v>
      </c>
    </row>
    <row r="17402" spans="1:9" x14ac:dyDescent="0.2">
      <c r="A17402">
        <v>17387</v>
      </c>
      <c r="B17402">
        <v>24578</v>
      </c>
      <c r="C17402">
        <v>95</v>
      </c>
      <c r="D17402">
        <f t="shared" si="271"/>
        <v>95</v>
      </c>
      <c r="E17402">
        <v>1</v>
      </c>
      <c r="F17402" t="s">
        <v>16450</v>
      </c>
      <c r="G17402">
        <v>66</v>
      </c>
      <c r="H17402" t="s">
        <v>55</v>
      </c>
      <c r="I17402">
        <v>0</v>
      </c>
    </row>
    <row r="17403" spans="1:9" x14ac:dyDescent="0.2">
      <c r="A17403">
        <v>17388</v>
      </c>
      <c r="B17403">
        <v>24579</v>
      </c>
      <c r="C17403">
        <v>2251</v>
      </c>
      <c r="D17403">
        <f t="shared" si="271"/>
        <v>2251</v>
      </c>
      <c r="E17403">
        <v>1</v>
      </c>
      <c r="F17403" t="s">
        <v>16451</v>
      </c>
      <c r="G17403">
        <v>134</v>
      </c>
      <c r="H17403" t="s">
        <v>61</v>
      </c>
      <c r="I17403">
        <v>0</v>
      </c>
    </row>
    <row r="17404" spans="1:9" x14ac:dyDescent="0.2">
      <c r="A17404">
        <v>17389</v>
      </c>
      <c r="B17404">
        <v>24582</v>
      </c>
      <c r="C17404">
        <v>20738</v>
      </c>
      <c r="D17404">
        <f t="shared" si="271"/>
        <v>20738</v>
      </c>
      <c r="E17404">
        <v>9</v>
      </c>
      <c r="F17404" t="s">
        <v>16452</v>
      </c>
      <c r="G17404">
        <v>93</v>
      </c>
      <c r="H17404" t="s">
        <v>86</v>
      </c>
      <c r="I17404">
        <v>0</v>
      </c>
    </row>
    <row r="17405" spans="1:9" x14ac:dyDescent="0.2">
      <c r="A17405">
        <v>17390</v>
      </c>
      <c r="B17405">
        <v>24583</v>
      </c>
      <c r="C17405">
        <v>20168</v>
      </c>
      <c r="D17405">
        <f t="shared" si="271"/>
        <v>20168</v>
      </c>
      <c r="E17405">
        <v>28</v>
      </c>
      <c r="F17405" t="s">
        <v>16453</v>
      </c>
      <c r="G17405">
        <v>88</v>
      </c>
      <c r="H17405" t="s">
        <v>10</v>
      </c>
      <c r="I17405">
        <v>0</v>
      </c>
    </row>
    <row r="17406" spans="1:9" x14ac:dyDescent="0.2">
      <c r="A17406">
        <v>17391</v>
      </c>
      <c r="B17406">
        <v>24584</v>
      </c>
      <c r="C17406">
        <v>42700</v>
      </c>
      <c r="D17406">
        <f t="shared" si="271"/>
        <v>42700</v>
      </c>
      <c r="E17406">
        <v>2</v>
      </c>
      <c r="F17406" t="s">
        <v>16454</v>
      </c>
      <c r="G17406">
        <v>114</v>
      </c>
      <c r="H17406" t="s">
        <v>21</v>
      </c>
      <c r="I17406">
        <v>0</v>
      </c>
    </row>
    <row r="17407" spans="1:9" x14ac:dyDescent="0.2">
      <c r="A17407">
        <v>17392</v>
      </c>
      <c r="B17407">
        <v>24585</v>
      </c>
      <c r="C17407">
        <v>11178</v>
      </c>
      <c r="D17407">
        <f t="shared" si="271"/>
        <v>11178</v>
      </c>
      <c r="E17407">
        <v>1</v>
      </c>
      <c r="F17407" t="s">
        <v>16455</v>
      </c>
      <c r="G17407">
        <v>100</v>
      </c>
      <c r="H17407" t="s">
        <v>236</v>
      </c>
      <c r="I17407">
        <v>0</v>
      </c>
    </row>
    <row r="17408" spans="1:9" x14ac:dyDescent="0.2">
      <c r="A17408">
        <v>17393</v>
      </c>
      <c r="B17408">
        <v>24586</v>
      </c>
      <c r="C17408">
        <v>27294</v>
      </c>
      <c r="D17408">
        <f t="shared" si="271"/>
        <v>27294</v>
      </c>
      <c r="E17408">
        <v>1</v>
      </c>
      <c r="F17408" t="s">
        <v>16456</v>
      </c>
      <c r="G17408">
        <v>46</v>
      </c>
      <c r="H17408" t="s">
        <v>8</v>
      </c>
      <c r="I17408">
        <v>0</v>
      </c>
    </row>
    <row r="17409" spans="1:9" x14ac:dyDescent="0.2">
      <c r="A17409">
        <v>17394</v>
      </c>
      <c r="B17409">
        <v>24587</v>
      </c>
      <c r="D17409">
        <f t="shared" si="271"/>
        <v>24587</v>
      </c>
      <c r="E17409">
        <v>1</v>
      </c>
      <c r="F17409" t="s">
        <v>16457</v>
      </c>
      <c r="G17409">
        <v>19</v>
      </c>
      <c r="H17409" t="s">
        <v>10</v>
      </c>
      <c r="I17409">
        <v>0</v>
      </c>
    </row>
    <row r="17410" spans="1:9" x14ac:dyDescent="0.2">
      <c r="A17410">
        <v>17395</v>
      </c>
      <c r="B17410">
        <v>24589</v>
      </c>
      <c r="C17410">
        <v>4734</v>
      </c>
      <c r="D17410">
        <f t="shared" si="271"/>
        <v>4734</v>
      </c>
      <c r="E17410">
        <v>1</v>
      </c>
      <c r="F17410" t="s">
        <v>16458</v>
      </c>
      <c r="G17410">
        <v>41</v>
      </c>
      <c r="H17410" t="s">
        <v>32</v>
      </c>
      <c r="I17410">
        <v>0</v>
      </c>
    </row>
    <row r="17411" spans="1:9" x14ac:dyDescent="0.2">
      <c r="A17411">
        <v>17396</v>
      </c>
      <c r="B17411">
        <v>24594</v>
      </c>
      <c r="C17411">
        <v>24594</v>
      </c>
      <c r="D17411">
        <f t="shared" si="271"/>
        <v>24594</v>
      </c>
      <c r="E17411">
        <v>1</v>
      </c>
      <c r="F17411" t="s">
        <v>16459</v>
      </c>
      <c r="G17411">
        <v>104</v>
      </c>
      <c r="H17411" t="s">
        <v>10</v>
      </c>
      <c r="I17411">
        <v>0</v>
      </c>
    </row>
    <row r="17412" spans="1:9" x14ac:dyDescent="0.2">
      <c r="A17412">
        <v>17397</v>
      </c>
      <c r="B17412">
        <v>24595</v>
      </c>
      <c r="C17412">
        <v>22164</v>
      </c>
      <c r="D17412">
        <f t="shared" si="271"/>
        <v>22164</v>
      </c>
      <c r="E17412">
        <v>4</v>
      </c>
      <c r="F17412" t="s">
        <v>16460</v>
      </c>
      <c r="G17412">
        <v>45</v>
      </c>
      <c r="H17412" t="s">
        <v>8</v>
      </c>
      <c r="I17412">
        <v>0</v>
      </c>
    </row>
    <row r="17413" spans="1:9" x14ac:dyDescent="0.2">
      <c r="A17413">
        <v>17398</v>
      </c>
      <c r="B17413">
        <v>24596</v>
      </c>
      <c r="C17413">
        <v>32689</v>
      </c>
      <c r="D17413">
        <f t="shared" si="271"/>
        <v>32689</v>
      </c>
      <c r="E17413">
        <v>1</v>
      </c>
      <c r="F17413" t="s">
        <v>16461</v>
      </c>
      <c r="G17413">
        <v>123</v>
      </c>
      <c r="H17413" t="s">
        <v>50</v>
      </c>
      <c r="I17413">
        <v>0</v>
      </c>
    </row>
    <row r="17414" spans="1:9" x14ac:dyDescent="0.2">
      <c r="A17414">
        <v>17399</v>
      </c>
      <c r="B17414">
        <v>24597</v>
      </c>
      <c r="C17414">
        <v>46981</v>
      </c>
      <c r="D17414">
        <f t="shared" si="271"/>
        <v>46981</v>
      </c>
      <c r="E17414">
        <v>4</v>
      </c>
      <c r="F17414" t="s">
        <v>16462</v>
      </c>
      <c r="G17414">
        <v>4</v>
      </c>
      <c r="H17414" t="s">
        <v>27</v>
      </c>
      <c r="I17414">
        <v>0</v>
      </c>
    </row>
    <row r="17415" spans="1:9" x14ac:dyDescent="0.2">
      <c r="A17415">
        <v>17400</v>
      </c>
      <c r="B17415">
        <v>24600</v>
      </c>
      <c r="C17415">
        <v>9021</v>
      </c>
      <c r="D17415">
        <f t="shared" si="271"/>
        <v>9021</v>
      </c>
      <c r="E17415">
        <v>2</v>
      </c>
      <c r="F17415" t="s">
        <v>16463</v>
      </c>
      <c r="G17415">
        <v>70</v>
      </c>
      <c r="H17415" t="s">
        <v>34</v>
      </c>
      <c r="I17415">
        <v>0</v>
      </c>
    </row>
    <row r="17416" spans="1:9" x14ac:dyDescent="0.2">
      <c r="A17416">
        <v>17401</v>
      </c>
      <c r="B17416">
        <v>24602</v>
      </c>
      <c r="D17416">
        <f t="shared" si="271"/>
        <v>24602</v>
      </c>
      <c r="I17416">
        <v>0</v>
      </c>
    </row>
    <row r="17417" spans="1:9" x14ac:dyDescent="0.2">
      <c r="A17417">
        <v>17402</v>
      </c>
      <c r="B17417">
        <v>24603</v>
      </c>
      <c r="C17417">
        <v>32115</v>
      </c>
      <c r="D17417">
        <f t="shared" si="271"/>
        <v>32115</v>
      </c>
      <c r="E17417">
        <v>1</v>
      </c>
      <c r="F17417" t="s">
        <v>16464</v>
      </c>
      <c r="G17417">
        <v>6</v>
      </c>
      <c r="H17417" t="s">
        <v>89</v>
      </c>
      <c r="I17417">
        <v>0</v>
      </c>
    </row>
    <row r="17418" spans="1:9" x14ac:dyDescent="0.2">
      <c r="A17418">
        <v>17403</v>
      </c>
      <c r="B17418">
        <v>24604</v>
      </c>
      <c r="C17418">
        <v>32455</v>
      </c>
      <c r="D17418">
        <f t="shared" si="271"/>
        <v>32455</v>
      </c>
      <c r="E17418">
        <v>11</v>
      </c>
      <c r="F17418" t="s">
        <v>16465</v>
      </c>
      <c r="G17418">
        <v>78</v>
      </c>
      <c r="H17418" t="s">
        <v>8</v>
      </c>
      <c r="I17418">
        <v>0</v>
      </c>
    </row>
    <row r="17419" spans="1:9" x14ac:dyDescent="0.2">
      <c r="A17419">
        <v>17404</v>
      </c>
      <c r="B17419">
        <v>24605</v>
      </c>
      <c r="C17419">
        <v>16997</v>
      </c>
      <c r="D17419">
        <f t="shared" si="271"/>
        <v>16997</v>
      </c>
      <c r="E17419">
        <v>3</v>
      </c>
      <c r="F17419" t="s">
        <v>16466</v>
      </c>
      <c r="G17419">
        <v>41</v>
      </c>
      <c r="H17419" t="s">
        <v>32</v>
      </c>
      <c r="I17419">
        <v>0</v>
      </c>
    </row>
    <row r="17420" spans="1:9" x14ac:dyDescent="0.2">
      <c r="A17420">
        <v>17405</v>
      </c>
      <c r="B17420">
        <v>24606</v>
      </c>
      <c r="D17420">
        <f t="shared" si="271"/>
        <v>24606</v>
      </c>
      <c r="I17420">
        <v>0</v>
      </c>
    </row>
    <row r="17421" spans="1:9" x14ac:dyDescent="0.2">
      <c r="A17421">
        <v>17406</v>
      </c>
      <c r="B17421">
        <v>24607</v>
      </c>
      <c r="C17421">
        <v>21986</v>
      </c>
      <c r="D17421">
        <f t="shared" si="271"/>
        <v>21986</v>
      </c>
      <c r="E17421">
        <v>1</v>
      </c>
      <c r="F17421" t="s">
        <v>16467</v>
      </c>
      <c r="G17421">
        <v>67</v>
      </c>
      <c r="H17421" t="s">
        <v>58</v>
      </c>
      <c r="I17421">
        <v>0</v>
      </c>
    </row>
    <row r="17422" spans="1:9" x14ac:dyDescent="0.2">
      <c r="A17422">
        <v>17407</v>
      </c>
      <c r="B17422">
        <v>24609</v>
      </c>
      <c r="D17422">
        <f t="shared" si="271"/>
        <v>24609</v>
      </c>
      <c r="E17422">
        <v>3</v>
      </c>
      <c r="F17422" t="s">
        <v>16468</v>
      </c>
      <c r="G17422">
        <v>105</v>
      </c>
      <c r="H17422" t="s">
        <v>10</v>
      </c>
      <c r="I17422">
        <v>0</v>
      </c>
    </row>
    <row r="17423" spans="1:9" x14ac:dyDescent="0.2">
      <c r="A17423">
        <v>17408</v>
      </c>
      <c r="B17423">
        <v>24610</v>
      </c>
      <c r="D17423">
        <f t="shared" si="271"/>
        <v>24610</v>
      </c>
      <c r="E17423">
        <v>2</v>
      </c>
      <c r="F17423" t="s">
        <v>16469</v>
      </c>
      <c r="G17423">
        <v>128</v>
      </c>
      <c r="H17423" t="s">
        <v>86</v>
      </c>
      <c r="I17423">
        <v>0</v>
      </c>
    </row>
    <row r="17424" spans="1:9" x14ac:dyDescent="0.2">
      <c r="A17424">
        <v>17409</v>
      </c>
      <c r="B17424">
        <v>24612</v>
      </c>
      <c r="C17424">
        <v>5550</v>
      </c>
      <c r="D17424">
        <f t="shared" ref="D17424:D17487" si="272">IF(C17424&lt;&gt;0,C17424,B17424)</f>
        <v>5550</v>
      </c>
      <c r="E17424">
        <v>2</v>
      </c>
      <c r="F17424" t="s">
        <v>16470</v>
      </c>
      <c r="G17424">
        <v>120</v>
      </c>
      <c r="H17424" t="s">
        <v>17</v>
      </c>
      <c r="I17424">
        <v>0</v>
      </c>
    </row>
    <row r="17425" spans="1:9" x14ac:dyDescent="0.2">
      <c r="A17425">
        <v>17410</v>
      </c>
      <c r="B17425">
        <v>24613</v>
      </c>
      <c r="C17425">
        <v>49583</v>
      </c>
      <c r="D17425">
        <f t="shared" si="272"/>
        <v>49583</v>
      </c>
      <c r="E17425">
        <v>5</v>
      </c>
      <c r="F17425" t="s">
        <v>16471</v>
      </c>
      <c r="G17425">
        <v>92</v>
      </c>
      <c r="H17425" t="s">
        <v>23</v>
      </c>
      <c r="I17425">
        <v>0</v>
      </c>
    </row>
    <row r="17426" spans="1:9" x14ac:dyDescent="0.2">
      <c r="A17426">
        <v>17411</v>
      </c>
      <c r="B17426">
        <v>24614</v>
      </c>
      <c r="C17426">
        <v>13709</v>
      </c>
      <c r="D17426">
        <f t="shared" si="272"/>
        <v>13709</v>
      </c>
      <c r="E17426">
        <v>2</v>
      </c>
      <c r="F17426" t="s">
        <v>16472</v>
      </c>
      <c r="G17426">
        <v>45</v>
      </c>
      <c r="H17426" t="s">
        <v>8</v>
      </c>
      <c r="I17426">
        <v>0</v>
      </c>
    </row>
    <row r="17427" spans="1:9" x14ac:dyDescent="0.2">
      <c r="A17427">
        <v>17412</v>
      </c>
      <c r="B17427">
        <v>24615</v>
      </c>
      <c r="C17427">
        <v>24615</v>
      </c>
      <c r="D17427">
        <f t="shared" si="272"/>
        <v>24615</v>
      </c>
      <c r="E17427">
        <v>20</v>
      </c>
      <c r="F17427" t="s">
        <v>16473</v>
      </c>
      <c r="G17427">
        <v>21</v>
      </c>
      <c r="H17427" t="s">
        <v>17</v>
      </c>
      <c r="I17427">
        <v>0</v>
      </c>
    </row>
    <row r="17428" spans="1:9" x14ac:dyDescent="0.2">
      <c r="A17428">
        <v>17413</v>
      </c>
      <c r="B17428">
        <v>24616</v>
      </c>
      <c r="C17428">
        <v>2592</v>
      </c>
      <c r="D17428">
        <f t="shared" si="272"/>
        <v>2592</v>
      </c>
      <c r="E17428">
        <v>7</v>
      </c>
      <c r="F17428" t="s">
        <v>16474</v>
      </c>
      <c r="G17428">
        <v>100</v>
      </c>
      <c r="H17428" t="s">
        <v>236</v>
      </c>
      <c r="I17428">
        <v>0</v>
      </c>
    </row>
    <row r="17429" spans="1:9" x14ac:dyDescent="0.2">
      <c r="A17429">
        <v>17414</v>
      </c>
      <c r="B17429">
        <v>24617</v>
      </c>
      <c r="C17429">
        <v>13308</v>
      </c>
      <c r="D17429">
        <f t="shared" si="272"/>
        <v>13308</v>
      </c>
      <c r="E17429">
        <v>3</v>
      </c>
      <c r="F17429" t="s">
        <v>16475</v>
      </c>
      <c r="G17429">
        <v>20</v>
      </c>
      <c r="H17429" t="s">
        <v>34</v>
      </c>
      <c r="I17429">
        <v>0</v>
      </c>
    </row>
    <row r="17430" spans="1:9" x14ac:dyDescent="0.2">
      <c r="A17430">
        <v>17415</v>
      </c>
      <c r="B17430">
        <v>24619</v>
      </c>
      <c r="C17430">
        <v>522</v>
      </c>
      <c r="D17430">
        <f t="shared" si="272"/>
        <v>522</v>
      </c>
      <c r="E17430">
        <v>5</v>
      </c>
      <c r="F17430" t="s">
        <v>16476</v>
      </c>
      <c r="G17430">
        <v>124</v>
      </c>
      <c r="H17430" t="s">
        <v>61</v>
      </c>
      <c r="I17430">
        <v>0</v>
      </c>
    </row>
    <row r="17431" spans="1:9" x14ac:dyDescent="0.2">
      <c r="A17431">
        <v>17416</v>
      </c>
      <c r="B17431">
        <v>24620</v>
      </c>
      <c r="D17431">
        <f t="shared" si="272"/>
        <v>24620</v>
      </c>
      <c r="I17431">
        <v>0</v>
      </c>
    </row>
    <row r="17432" spans="1:9" x14ac:dyDescent="0.2">
      <c r="A17432">
        <v>17417</v>
      </c>
      <c r="B17432">
        <v>24622</v>
      </c>
      <c r="C17432">
        <v>47734</v>
      </c>
      <c r="D17432">
        <f t="shared" si="272"/>
        <v>47734</v>
      </c>
      <c r="E17432">
        <v>110</v>
      </c>
      <c r="F17432" t="s">
        <v>16477</v>
      </c>
      <c r="G17432">
        <v>83</v>
      </c>
      <c r="H17432" t="s">
        <v>50</v>
      </c>
      <c r="I17432">
        <v>0</v>
      </c>
    </row>
    <row r="17433" spans="1:9" x14ac:dyDescent="0.2">
      <c r="A17433">
        <v>17418</v>
      </c>
      <c r="B17433">
        <v>24623</v>
      </c>
      <c r="C17433">
        <v>31506</v>
      </c>
      <c r="D17433">
        <f t="shared" si="272"/>
        <v>31506</v>
      </c>
      <c r="E17433">
        <v>3</v>
      </c>
      <c r="F17433" t="s">
        <v>16478</v>
      </c>
      <c r="G17433">
        <v>19</v>
      </c>
      <c r="H17433" t="s">
        <v>10</v>
      </c>
      <c r="I17433">
        <v>0</v>
      </c>
    </row>
    <row r="17434" spans="1:9" x14ac:dyDescent="0.2">
      <c r="A17434">
        <v>17419</v>
      </c>
      <c r="B17434">
        <v>24628</v>
      </c>
      <c r="C17434">
        <v>39812</v>
      </c>
      <c r="D17434">
        <f t="shared" si="272"/>
        <v>39812</v>
      </c>
      <c r="E17434">
        <v>4</v>
      </c>
      <c r="F17434" t="s">
        <v>16479</v>
      </c>
      <c r="G17434">
        <v>16</v>
      </c>
      <c r="H17434" t="s">
        <v>50</v>
      </c>
      <c r="I17434">
        <v>0</v>
      </c>
    </row>
    <row r="17435" spans="1:9" x14ac:dyDescent="0.2">
      <c r="A17435">
        <v>17420</v>
      </c>
      <c r="B17435">
        <v>24629</v>
      </c>
      <c r="C17435">
        <v>46572</v>
      </c>
      <c r="D17435">
        <f t="shared" si="272"/>
        <v>46572</v>
      </c>
      <c r="E17435">
        <v>12</v>
      </c>
      <c r="F17435" t="s">
        <v>16480</v>
      </c>
      <c r="G17435">
        <v>43</v>
      </c>
      <c r="H17435" t="s">
        <v>86</v>
      </c>
      <c r="I17435">
        <v>0</v>
      </c>
    </row>
    <row r="17436" spans="1:9" x14ac:dyDescent="0.2">
      <c r="A17436">
        <v>17421</v>
      </c>
      <c r="B17436">
        <v>24630</v>
      </c>
      <c r="C17436">
        <v>44389</v>
      </c>
      <c r="D17436">
        <f t="shared" si="272"/>
        <v>44389</v>
      </c>
      <c r="E17436">
        <v>6</v>
      </c>
      <c r="F17436" t="s">
        <v>16481</v>
      </c>
      <c r="G17436">
        <v>58</v>
      </c>
      <c r="H17436" t="s">
        <v>14</v>
      </c>
      <c r="I17436">
        <v>0</v>
      </c>
    </row>
    <row r="17437" spans="1:9" x14ac:dyDescent="0.2">
      <c r="A17437">
        <v>17422</v>
      </c>
      <c r="B17437">
        <v>24631</v>
      </c>
      <c r="C17437">
        <v>24631</v>
      </c>
      <c r="D17437">
        <f t="shared" si="272"/>
        <v>24631</v>
      </c>
      <c r="E17437">
        <v>92</v>
      </c>
      <c r="F17437" t="s">
        <v>16482</v>
      </c>
      <c r="G17437">
        <v>38</v>
      </c>
      <c r="H17437" t="s">
        <v>14</v>
      </c>
      <c r="I17437">
        <v>0</v>
      </c>
    </row>
    <row r="17438" spans="1:9" x14ac:dyDescent="0.2">
      <c r="A17438">
        <v>17423</v>
      </c>
      <c r="B17438">
        <v>24632</v>
      </c>
      <c r="C17438">
        <v>46229</v>
      </c>
      <c r="D17438">
        <f t="shared" si="272"/>
        <v>46229</v>
      </c>
      <c r="E17438">
        <v>13</v>
      </c>
      <c r="F17438" t="s">
        <v>16483</v>
      </c>
      <c r="G17438">
        <v>3</v>
      </c>
      <c r="H17438" t="s">
        <v>8</v>
      </c>
      <c r="I17438">
        <v>0</v>
      </c>
    </row>
    <row r="17439" spans="1:9" x14ac:dyDescent="0.2">
      <c r="A17439">
        <v>17424</v>
      </c>
      <c r="B17439">
        <v>24633</v>
      </c>
      <c r="C17439">
        <v>42756</v>
      </c>
      <c r="D17439">
        <f t="shared" si="272"/>
        <v>42756</v>
      </c>
      <c r="E17439">
        <v>2</v>
      </c>
      <c r="F17439" t="s">
        <v>16484</v>
      </c>
      <c r="G17439">
        <v>112</v>
      </c>
      <c r="H17439" t="s">
        <v>86</v>
      </c>
      <c r="I17439">
        <v>0</v>
      </c>
    </row>
    <row r="17440" spans="1:9" x14ac:dyDescent="0.2">
      <c r="A17440">
        <v>17425</v>
      </c>
      <c r="B17440">
        <v>24635</v>
      </c>
      <c r="C17440">
        <v>34829</v>
      </c>
      <c r="D17440">
        <f t="shared" si="272"/>
        <v>34829</v>
      </c>
      <c r="E17440">
        <v>2</v>
      </c>
      <c r="F17440" t="s">
        <v>16485</v>
      </c>
      <c r="G17440">
        <v>45</v>
      </c>
      <c r="H17440" t="s">
        <v>8</v>
      </c>
      <c r="I17440">
        <v>0</v>
      </c>
    </row>
    <row r="17441" spans="1:9" x14ac:dyDescent="0.2">
      <c r="A17441">
        <v>17426</v>
      </c>
      <c r="B17441">
        <v>24637</v>
      </c>
      <c r="C17441">
        <v>10734</v>
      </c>
      <c r="D17441">
        <f t="shared" si="272"/>
        <v>10734</v>
      </c>
      <c r="E17441">
        <v>3</v>
      </c>
      <c r="F17441" t="s">
        <v>16486</v>
      </c>
      <c r="G17441">
        <v>52</v>
      </c>
      <c r="H17441" t="s">
        <v>14</v>
      </c>
      <c r="I17441">
        <v>0</v>
      </c>
    </row>
    <row r="17442" spans="1:9" x14ac:dyDescent="0.2">
      <c r="A17442">
        <v>17427</v>
      </c>
      <c r="B17442">
        <v>24639</v>
      </c>
      <c r="C17442">
        <v>48835</v>
      </c>
      <c r="D17442">
        <f t="shared" si="272"/>
        <v>48835</v>
      </c>
      <c r="E17442">
        <v>1</v>
      </c>
      <c r="F17442" t="s">
        <v>16487</v>
      </c>
      <c r="G17442">
        <v>84</v>
      </c>
      <c r="H17442" t="s">
        <v>17</v>
      </c>
      <c r="I17442">
        <v>0</v>
      </c>
    </row>
    <row r="17443" spans="1:9" x14ac:dyDescent="0.2">
      <c r="A17443">
        <v>17428</v>
      </c>
      <c r="B17443">
        <v>24640</v>
      </c>
      <c r="D17443">
        <f t="shared" si="272"/>
        <v>24640</v>
      </c>
      <c r="I17443">
        <v>0</v>
      </c>
    </row>
    <row r="17444" spans="1:9" x14ac:dyDescent="0.2">
      <c r="A17444">
        <v>17429</v>
      </c>
      <c r="B17444">
        <v>24642</v>
      </c>
      <c r="D17444">
        <f t="shared" si="272"/>
        <v>24642</v>
      </c>
      <c r="I17444">
        <v>0</v>
      </c>
    </row>
    <row r="17445" spans="1:9" x14ac:dyDescent="0.2">
      <c r="A17445">
        <v>17430</v>
      </c>
      <c r="B17445">
        <v>24643</v>
      </c>
      <c r="C17445">
        <v>24643</v>
      </c>
      <c r="D17445">
        <f t="shared" si="272"/>
        <v>24643</v>
      </c>
      <c r="E17445">
        <v>27</v>
      </c>
      <c r="F17445" t="s">
        <v>16488</v>
      </c>
      <c r="G17445">
        <v>52</v>
      </c>
      <c r="H17445" t="s">
        <v>14</v>
      </c>
      <c r="I17445">
        <v>0</v>
      </c>
    </row>
    <row r="17446" spans="1:9" x14ac:dyDescent="0.2">
      <c r="A17446">
        <v>17431</v>
      </c>
      <c r="B17446">
        <v>24644</v>
      </c>
      <c r="C17446">
        <v>17638</v>
      </c>
      <c r="D17446">
        <f t="shared" si="272"/>
        <v>17638</v>
      </c>
      <c r="E17446">
        <v>3</v>
      </c>
      <c r="F17446" t="s">
        <v>16489</v>
      </c>
      <c r="G17446">
        <v>26</v>
      </c>
      <c r="H17446" t="s">
        <v>12</v>
      </c>
      <c r="I17446">
        <v>0</v>
      </c>
    </row>
    <row r="17447" spans="1:9" x14ac:dyDescent="0.2">
      <c r="A17447">
        <v>17432</v>
      </c>
      <c r="B17447">
        <v>24645</v>
      </c>
      <c r="C17447">
        <v>27171</v>
      </c>
      <c r="D17447">
        <f t="shared" si="272"/>
        <v>27171</v>
      </c>
      <c r="E17447">
        <v>5</v>
      </c>
      <c r="F17447" t="s">
        <v>16490</v>
      </c>
      <c r="G17447">
        <v>17</v>
      </c>
      <c r="H17447" t="s">
        <v>10</v>
      </c>
      <c r="I17447">
        <v>0</v>
      </c>
    </row>
    <row r="17448" spans="1:9" x14ac:dyDescent="0.2">
      <c r="A17448">
        <v>17433</v>
      </c>
      <c r="B17448">
        <v>24649</v>
      </c>
      <c r="C17448">
        <v>17747</v>
      </c>
      <c r="D17448">
        <f t="shared" si="272"/>
        <v>17747</v>
      </c>
      <c r="E17448">
        <v>15</v>
      </c>
      <c r="F17448" t="s">
        <v>16491</v>
      </c>
      <c r="G17448">
        <v>54</v>
      </c>
      <c r="H17448" t="s">
        <v>21</v>
      </c>
      <c r="I17448">
        <v>0</v>
      </c>
    </row>
    <row r="17449" spans="1:9" x14ac:dyDescent="0.2">
      <c r="A17449">
        <v>17434</v>
      </c>
      <c r="B17449">
        <v>24651</v>
      </c>
      <c r="C17449">
        <v>3098</v>
      </c>
      <c r="D17449">
        <f t="shared" si="272"/>
        <v>3098</v>
      </c>
      <c r="E17449">
        <v>1</v>
      </c>
      <c r="F17449" t="s">
        <v>16492</v>
      </c>
      <c r="G17449">
        <v>74</v>
      </c>
      <c r="H17449" t="s">
        <v>21</v>
      </c>
      <c r="I17449">
        <v>0</v>
      </c>
    </row>
    <row r="17450" spans="1:9" x14ac:dyDescent="0.2">
      <c r="A17450">
        <v>17435</v>
      </c>
      <c r="B17450">
        <v>24653</v>
      </c>
      <c r="C17450">
        <v>28155</v>
      </c>
      <c r="D17450">
        <f t="shared" si="272"/>
        <v>28155</v>
      </c>
      <c r="E17450">
        <v>4</v>
      </c>
      <c r="F17450" t="s">
        <v>16493</v>
      </c>
      <c r="G17450">
        <v>27</v>
      </c>
      <c r="H17450" t="s">
        <v>61</v>
      </c>
      <c r="I17450">
        <v>0</v>
      </c>
    </row>
    <row r="17451" spans="1:9" x14ac:dyDescent="0.2">
      <c r="A17451">
        <v>17436</v>
      </c>
      <c r="B17451">
        <v>24654</v>
      </c>
      <c r="C17451">
        <v>24654</v>
      </c>
      <c r="D17451">
        <f t="shared" si="272"/>
        <v>24654</v>
      </c>
      <c r="E17451">
        <v>88</v>
      </c>
      <c r="F17451" t="s">
        <v>16494</v>
      </c>
      <c r="G17451">
        <v>43</v>
      </c>
      <c r="H17451" t="s">
        <v>86</v>
      </c>
      <c r="I17451">
        <v>0</v>
      </c>
    </row>
    <row r="17452" spans="1:9" x14ac:dyDescent="0.2">
      <c r="A17452">
        <v>17437</v>
      </c>
      <c r="B17452">
        <v>24657</v>
      </c>
      <c r="D17452">
        <f t="shared" si="272"/>
        <v>24657</v>
      </c>
      <c r="I17452">
        <v>0</v>
      </c>
    </row>
    <row r="17453" spans="1:9" x14ac:dyDescent="0.2">
      <c r="A17453">
        <v>17438</v>
      </c>
      <c r="B17453">
        <v>24658</v>
      </c>
      <c r="C17453">
        <v>27464</v>
      </c>
      <c r="D17453">
        <f t="shared" si="272"/>
        <v>27464</v>
      </c>
      <c r="E17453">
        <v>17</v>
      </c>
      <c r="F17453" t="s">
        <v>16495</v>
      </c>
      <c r="G17453">
        <v>26</v>
      </c>
      <c r="H17453" t="s">
        <v>12</v>
      </c>
      <c r="I17453">
        <v>0</v>
      </c>
    </row>
    <row r="17454" spans="1:9" x14ac:dyDescent="0.2">
      <c r="A17454">
        <v>17439</v>
      </c>
      <c r="B17454">
        <v>24659</v>
      </c>
      <c r="C17454">
        <v>13170</v>
      </c>
      <c r="D17454">
        <f t="shared" si="272"/>
        <v>13170</v>
      </c>
      <c r="E17454">
        <v>1</v>
      </c>
      <c r="F17454" t="s">
        <v>16496</v>
      </c>
      <c r="G17454">
        <v>47</v>
      </c>
      <c r="H17454" t="s">
        <v>34</v>
      </c>
      <c r="I17454">
        <v>0</v>
      </c>
    </row>
    <row r="17455" spans="1:9" x14ac:dyDescent="0.2">
      <c r="A17455">
        <v>17440</v>
      </c>
      <c r="B17455">
        <v>24660</v>
      </c>
      <c r="C17455">
        <v>29871</v>
      </c>
      <c r="D17455">
        <f t="shared" si="272"/>
        <v>29871</v>
      </c>
      <c r="E17455">
        <v>14</v>
      </c>
      <c r="F17455" t="s">
        <v>16497</v>
      </c>
      <c r="G17455">
        <v>96</v>
      </c>
      <c r="H17455" t="s">
        <v>58</v>
      </c>
      <c r="I17455">
        <v>0</v>
      </c>
    </row>
    <row r="17456" spans="1:9" x14ac:dyDescent="0.2">
      <c r="A17456">
        <v>17441</v>
      </c>
      <c r="B17456">
        <v>24662</v>
      </c>
      <c r="C17456">
        <v>23576</v>
      </c>
      <c r="D17456">
        <f t="shared" si="272"/>
        <v>23576</v>
      </c>
      <c r="E17456">
        <v>3</v>
      </c>
      <c r="F17456" t="s">
        <v>16498</v>
      </c>
      <c r="G17456">
        <v>31</v>
      </c>
      <c r="H17456" t="s">
        <v>12</v>
      </c>
      <c r="I17456">
        <v>0</v>
      </c>
    </row>
    <row r="17457" spans="1:9" x14ac:dyDescent="0.2">
      <c r="A17457">
        <v>17442</v>
      </c>
      <c r="B17457">
        <v>24664</v>
      </c>
      <c r="C17457">
        <v>25489</v>
      </c>
      <c r="D17457">
        <f t="shared" si="272"/>
        <v>25489</v>
      </c>
      <c r="E17457">
        <v>9</v>
      </c>
      <c r="F17457" t="s">
        <v>16499</v>
      </c>
      <c r="G17457">
        <v>63</v>
      </c>
      <c r="H17457" t="s">
        <v>27</v>
      </c>
      <c r="I17457">
        <v>0</v>
      </c>
    </row>
    <row r="17458" spans="1:9" x14ac:dyDescent="0.2">
      <c r="A17458">
        <v>17443</v>
      </c>
      <c r="B17458">
        <v>24668</v>
      </c>
      <c r="C17458">
        <v>40156</v>
      </c>
      <c r="D17458">
        <f t="shared" si="272"/>
        <v>40156</v>
      </c>
      <c r="E17458">
        <v>13</v>
      </c>
      <c r="F17458" t="s">
        <v>16500</v>
      </c>
      <c r="G17458">
        <v>120</v>
      </c>
      <c r="H17458" t="s">
        <v>17</v>
      </c>
      <c r="I17458">
        <v>0</v>
      </c>
    </row>
    <row r="17459" spans="1:9" x14ac:dyDescent="0.2">
      <c r="A17459">
        <v>17444</v>
      </c>
      <c r="B17459">
        <v>24669</v>
      </c>
      <c r="C17459">
        <v>37455</v>
      </c>
      <c r="D17459">
        <f t="shared" si="272"/>
        <v>37455</v>
      </c>
      <c r="E17459">
        <v>4</v>
      </c>
      <c r="F17459" t="s">
        <v>16501</v>
      </c>
      <c r="G17459">
        <v>13</v>
      </c>
      <c r="H17459" t="s">
        <v>58</v>
      </c>
      <c r="I17459">
        <v>0</v>
      </c>
    </row>
    <row r="17460" spans="1:9" x14ac:dyDescent="0.2">
      <c r="A17460">
        <v>17445</v>
      </c>
      <c r="B17460">
        <v>24670</v>
      </c>
      <c r="C17460">
        <v>12392</v>
      </c>
      <c r="D17460">
        <f t="shared" si="272"/>
        <v>12392</v>
      </c>
      <c r="E17460">
        <v>15</v>
      </c>
      <c r="F17460" t="s">
        <v>16502</v>
      </c>
      <c r="G17460">
        <v>57</v>
      </c>
      <c r="H17460" t="s">
        <v>36</v>
      </c>
      <c r="I17460">
        <v>0</v>
      </c>
    </row>
    <row r="17461" spans="1:9" x14ac:dyDescent="0.2">
      <c r="A17461">
        <v>17446</v>
      </c>
      <c r="B17461">
        <v>24671</v>
      </c>
      <c r="C17461">
        <v>14872</v>
      </c>
      <c r="D17461">
        <f t="shared" si="272"/>
        <v>14872</v>
      </c>
      <c r="E17461">
        <v>3</v>
      </c>
      <c r="F17461" t="s">
        <v>16503</v>
      </c>
      <c r="G17461">
        <v>114</v>
      </c>
      <c r="H17461" t="s">
        <v>21</v>
      </c>
      <c r="I17461">
        <v>0</v>
      </c>
    </row>
    <row r="17462" spans="1:9" x14ac:dyDescent="0.2">
      <c r="A17462">
        <v>17447</v>
      </c>
      <c r="B17462">
        <v>24672</v>
      </c>
      <c r="C17462">
        <v>14715</v>
      </c>
      <c r="D17462">
        <f t="shared" si="272"/>
        <v>14715</v>
      </c>
      <c r="E17462">
        <v>2</v>
      </c>
      <c r="F17462" t="s">
        <v>16504</v>
      </c>
      <c r="G17462">
        <v>98</v>
      </c>
      <c r="H17462" t="s">
        <v>12</v>
      </c>
      <c r="I17462">
        <v>0</v>
      </c>
    </row>
    <row r="17463" spans="1:9" x14ac:dyDescent="0.2">
      <c r="A17463">
        <v>17448</v>
      </c>
      <c r="B17463">
        <v>24673</v>
      </c>
      <c r="C17463">
        <v>18994</v>
      </c>
      <c r="D17463">
        <f t="shared" si="272"/>
        <v>18994</v>
      </c>
      <c r="E17463">
        <v>9</v>
      </c>
      <c r="F17463" t="s">
        <v>16505</v>
      </c>
      <c r="G17463">
        <v>66</v>
      </c>
      <c r="H17463" t="s">
        <v>55</v>
      </c>
      <c r="I17463">
        <v>0</v>
      </c>
    </row>
    <row r="17464" spans="1:9" x14ac:dyDescent="0.2">
      <c r="A17464">
        <v>17449</v>
      </c>
      <c r="B17464">
        <v>24674</v>
      </c>
      <c r="C17464">
        <v>29615</v>
      </c>
      <c r="D17464">
        <f t="shared" si="272"/>
        <v>29615</v>
      </c>
      <c r="E17464">
        <v>3</v>
      </c>
      <c r="F17464" t="s">
        <v>16506</v>
      </c>
      <c r="G17464">
        <v>112</v>
      </c>
      <c r="H17464" t="s">
        <v>86</v>
      </c>
      <c r="I17464">
        <v>0</v>
      </c>
    </row>
    <row r="17465" spans="1:9" x14ac:dyDescent="0.2">
      <c r="A17465">
        <v>17450</v>
      </c>
      <c r="B17465">
        <v>24675</v>
      </c>
      <c r="C17465">
        <v>25997</v>
      </c>
      <c r="D17465">
        <f t="shared" si="272"/>
        <v>25997</v>
      </c>
      <c r="E17465">
        <v>1</v>
      </c>
      <c r="F17465" t="s">
        <v>16507</v>
      </c>
      <c r="G17465">
        <v>70</v>
      </c>
      <c r="H17465" t="s">
        <v>34</v>
      </c>
      <c r="I17465">
        <v>0</v>
      </c>
    </row>
    <row r="17466" spans="1:9" x14ac:dyDescent="0.2">
      <c r="A17466">
        <v>17451</v>
      </c>
      <c r="B17466">
        <v>24677</v>
      </c>
      <c r="C17466">
        <v>23446</v>
      </c>
      <c r="D17466">
        <f t="shared" si="272"/>
        <v>23446</v>
      </c>
      <c r="E17466">
        <v>2</v>
      </c>
      <c r="F17466" t="s">
        <v>16508</v>
      </c>
      <c r="G17466">
        <v>56</v>
      </c>
      <c r="H17466" t="s">
        <v>23</v>
      </c>
      <c r="I17466">
        <v>0</v>
      </c>
    </row>
    <row r="17467" spans="1:9" x14ac:dyDescent="0.2">
      <c r="A17467">
        <v>17452</v>
      </c>
      <c r="B17467">
        <v>24679</v>
      </c>
      <c r="C17467">
        <v>30881</v>
      </c>
      <c r="D17467">
        <f t="shared" si="272"/>
        <v>30881</v>
      </c>
      <c r="E17467">
        <v>2</v>
      </c>
      <c r="F17467" t="s">
        <v>16509</v>
      </c>
      <c r="G17467">
        <v>95</v>
      </c>
      <c r="H17467" t="s">
        <v>38</v>
      </c>
      <c r="I17467">
        <v>0</v>
      </c>
    </row>
    <row r="17468" spans="1:9" x14ac:dyDescent="0.2">
      <c r="A17468">
        <v>17453</v>
      </c>
      <c r="B17468">
        <v>24680</v>
      </c>
      <c r="C17468">
        <v>16281</v>
      </c>
      <c r="D17468">
        <f t="shared" si="272"/>
        <v>16281</v>
      </c>
      <c r="E17468">
        <v>25</v>
      </c>
      <c r="F17468" t="s">
        <v>16510</v>
      </c>
      <c r="G17468">
        <v>95</v>
      </c>
      <c r="H17468" t="s">
        <v>38</v>
      </c>
      <c r="I17468">
        <v>0</v>
      </c>
    </row>
    <row r="17469" spans="1:9" x14ac:dyDescent="0.2">
      <c r="A17469">
        <v>17454</v>
      </c>
      <c r="B17469">
        <v>24683</v>
      </c>
      <c r="C17469">
        <v>44841</v>
      </c>
      <c r="D17469">
        <f t="shared" si="272"/>
        <v>44841</v>
      </c>
      <c r="E17469">
        <v>1</v>
      </c>
      <c r="F17469" t="s">
        <v>16511</v>
      </c>
      <c r="G17469">
        <v>80</v>
      </c>
      <c r="H17469" t="s">
        <v>34</v>
      </c>
      <c r="I17469">
        <v>0</v>
      </c>
    </row>
    <row r="17470" spans="1:9" x14ac:dyDescent="0.2">
      <c r="A17470">
        <v>17455</v>
      </c>
      <c r="B17470">
        <v>24685</v>
      </c>
      <c r="C17470">
        <v>24685</v>
      </c>
      <c r="D17470">
        <f t="shared" si="272"/>
        <v>24685</v>
      </c>
      <c r="E17470">
        <v>7</v>
      </c>
      <c r="F17470" t="s">
        <v>16512</v>
      </c>
      <c r="G17470">
        <v>106</v>
      </c>
      <c r="H17470" t="s">
        <v>29</v>
      </c>
      <c r="I17470">
        <v>0</v>
      </c>
    </row>
    <row r="17471" spans="1:9" x14ac:dyDescent="0.2">
      <c r="A17471">
        <v>17456</v>
      </c>
      <c r="B17471">
        <v>24686</v>
      </c>
      <c r="C17471">
        <v>2666</v>
      </c>
      <c r="D17471">
        <f t="shared" si="272"/>
        <v>2666</v>
      </c>
      <c r="E17471">
        <v>2</v>
      </c>
      <c r="F17471" t="s">
        <v>16513</v>
      </c>
      <c r="G17471">
        <v>109</v>
      </c>
      <c r="H17471" t="s">
        <v>34</v>
      </c>
      <c r="I17471">
        <v>0</v>
      </c>
    </row>
    <row r="17472" spans="1:9" x14ac:dyDescent="0.2">
      <c r="A17472">
        <v>17457</v>
      </c>
      <c r="B17472">
        <v>24689</v>
      </c>
      <c r="C17472">
        <v>40821</v>
      </c>
      <c r="D17472">
        <f t="shared" si="272"/>
        <v>40821</v>
      </c>
      <c r="E17472">
        <v>1</v>
      </c>
      <c r="F17472" t="s">
        <v>16514</v>
      </c>
      <c r="G17472">
        <v>72</v>
      </c>
      <c r="H17472" t="s">
        <v>10</v>
      </c>
      <c r="I17472">
        <v>0</v>
      </c>
    </row>
    <row r="17473" spans="1:9" x14ac:dyDescent="0.2">
      <c r="A17473">
        <v>17458</v>
      </c>
      <c r="B17473">
        <v>24690</v>
      </c>
      <c r="C17473">
        <v>35430</v>
      </c>
      <c r="D17473">
        <f t="shared" si="272"/>
        <v>35430</v>
      </c>
      <c r="E17473">
        <v>1</v>
      </c>
      <c r="F17473" t="s">
        <v>16515</v>
      </c>
      <c r="G17473">
        <v>61</v>
      </c>
      <c r="H17473" t="s">
        <v>8</v>
      </c>
      <c r="I17473">
        <v>0</v>
      </c>
    </row>
    <row r="17474" spans="1:9" x14ac:dyDescent="0.2">
      <c r="A17474">
        <v>17459</v>
      </c>
      <c r="B17474">
        <v>24691</v>
      </c>
      <c r="C17474">
        <v>20779</v>
      </c>
      <c r="D17474">
        <f t="shared" si="272"/>
        <v>20779</v>
      </c>
      <c r="E17474">
        <v>5</v>
      </c>
      <c r="F17474" t="s">
        <v>16516</v>
      </c>
      <c r="G17474">
        <v>126</v>
      </c>
      <c r="H17474" t="s">
        <v>34</v>
      </c>
      <c r="I17474">
        <v>0</v>
      </c>
    </row>
    <row r="17475" spans="1:9" x14ac:dyDescent="0.2">
      <c r="A17475">
        <v>17460</v>
      </c>
      <c r="B17475">
        <v>24692</v>
      </c>
      <c r="C17475">
        <v>46105</v>
      </c>
      <c r="D17475">
        <f t="shared" si="272"/>
        <v>46105</v>
      </c>
      <c r="E17475">
        <v>3</v>
      </c>
      <c r="F17475" t="s">
        <v>16517</v>
      </c>
      <c r="G17475">
        <v>8</v>
      </c>
      <c r="H17475" t="s">
        <v>86</v>
      </c>
      <c r="I17475">
        <v>0</v>
      </c>
    </row>
    <row r="17476" spans="1:9" x14ac:dyDescent="0.2">
      <c r="A17476">
        <v>17461</v>
      </c>
      <c r="B17476">
        <v>24695</v>
      </c>
      <c r="C17476">
        <v>10831</v>
      </c>
      <c r="D17476">
        <f t="shared" si="272"/>
        <v>10831</v>
      </c>
      <c r="E17476">
        <v>7</v>
      </c>
      <c r="F17476" t="s">
        <v>16518</v>
      </c>
      <c r="G17476">
        <v>120</v>
      </c>
      <c r="H17476" t="s">
        <v>17</v>
      </c>
      <c r="I17476">
        <v>0</v>
      </c>
    </row>
    <row r="17477" spans="1:9" x14ac:dyDescent="0.2">
      <c r="A17477">
        <v>17462</v>
      </c>
      <c r="B17477">
        <v>24696</v>
      </c>
      <c r="C17477">
        <v>44514</v>
      </c>
      <c r="D17477">
        <f t="shared" si="272"/>
        <v>44514</v>
      </c>
      <c r="E17477">
        <v>1</v>
      </c>
      <c r="F17477" t="s">
        <v>16519</v>
      </c>
      <c r="G17477">
        <v>83</v>
      </c>
      <c r="H17477" t="s">
        <v>50</v>
      </c>
      <c r="I17477">
        <v>0</v>
      </c>
    </row>
    <row r="17478" spans="1:9" x14ac:dyDescent="0.2">
      <c r="A17478">
        <v>17463</v>
      </c>
      <c r="B17478">
        <v>24698</v>
      </c>
      <c r="C17478">
        <v>34270</v>
      </c>
      <c r="D17478">
        <f t="shared" si="272"/>
        <v>34270</v>
      </c>
      <c r="E17478">
        <v>3</v>
      </c>
      <c r="F17478" t="s">
        <v>16520</v>
      </c>
      <c r="G17478">
        <v>31</v>
      </c>
      <c r="H17478" t="s">
        <v>12</v>
      </c>
      <c r="I17478">
        <v>0</v>
      </c>
    </row>
    <row r="17479" spans="1:9" x14ac:dyDescent="0.2">
      <c r="A17479">
        <v>17464</v>
      </c>
      <c r="B17479">
        <v>24699</v>
      </c>
      <c r="C17479">
        <v>31608</v>
      </c>
      <c r="D17479">
        <f t="shared" si="272"/>
        <v>31608</v>
      </c>
      <c r="E17479">
        <v>15</v>
      </c>
      <c r="F17479" t="s">
        <v>16521</v>
      </c>
      <c r="G17479">
        <v>45</v>
      </c>
      <c r="H17479" t="s">
        <v>8</v>
      </c>
      <c r="I17479">
        <v>0</v>
      </c>
    </row>
    <row r="17480" spans="1:9" x14ac:dyDescent="0.2">
      <c r="A17480">
        <v>17465</v>
      </c>
      <c r="B17480">
        <v>24701</v>
      </c>
      <c r="C17480">
        <v>24701</v>
      </c>
      <c r="D17480">
        <f t="shared" si="272"/>
        <v>24701</v>
      </c>
      <c r="E17480">
        <v>39</v>
      </c>
      <c r="F17480" t="s">
        <v>16522</v>
      </c>
      <c r="G17480">
        <v>26</v>
      </c>
      <c r="H17480" t="s">
        <v>12</v>
      </c>
      <c r="I17480">
        <v>0</v>
      </c>
    </row>
    <row r="17481" spans="1:9" x14ac:dyDescent="0.2">
      <c r="A17481">
        <v>17466</v>
      </c>
      <c r="B17481">
        <v>24703</v>
      </c>
      <c r="C17481">
        <v>34270</v>
      </c>
      <c r="D17481">
        <f t="shared" si="272"/>
        <v>34270</v>
      </c>
      <c r="E17481">
        <v>30</v>
      </c>
      <c r="F17481" t="s">
        <v>16523</v>
      </c>
      <c r="G17481">
        <v>31</v>
      </c>
      <c r="H17481" t="s">
        <v>12</v>
      </c>
      <c r="I17481">
        <v>0</v>
      </c>
    </row>
    <row r="17482" spans="1:9" x14ac:dyDescent="0.2">
      <c r="A17482">
        <v>17467</v>
      </c>
      <c r="B17482">
        <v>24704</v>
      </c>
      <c r="C17482">
        <v>2130</v>
      </c>
      <c r="D17482">
        <f t="shared" si="272"/>
        <v>2130</v>
      </c>
      <c r="E17482">
        <v>4</v>
      </c>
      <c r="F17482" t="s">
        <v>16524</v>
      </c>
      <c r="G17482">
        <v>50</v>
      </c>
      <c r="H17482" t="s">
        <v>8</v>
      </c>
      <c r="I17482">
        <v>0</v>
      </c>
    </row>
    <row r="17483" spans="1:9" x14ac:dyDescent="0.2">
      <c r="A17483">
        <v>17468</v>
      </c>
      <c r="B17483">
        <v>24706</v>
      </c>
      <c r="C17483">
        <v>40469</v>
      </c>
      <c r="D17483">
        <f t="shared" si="272"/>
        <v>40469</v>
      </c>
      <c r="E17483">
        <v>29</v>
      </c>
      <c r="F17483" t="s">
        <v>16525</v>
      </c>
      <c r="G17483">
        <v>50</v>
      </c>
      <c r="H17483" t="s">
        <v>8</v>
      </c>
      <c r="I17483">
        <v>0</v>
      </c>
    </row>
    <row r="17484" spans="1:9" x14ac:dyDescent="0.2">
      <c r="A17484">
        <v>17469</v>
      </c>
      <c r="B17484">
        <v>24707</v>
      </c>
      <c r="C17484">
        <v>1416</v>
      </c>
      <c r="D17484">
        <f t="shared" si="272"/>
        <v>1416</v>
      </c>
      <c r="E17484">
        <v>5</v>
      </c>
      <c r="F17484" t="s">
        <v>16526</v>
      </c>
      <c r="G17484">
        <v>89</v>
      </c>
      <c r="H17484" t="s">
        <v>10</v>
      </c>
      <c r="I17484">
        <v>0</v>
      </c>
    </row>
    <row r="17485" spans="1:9" x14ac:dyDescent="0.2">
      <c r="A17485">
        <v>17470</v>
      </c>
      <c r="B17485">
        <v>24708</v>
      </c>
      <c r="C17485">
        <v>24708</v>
      </c>
      <c r="D17485">
        <f t="shared" si="272"/>
        <v>24708</v>
      </c>
      <c r="E17485">
        <v>7</v>
      </c>
      <c r="F17485" t="s">
        <v>16527</v>
      </c>
      <c r="G17485">
        <v>52</v>
      </c>
      <c r="H17485" t="s">
        <v>14</v>
      </c>
      <c r="I17485">
        <v>0</v>
      </c>
    </row>
    <row r="17486" spans="1:9" x14ac:dyDescent="0.2">
      <c r="A17486">
        <v>17471</v>
      </c>
      <c r="B17486">
        <v>24710</v>
      </c>
      <c r="C17486">
        <v>39013</v>
      </c>
      <c r="D17486">
        <f t="shared" si="272"/>
        <v>39013</v>
      </c>
      <c r="E17486">
        <v>5</v>
      </c>
      <c r="F17486" t="s">
        <v>16528</v>
      </c>
      <c r="G17486">
        <v>106</v>
      </c>
      <c r="H17486" t="s">
        <v>29</v>
      </c>
      <c r="I17486">
        <v>0</v>
      </c>
    </row>
    <row r="17487" spans="1:9" x14ac:dyDescent="0.2">
      <c r="A17487">
        <v>17472</v>
      </c>
      <c r="B17487">
        <v>24711</v>
      </c>
      <c r="D17487">
        <f t="shared" si="272"/>
        <v>24711</v>
      </c>
      <c r="I17487">
        <v>0</v>
      </c>
    </row>
    <row r="17488" spans="1:9" x14ac:dyDescent="0.2">
      <c r="A17488">
        <v>17473</v>
      </c>
      <c r="B17488">
        <v>24712</v>
      </c>
      <c r="C17488">
        <v>18696</v>
      </c>
      <c r="D17488">
        <f t="shared" ref="D17488:D17551" si="273">IF(C17488&lt;&gt;0,C17488,B17488)</f>
        <v>18696</v>
      </c>
      <c r="E17488">
        <v>1</v>
      </c>
      <c r="F17488" t="s">
        <v>16529</v>
      </c>
      <c r="G17488">
        <v>30</v>
      </c>
      <c r="H17488" t="s">
        <v>55</v>
      </c>
      <c r="I17488">
        <v>0</v>
      </c>
    </row>
    <row r="17489" spans="1:9" x14ac:dyDescent="0.2">
      <c r="A17489">
        <v>17474</v>
      </c>
      <c r="B17489">
        <v>24713</v>
      </c>
      <c r="C17489">
        <v>37654</v>
      </c>
      <c r="D17489">
        <f t="shared" si="273"/>
        <v>37654</v>
      </c>
      <c r="E17489">
        <v>24</v>
      </c>
      <c r="F17489" t="s">
        <v>16530</v>
      </c>
      <c r="G17489">
        <v>36</v>
      </c>
      <c r="H17489" t="s">
        <v>17</v>
      </c>
      <c r="I17489">
        <v>0</v>
      </c>
    </row>
    <row r="17490" spans="1:9" x14ac:dyDescent="0.2">
      <c r="A17490">
        <v>17475</v>
      </c>
      <c r="B17490">
        <v>24715</v>
      </c>
      <c r="C17490">
        <v>274</v>
      </c>
      <c r="D17490">
        <f t="shared" si="273"/>
        <v>274</v>
      </c>
      <c r="E17490">
        <v>1</v>
      </c>
      <c r="F17490" t="s">
        <v>16531</v>
      </c>
      <c r="G17490">
        <v>87</v>
      </c>
      <c r="H17490" t="s">
        <v>21</v>
      </c>
      <c r="I17490">
        <v>0</v>
      </c>
    </row>
    <row r="17491" spans="1:9" x14ac:dyDescent="0.2">
      <c r="A17491">
        <v>17476</v>
      </c>
      <c r="B17491">
        <v>24716</v>
      </c>
      <c r="C17491">
        <v>18465</v>
      </c>
      <c r="D17491">
        <f t="shared" si="273"/>
        <v>18465</v>
      </c>
      <c r="E17491">
        <v>12</v>
      </c>
      <c r="F17491" t="s">
        <v>16532</v>
      </c>
      <c r="G17491">
        <v>86</v>
      </c>
      <c r="H17491" t="s">
        <v>17</v>
      </c>
      <c r="I17491">
        <v>0</v>
      </c>
    </row>
    <row r="17492" spans="1:9" x14ac:dyDescent="0.2">
      <c r="A17492">
        <v>17477</v>
      </c>
      <c r="B17492">
        <v>24717</v>
      </c>
      <c r="C17492">
        <v>33746</v>
      </c>
      <c r="D17492">
        <f t="shared" si="273"/>
        <v>33746</v>
      </c>
      <c r="E17492">
        <v>1</v>
      </c>
      <c r="F17492" t="s">
        <v>16533</v>
      </c>
      <c r="G17492">
        <v>69</v>
      </c>
      <c r="H17492" t="s">
        <v>38</v>
      </c>
      <c r="I17492">
        <v>0</v>
      </c>
    </row>
    <row r="17493" spans="1:9" x14ac:dyDescent="0.2">
      <c r="A17493">
        <v>17478</v>
      </c>
      <c r="B17493">
        <v>24719</v>
      </c>
      <c r="D17493">
        <f t="shared" si="273"/>
        <v>24719</v>
      </c>
      <c r="E17493">
        <v>3</v>
      </c>
      <c r="F17493" t="s">
        <v>16534</v>
      </c>
      <c r="G17493">
        <v>31</v>
      </c>
      <c r="H17493" t="s">
        <v>12</v>
      </c>
      <c r="I17493">
        <v>0</v>
      </c>
    </row>
    <row r="17494" spans="1:9" x14ac:dyDescent="0.2">
      <c r="A17494">
        <v>17479</v>
      </c>
      <c r="B17494">
        <v>24720</v>
      </c>
      <c r="C17494">
        <v>49284</v>
      </c>
      <c r="D17494">
        <f t="shared" si="273"/>
        <v>49284</v>
      </c>
      <c r="E17494">
        <v>10</v>
      </c>
      <c r="F17494" t="s">
        <v>16535</v>
      </c>
      <c r="G17494">
        <v>104</v>
      </c>
      <c r="H17494" t="s">
        <v>10</v>
      </c>
      <c r="I17494">
        <v>0</v>
      </c>
    </row>
    <row r="17495" spans="1:9" x14ac:dyDescent="0.2">
      <c r="A17495">
        <v>17480</v>
      </c>
      <c r="B17495">
        <v>24721</v>
      </c>
      <c r="C17495">
        <v>3849</v>
      </c>
      <c r="D17495">
        <f t="shared" si="273"/>
        <v>3849</v>
      </c>
      <c r="E17495">
        <v>26</v>
      </c>
      <c r="F17495" t="s">
        <v>16536</v>
      </c>
      <c r="G17495">
        <v>93</v>
      </c>
      <c r="H17495" t="s">
        <v>86</v>
      </c>
      <c r="I17495">
        <v>0</v>
      </c>
    </row>
    <row r="17496" spans="1:9" x14ac:dyDescent="0.2">
      <c r="A17496">
        <v>17481</v>
      </c>
      <c r="B17496">
        <v>24724</v>
      </c>
      <c r="C17496">
        <v>24269</v>
      </c>
      <c r="D17496">
        <f t="shared" si="273"/>
        <v>24269</v>
      </c>
      <c r="E17496">
        <v>3</v>
      </c>
      <c r="F17496" t="s">
        <v>16537</v>
      </c>
      <c r="G17496">
        <v>64</v>
      </c>
      <c r="H17496" t="s">
        <v>12</v>
      </c>
      <c r="I17496">
        <v>0</v>
      </c>
    </row>
    <row r="17497" spans="1:9" x14ac:dyDescent="0.2">
      <c r="A17497">
        <v>17482</v>
      </c>
      <c r="B17497">
        <v>24725</v>
      </c>
      <c r="C17497">
        <v>38838</v>
      </c>
      <c r="D17497">
        <f t="shared" si="273"/>
        <v>38838</v>
      </c>
      <c r="E17497">
        <v>8</v>
      </c>
      <c r="F17497" t="s">
        <v>16538</v>
      </c>
      <c r="G17497">
        <v>121</v>
      </c>
      <c r="H17497" t="s">
        <v>36</v>
      </c>
      <c r="I17497">
        <v>0</v>
      </c>
    </row>
    <row r="17498" spans="1:9" x14ac:dyDescent="0.2">
      <c r="A17498">
        <v>17483</v>
      </c>
      <c r="B17498">
        <v>24726</v>
      </c>
      <c r="C17498">
        <v>45249</v>
      </c>
      <c r="D17498">
        <f t="shared" si="273"/>
        <v>45249</v>
      </c>
      <c r="E17498">
        <v>4</v>
      </c>
      <c r="F17498" t="s">
        <v>16539</v>
      </c>
      <c r="G17498">
        <v>105</v>
      </c>
      <c r="H17498" t="s">
        <v>10</v>
      </c>
      <c r="I17498">
        <v>0</v>
      </c>
    </row>
    <row r="17499" spans="1:9" x14ac:dyDescent="0.2">
      <c r="A17499">
        <v>17484</v>
      </c>
      <c r="B17499">
        <v>24727</v>
      </c>
      <c r="C17499">
        <v>20767</v>
      </c>
      <c r="D17499">
        <f t="shared" si="273"/>
        <v>20767</v>
      </c>
      <c r="E17499">
        <v>13</v>
      </c>
      <c r="F17499" t="s">
        <v>16540</v>
      </c>
      <c r="G17499">
        <v>94</v>
      </c>
      <c r="H17499" t="s">
        <v>12</v>
      </c>
      <c r="I17499">
        <v>0</v>
      </c>
    </row>
    <row r="17500" spans="1:9" x14ac:dyDescent="0.2">
      <c r="A17500">
        <v>17485</v>
      </c>
      <c r="B17500">
        <v>24730</v>
      </c>
      <c r="C17500">
        <v>23047</v>
      </c>
      <c r="D17500">
        <f t="shared" si="273"/>
        <v>23047</v>
      </c>
      <c r="E17500">
        <v>6</v>
      </c>
      <c r="F17500" t="s">
        <v>16541</v>
      </c>
      <c r="G17500">
        <v>50</v>
      </c>
      <c r="H17500" t="s">
        <v>8</v>
      </c>
      <c r="I17500">
        <v>0</v>
      </c>
    </row>
    <row r="17501" spans="1:9" x14ac:dyDescent="0.2">
      <c r="A17501">
        <v>17486</v>
      </c>
      <c r="B17501">
        <v>24731</v>
      </c>
      <c r="C17501">
        <v>40348</v>
      </c>
      <c r="D17501">
        <f t="shared" si="273"/>
        <v>40348</v>
      </c>
      <c r="E17501">
        <v>1</v>
      </c>
      <c r="F17501" t="s">
        <v>16542</v>
      </c>
      <c r="G17501">
        <v>128</v>
      </c>
      <c r="H17501" t="s">
        <v>86</v>
      </c>
      <c r="I17501">
        <v>0</v>
      </c>
    </row>
    <row r="17502" spans="1:9" x14ac:dyDescent="0.2">
      <c r="A17502">
        <v>17487</v>
      </c>
      <c r="B17502">
        <v>24734</v>
      </c>
      <c r="C17502">
        <v>1498</v>
      </c>
      <c r="D17502">
        <f t="shared" si="273"/>
        <v>1498</v>
      </c>
      <c r="E17502">
        <v>2</v>
      </c>
      <c r="F17502" t="s">
        <v>16543</v>
      </c>
      <c r="G17502">
        <v>69</v>
      </c>
      <c r="H17502" t="s">
        <v>38</v>
      </c>
      <c r="I17502">
        <v>0</v>
      </c>
    </row>
    <row r="17503" spans="1:9" x14ac:dyDescent="0.2">
      <c r="A17503">
        <v>17488</v>
      </c>
      <c r="B17503">
        <v>24735</v>
      </c>
      <c r="C17503">
        <v>48523</v>
      </c>
      <c r="D17503">
        <f t="shared" si="273"/>
        <v>48523</v>
      </c>
      <c r="E17503">
        <v>3</v>
      </c>
      <c r="F17503" t="s">
        <v>16544</v>
      </c>
      <c r="G17503">
        <v>37</v>
      </c>
      <c r="H17503" t="s">
        <v>14</v>
      </c>
      <c r="I17503">
        <v>0</v>
      </c>
    </row>
    <row r="17504" spans="1:9" x14ac:dyDescent="0.2">
      <c r="A17504">
        <v>17489</v>
      </c>
      <c r="B17504">
        <v>24737</v>
      </c>
      <c r="C17504">
        <v>3843</v>
      </c>
      <c r="D17504">
        <f t="shared" si="273"/>
        <v>3843</v>
      </c>
      <c r="E17504">
        <v>19</v>
      </c>
      <c r="F17504" t="s">
        <v>16545</v>
      </c>
      <c r="G17504">
        <v>83</v>
      </c>
      <c r="H17504" t="s">
        <v>50</v>
      </c>
      <c r="I17504">
        <v>0</v>
      </c>
    </row>
    <row r="17505" spans="1:9" x14ac:dyDescent="0.2">
      <c r="A17505">
        <v>17490</v>
      </c>
      <c r="B17505">
        <v>24739</v>
      </c>
      <c r="C17505">
        <v>38141</v>
      </c>
      <c r="D17505">
        <f t="shared" si="273"/>
        <v>38141</v>
      </c>
      <c r="E17505">
        <v>11</v>
      </c>
      <c r="F17505" t="s">
        <v>16546</v>
      </c>
      <c r="G17505">
        <v>92</v>
      </c>
      <c r="H17505" t="s">
        <v>23</v>
      </c>
      <c r="I17505">
        <v>0</v>
      </c>
    </row>
    <row r="17506" spans="1:9" x14ac:dyDescent="0.2">
      <c r="A17506">
        <v>17491</v>
      </c>
      <c r="B17506">
        <v>24740</v>
      </c>
      <c r="C17506">
        <v>24740</v>
      </c>
      <c r="D17506">
        <f t="shared" si="273"/>
        <v>24740</v>
      </c>
      <c r="E17506">
        <v>8</v>
      </c>
      <c r="F17506" t="s">
        <v>16547</v>
      </c>
      <c r="G17506">
        <v>78</v>
      </c>
      <c r="H17506" t="s">
        <v>8</v>
      </c>
      <c r="I17506">
        <v>0</v>
      </c>
    </row>
    <row r="17507" spans="1:9" x14ac:dyDescent="0.2">
      <c r="A17507">
        <v>17492</v>
      </c>
      <c r="B17507">
        <v>24741</v>
      </c>
      <c r="C17507">
        <v>35018</v>
      </c>
      <c r="D17507">
        <f t="shared" si="273"/>
        <v>35018</v>
      </c>
      <c r="E17507">
        <v>2</v>
      </c>
      <c r="F17507" t="s">
        <v>16548</v>
      </c>
      <c r="G17507">
        <v>11</v>
      </c>
      <c r="H17507" t="s">
        <v>34</v>
      </c>
      <c r="I17507">
        <v>0</v>
      </c>
    </row>
    <row r="17508" spans="1:9" x14ac:dyDescent="0.2">
      <c r="A17508">
        <v>17493</v>
      </c>
      <c r="B17508">
        <v>24742</v>
      </c>
      <c r="C17508">
        <v>24742</v>
      </c>
      <c r="D17508">
        <f t="shared" si="273"/>
        <v>24742</v>
      </c>
      <c r="E17508">
        <v>3</v>
      </c>
      <c r="F17508" t="s">
        <v>16549</v>
      </c>
      <c r="G17508">
        <v>47</v>
      </c>
      <c r="H17508" t="s">
        <v>34</v>
      </c>
      <c r="I17508">
        <v>0</v>
      </c>
    </row>
    <row r="17509" spans="1:9" x14ac:dyDescent="0.2">
      <c r="A17509">
        <v>17494</v>
      </c>
      <c r="B17509">
        <v>24744</v>
      </c>
      <c r="C17509">
        <v>10912</v>
      </c>
      <c r="D17509">
        <f t="shared" si="273"/>
        <v>10912</v>
      </c>
      <c r="E17509">
        <v>2</v>
      </c>
      <c r="F17509" t="s">
        <v>16550</v>
      </c>
      <c r="G17509">
        <v>120</v>
      </c>
      <c r="H17509" t="s">
        <v>17</v>
      </c>
      <c r="I17509">
        <v>0</v>
      </c>
    </row>
    <row r="17510" spans="1:9" x14ac:dyDescent="0.2">
      <c r="A17510">
        <v>17495</v>
      </c>
      <c r="B17510">
        <v>24746</v>
      </c>
      <c r="C17510">
        <v>43124</v>
      </c>
      <c r="D17510">
        <f t="shared" si="273"/>
        <v>43124</v>
      </c>
      <c r="E17510">
        <v>6</v>
      </c>
      <c r="F17510" t="s">
        <v>16551</v>
      </c>
      <c r="G17510">
        <v>64</v>
      </c>
      <c r="H17510" t="s">
        <v>12</v>
      </c>
      <c r="I17510">
        <v>0</v>
      </c>
    </row>
    <row r="17511" spans="1:9" x14ac:dyDescent="0.2">
      <c r="A17511">
        <v>17496</v>
      </c>
      <c r="B17511">
        <v>24747</v>
      </c>
      <c r="C17511">
        <v>24747</v>
      </c>
      <c r="D17511">
        <f t="shared" si="273"/>
        <v>24747</v>
      </c>
      <c r="E17511">
        <v>16</v>
      </c>
      <c r="F17511" t="s">
        <v>16552</v>
      </c>
      <c r="G17511">
        <v>4</v>
      </c>
      <c r="H17511" t="s">
        <v>27</v>
      </c>
      <c r="I17511">
        <v>0</v>
      </c>
    </row>
    <row r="17512" spans="1:9" x14ac:dyDescent="0.2">
      <c r="A17512">
        <v>17497</v>
      </c>
      <c r="B17512">
        <v>24748</v>
      </c>
      <c r="D17512">
        <f t="shared" si="273"/>
        <v>24748</v>
      </c>
      <c r="I17512">
        <v>0</v>
      </c>
    </row>
    <row r="17513" spans="1:9" x14ac:dyDescent="0.2">
      <c r="A17513">
        <v>17498</v>
      </c>
      <c r="B17513">
        <v>24749</v>
      </c>
      <c r="C17513">
        <v>20607</v>
      </c>
      <c r="D17513">
        <f t="shared" si="273"/>
        <v>20607</v>
      </c>
      <c r="E17513">
        <v>35</v>
      </c>
      <c r="F17513" t="s">
        <v>16553</v>
      </c>
      <c r="G17513">
        <v>60</v>
      </c>
      <c r="H17513" t="s">
        <v>21</v>
      </c>
      <c r="I17513">
        <v>0</v>
      </c>
    </row>
    <row r="17514" spans="1:9" x14ac:dyDescent="0.2">
      <c r="A17514">
        <v>17499</v>
      </c>
      <c r="B17514">
        <v>24750</v>
      </c>
      <c r="C17514">
        <v>30918</v>
      </c>
      <c r="D17514">
        <f t="shared" si="273"/>
        <v>30918</v>
      </c>
      <c r="E17514">
        <v>7</v>
      </c>
      <c r="F17514" t="s">
        <v>16554</v>
      </c>
      <c r="G17514">
        <v>35</v>
      </c>
      <c r="H17514" t="s">
        <v>29</v>
      </c>
      <c r="I17514">
        <v>0</v>
      </c>
    </row>
    <row r="17515" spans="1:9" x14ac:dyDescent="0.2">
      <c r="A17515">
        <v>17500</v>
      </c>
      <c r="B17515">
        <v>24754</v>
      </c>
      <c r="C17515">
        <v>22275</v>
      </c>
      <c r="D17515">
        <f t="shared" si="273"/>
        <v>22275</v>
      </c>
      <c r="E17515">
        <v>1</v>
      </c>
      <c r="F17515" t="s">
        <v>16555</v>
      </c>
      <c r="G17515">
        <v>66</v>
      </c>
      <c r="H17515" t="s">
        <v>55</v>
      </c>
      <c r="I17515">
        <v>0</v>
      </c>
    </row>
    <row r="17516" spans="1:9" x14ac:dyDescent="0.2">
      <c r="A17516">
        <v>17501</v>
      </c>
      <c r="B17516">
        <v>24756</v>
      </c>
      <c r="C17516">
        <v>28331</v>
      </c>
      <c r="D17516">
        <f t="shared" si="273"/>
        <v>28331</v>
      </c>
      <c r="E17516">
        <v>2</v>
      </c>
      <c r="F17516" t="s">
        <v>16556</v>
      </c>
      <c r="G17516">
        <v>40</v>
      </c>
      <c r="H17516" t="s">
        <v>32</v>
      </c>
      <c r="I17516">
        <v>0</v>
      </c>
    </row>
    <row r="17517" spans="1:9" x14ac:dyDescent="0.2">
      <c r="A17517">
        <v>17502</v>
      </c>
      <c r="B17517">
        <v>24757</v>
      </c>
      <c r="C17517">
        <v>47091</v>
      </c>
      <c r="D17517">
        <f t="shared" si="273"/>
        <v>47091</v>
      </c>
      <c r="E17517">
        <v>1</v>
      </c>
      <c r="F17517" t="s">
        <v>16557</v>
      </c>
      <c r="G17517">
        <v>27</v>
      </c>
      <c r="H17517" t="s">
        <v>61</v>
      </c>
      <c r="I17517">
        <v>0</v>
      </c>
    </row>
    <row r="17518" spans="1:9" x14ac:dyDescent="0.2">
      <c r="A17518">
        <v>17503</v>
      </c>
      <c r="B17518">
        <v>24758</v>
      </c>
      <c r="C17518">
        <v>11427</v>
      </c>
      <c r="D17518">
        <f t="shared" si="273"/>
        <v>11427</v>
      </c>
      <c r="E17518">
        <v>1</v>
      </c>
      <c r="F17518" t="s">
        <v>16558</v>
      </c>
      <c r="G17518">
        <v>118</v>
      </c>
      <c r="H17518" t="s">
        <v>34</v>
      </c>
      <c r="I17518">
        <v>0</v>
      </c>
    </row>
    <row r="17519" spans="1:9" x14ac:dyDescent="0.2">
      <c r="A17519">
        <v>17504</v>
      </c>
      <c r="B17519">
        <v>24759</v>
      </c>
      <c r="C17519">
        <v>24759</v>
      </c>
      <c r="D17519">
        <f t="shared" si="273"/>
        <v>24759</v>
      </c>
      <c r="E17519">
        <v>155</v>
      </c>
      <c r="F17519" t="s">
        <v>16559</v>
      </c>
      <c r="G17519">
        <v>77</v>
      </c>
      <c r="H17519" t="s">
        <v>12</v>
      </c>
      <c r="I17519">
        <v>0</v>
      </c>
    </row>
    <row r="17520" spans="1:9" x14ac:dyDescent="0.2">
      <c r="A17520">
        <v>17505</v>
      </c>
      <c r="B17520">
        <v>24760</v>
      </c>
      <c r="D17520">
        <f t="shared" si="273"/>
        <v>24760</v>
      </c>
      <c r="I17520">
        <v>0</v>
      </c>
    </row>
    <row r="17521" spans="1:9" x14ac:dyDescent="0.2">
      <c r="A17521">
        <v>17506</v>
      </c>
      <c r="B17521">
        <v>24761</v>
      </c>
      <c r="C17521">
        <v>18567</v>
      </c>
      <c r="D17521">
        <f t="shared" si="273"/>
        <v>18567</v>
      </c>
      <c r="E17521">
        <v>1</v>
      </c>
      <c r="F17521" t="s">
        <v>16560</v>
      </c>
      <c r="G17521">
        <v>69</v>
      </c>
      <c r="H17521" t="s">
        <v>38</v>
      </c>
      <c r="I17521">
        <v>0</v>
      </c>
    </row>
    <row r="17522" spans="1:9" x14ac:dyDescent="0.2">
      <c r="A17522">
        <v>17507</v>
      </c>
      <c r="B17522">
        <v>24762</v>
      </c>
      <c r="C17522">
        <v>44166</v>
      </c>
      <c r="D17522">
        <f t="shared" si="273"/>
        <v>44166</v>
      </c>
      <c r="E17522">
        <v>1</v>
      </c>
      <c r="F17522" t="s">
        <v>16561</v>
      </c>
      <c r="G17522">
        <v>11</v>
      </c>
      <c r="H17522" t="s">
        <v>34</v>
      </c>
      <c r="I17522">
        <v>0</v>
      </c>
    </row>
    <row r="17523" spans="1:9" x14ac:dyDescent="0.2">
      <c r="A17523">
        <v>17508</v>
      </c>
      <c r="B17523">
        <v>24764</v>
      </c>
      <c r="C17523">
        <v>24764</v>
      </c>
      <c r="D17523">
        <f t="shared" si="273"/>
        <v>24764</v>
      </c>
      <c r="E17523">
        <v>66</v>
      </c>
      <c r="F17523" t="s">
        <v>16562</v>
      </c>
      <c r="G17523">
        <v>116</v>
      </c>
      <c r="H17523" t="s">
        <v>14</v>
      </c>
      <c r="I17523">
        <v>0</v>
      </c>
    </row>
    <row r="17524" spans="1:9" x14ac:dyDescent="0.2">
      <c r="A17524">
        <v>17509</v>
      </c>
      <c r="B17524">
        <v>24765</v>
      </c>
      <c r="C17524">
        <v>35042</v>
      </c>
      <c r="D17524">
        <f t="shared" si="273"/>
        <v>35042</v>
      </c>
      <c r="E17524">
        <v>10</v>
      </c>
      <c r="F17524" t="s">
        <v>16563</v>
      </c>
      <c r="G17524">
        <v>59</v>
      </c>
      <c r="H17524" t="s">
        <v>38</v>
      </c>
      <c r="I17524">
        <v>0</v>
      </c>
    </row>
    <row r="17525" spans="1:9" x14ac:dyDescent="0.2">
      <c r="A17525">
        <v>17510</v>
      </c>
      <c r="B17525">
        <v>24768</v>
      </c>
      <c r="C17525">
        <v>18891</v>
      </c>
      <c r="D17525">
        <f t="shared" si="273"/>
        <v>18891</v>
      </c>
      <c r="E17525">
        <v>34</v>
      </c>
      <c r="F17525" t="s">
        <v>16564</v>
      </c>
      <c r="G17525">
        <v>88</v>
      </c>
      <c r="H17525" t="s">
        <v>10</v>
      </c>
      <c r="I17525">
        <v>0</v>
      </c>
    </row>
    <row r="17526" spans="1:9" x14ac:dyDescent="0.2">
      <c r="A17526">
        <v>17511</v>
      </c>
      <c r="B17526">
        <v>24770</v>
      </c>
      <c r="C17526">
        <v>6459</v>
      </c>
      <c r="D17526">
        <f t="shared" si="273"/>
        <v>6459</v>
      </c>
      <c r="E17526">
        <v>1</v>
      </c>
      <c r="F17526" t="s">
        <v>16565</v>
      </c>
      <c r="G17526">
        <v>101</v>
      </c>
      <c r="H17526" t="s">
        <v>21</v>
      </c>
      <c r="I17526">
        <v>0</v>
      </c>
    </row>
    <row r="17527" spans="1:9" x14ac:dyDescent="0.2">
      <c r="A17527">
        <v>17512</v>
      </c>
      <c r="B17527">
        <v>24771</v>
      </c>
      <c r="C17527">
        <v>11984</v>
      </c>
      <c r="D17527">
        <f t="shared" si="273"/>
        <v>11984</v>
      </c>
      <c r="E17527">
        <v>2</v>
      </c>
      <c r="F17527" t="s">
        <v>16566</v>
      </c>
      <c r="G17527">
        <v>75</v>
      </c>
      <c r="H17527" t="s">
        <v>21</v>
      </c>
      <c r="I17527">
        <v>0</v>
      </c>
    </row>
    <row r="17528" spans="1:9" x14ac:dyDescent="0.2">
      <c r="A17528">
        <v>17513</v>
      </c>
      <c r="B17528">
        <v>24772</v>
      </c>
      <c r="C17528">
        <v>25134</v>
      </c>
      <c r="D17528">
        <f t="shared" si="273"/>
        <v>25134</v>
      </c>
      <c r="E17528">
        <v>3</v>
      </c>
      <c r="F17528" t="s">
        <v>16567</v>
      </c>
      <c r="G17528">
        <v>100</v>
      </c>
      <c r="H17528" t="s">
        <v>236</v>
      </c>
      <c r="I17528">
        <v>0</v>
      </c>
    </row>
    <row r="17529" spans="1:9" x14ac:dyDescent="0.2">
      <c r="A17529">
        <v>17514</v>
      </c>
      <c r="B17529">
        <v>24773</v>
      </c>
      <c r="C17529">
        <v>21999</v>
      </c>
      <c r="D17529">
        <f t="shared" si="273"/>
        <v>21999</v>
      </c>
      <c r="E17529">
        <v>6</v>
      </c>
      <c r="F17529" t="s">
        <v>16568</v>
      </c>
      <c r="G17529">
        <v>61</v>
      </c>
      <c r="H17529" t="s">
        <v>8</v>
      </c>
      <c r="I17529">
        <v>0</v>
      </c>
    </row>
    <row r="17530" spans="1:9" x14ac:dyDescent="0.2">
      <c r="A17530">
        <v>17515</v>
      </c>
      <c r="B17530">
        <v>24774</v>
      </c>
      <c r="C17530">
        <v>31015</v>
      </c>
      <c r="D17530">
        <f t="shared" si="273"/>
        <v>31015</v>
      </c>
      <c r="E17530">
        <v>5</v>
      </c>
      <c r="F17530" t="s">
        <v>16569</v>
      </c>
      <c r="G17530">
        <v>130</v>
      </c>
      <c r="H17530" t="s">
        <v>36</v>
      </c>
      <c r="I17530">
        <v>0</v>
      </c>
    </row>
    <row r="17531" spans="1:9" x14ac:dyDescent="0.2">
      <c r="A17531">
        <v>17516</v>
      </c>
      <c r="B17531">
        <v>24777</v>
      </c>
      <c r="C17531">
        <v>3061</v>
      </c>
      <c r="D17531">
        <f t="shared" si="273"/>
        <v>3061</v>
      </c>
      <c r="E17531">
        <v>5</v>
      </c>
      <c r="F17531" t="s">
        <v>16570</v>
      </c>
      <c r="G17531">
        <v>61</v>
      </c>
      <c r="H17531" t="s">
        <v>8</v>
      </c>
      <c r="I17531">
        <v>0</v>
      </c>
    </row>
    <row r="17532" spans="1:9" x14ac:dyDescent="0.2">
      <c r="A17532">
        <v>17517</v>
      </c>
      <c r="B17532">
        <v>24778</v>
      </c>
      <c r="C17532">
        <v>22029</v>
      </c>
      <c r="D17532">
        <f t="shared" si="273"/>
        <v>22029</v>
      </c>
      <c r="E17532">
        <v>6</v>
      </c>
      <c r="F17532" t="s">
        <v>16571</v>
      </c>
      <c r="G17532">
        <v>15</v>
      </c>
      <c r="H17532" t="s">
        <v>29</v>
      </c>
      <c r="I17532">
        <v>0</v>
      </c>
    </row>
    <row r="17533" spans="1:9" x14ac:dyDescent="0.2">
      <c r="A17533">
        <v>17518</v>
      </c>
      <c r="B17533">
        <v>24780</v>
      </c>
      <c r="C17533">
        <v>11488</v>
      </c>
      <c r="D17533">
        <f t="shared" si="273"/>
        <v>11488</v>
      </c>
      <c r="E17533">
        <v>9</v>
      </c>
      <c r="F17533" t="s">
        <v>16572</v>
      </c>
      <c r="G17533">
        <v>36</v>
      </c>
      <c r="H17533" t="s">
        <v>17</v>
      </c>
      <c r="I17533">
        <v>0</v>
      </c>
    </row>
    <row r="17534" spans="1:9" x14ac:dyDescent="0.2">
      <c r="A17534">
        <v>17519</v>
      </c>
      <c r="B17534">
        <v>24781</v>
      </c>
      <c r="C17534">
        <v>48320</v>
      </c>
      <c r="D17534">
        <f t="shared" si="273"/>
        <v>48320</v>
      </c>
      <c r="E17534">
        <v>1</v>
      </c>
      <c r="F17534" t="s">
        <v>16573</v>
      </c>
      <c r="G17534">
        <v>75</v>
      </c>
      <c r="H17534" t="s">
        <v>21</v>
      </c>
      <c r="I17534">
        <v>0</v>
      </c>
    </row>
    <row r="17535" spans="1:9" x14ac:dyDescent="0.2">
      <c r="A17535">
        <v>17520</v>
      </c>
      <c r="B17535">
        <v>24783</v>
      </c>
      <c r="C17535">
        <v>4989</v>
      </c>
      <c r="D17535">
        <f t="shared" si="273"/>
        <v>4989</v>
      </c>
      <c r="E17535">
        <v>1</v>
      </c>
      <c r="F17535" t="s">
        <v>16574</v>
      </c>
      <c r="G17535">
        <v>31</v>
      </c>
      <c r="H17535" t="s">
        <v>12</v>
      </c>
      <c r="I17535">
        <v>0</v>
      </c>
    </row>
    <row r="17536" spans="1:9" x14ac:dyDescent="0.2">
      <c r="A17536">
        <v>17521</v>
      </c>
      <c r="B17536">
        <v>24785</v>
      </c>
      <c r="C17536">
        <v>8903</v>
      </c>
      <c r="D17536">
        <f t="shared" si="273"/>
        <v>8903</v>
      </c>
      <c r="E17536">
        <v>1</v>
      </c>
      <c r="F17536" t="s">
        <v>16575</v>
      </c>
      <c r="G17536">
        <v>17</v>
      </c>
      <c r="H17536" t="s">
        <v>10</v>
      </c>
      <c r="I17536">
        <v>0</v>
      </c>
    </row>
    <row r="17537" spans="1:9" x14ac:dyDescent="0.2">
      <c r="A17537">
        <v>17522</v>
      </c>
      <c r="B17537">
        <v>24786</v>
      </c>
      <c r="C17537">
        <v>7057</v>
      </c>
      <c r="D17537">
        <f t="shared" si="273"/>
        <v>7057</v>
      </c>
      <c r="E17537">
        <v>3</v>
      </c>
      <c r="F17537" t="s">
        <v>16576</v>
      </c>
      <c r="G17537">
        <v>102</v>
      </c>
      <c r="H17537" t="s">
        <v>23</v>
      </c>
      <c r="I17537">
        <v>0</v>
      </c>
    </row>
    <row r="17538" spans="1:9" x14ac:dyDescent="0.2">
      <c r="A17538">
        <v>17523</v>
      </c>
      <c r="B17538">
        <v>24787</v>
      </c>
      <c r="C17538">
        <v>24787</v>
      </c>
      <c r="D17538">
        <f t="shared" si="273"/>
        <v>24787</v>
      </c>
      <c r="E17538">
        <v>8</v>
      </c>
      <c r="F17538" t="s">
        <v>16577</v>
      </c>
      <c r="G17538">
        <v>76</v>
      </c>
      <c r="H17538" t="s">
        <v>55</v>
      </c>
      <c r="I17538">
        <v>0</v>
      </c>
    </row>
    <row r="17539" spans="1:9" x14ac:dyDescent="0.2">
      <c r="A17539">
        <v>17524</v>
      </c>
      <c r="B17539">
        <v>24788</v>
      </c>
      <c r="D17539">
        <f t="shared" si="273"/>
        <v>24788</v>
      </c>
      <c r="I17539">
        <v>0</v>
      </c>
    </row>
    <row r="17540" spans="1:9" x14ac:dyDescent="0.2">
      <c r="A17540">
        <v>17525</v>
      </c>
      <c r="B17540">
        <v>24789</v>
      </c>
      <c r="C17540">
        <v>22290</v>
      </c>
      <c r="D17540">
        <f t="shared" si="273"/>
        <v>22290</v>
      </c>
      <c r="E17540">
        <v>10</v>
      </c>
      <c r="F17540" t="s">
        <v>16578</v>
      </c>
      <c r="G17540">
        <v>94</v>
      </c>
      <c r="H17540" t="s">
        <v>12</v>
      </c>
      <c r="I17540">
        <v>0</v>
      </c>
    </row>
    <row r="17541" spans="1:9" x14ac:dyDescent="0.2">
      <c r="A17541">
        <v>17526</v>
      </c>
      <c r="B17541">
        <v>24791</v>
      </c>
      <c r="C17541">
        <v>13605</v>
      </c>
      <c r="D17541">
        <f t="shared" si="273"/>
        <v>13605</v>
      </c>
      <c r="E17541">
        <v>2</v>
      </c>
      <c r="F17541" t="s">
        <v>16579</v>
      </c>
      <c r="G17541">
        <v>48</v>
      </c>
      <c r="H17541" t="s">
        <v>36</v>
      </c>
      <c r="I17541">
        <v>0</v>
      </c>
    </row>
    <row r="17542" spans="1:9" x14ac:dyDescent="0.2">
      <c r="A17542">
        <v>17527</v>
      </c>
      <c r="B17542">
        <v>24792</v>
      </c>
      <c r="C17542">
        <v>4138</v>
      </c>
      <c r="D17542">
        <f t="shared" si="273"/>
        <v>4138</v>
      </c>
      <c r="E17542">
        <v>1</v>
      </c>
      <c r="F17542" t="s">
        <v>16580</v>
      </c>
      <c r="G17542">
        <v>77</v>
      </c>
      <c r="H17542" t="s">
        <v>12</v>
      </c>
      <c r="I17542">
        <v>0</v>
      </c>
    </row>
    <row r="17543" spans="1:9" x14ac:dyDescent="0.2">
      <c r="A17543">
        <v>17528</v>
      </c>
      <c r="B17543">
        <v>24794</v>
      </c>
      <c r="C17543">
        <v>15780</v>
      </c>
      <c r="D17543">
        <f t="shared" si="273"/>
        <v>15780</v>
      </c>
      <c r="E17543">
        <v>1</v>
      </c>
      <c r="F17543" t="s">
        <v>16581</v>
      </c>
      <c r="G17543">
        <v>26</v>
      </c>
      <c r="H17543" t="s">
        <v>12</v>
      </c>
      <c r="I17543">
        <v>0</v>
      </c>
    </row>
    <row r="17544" spans="1:9" x14ac:dyDescent="0.2">
      <c r="A17544">
        <v>17529</v>
      </c>
      <c r="B17544">
        <v>24795</v>
      </c>
      <c r="C17544">
        <v>40821</v>
      </c>
      <c r="D17544">
        <f t="shared" si="273"/>
        <v>40821</v>
      </c>
      <c r="E17544">
        <v>5</v>
      </c>
      <c r="F17544" t="s">
        <v>16582</v>
      </c>
      <c r="G17544">
        <v>72</v>
      </c>
      <c r="H17544" t="s">
        <v>10</v>
      </c>
      <c r="I17544">
        <v>0</v>
      </c>
    </row>
    <row r="17545" spans="1:9" x14ac:dyDescent="0.2">
      <c r="A17545">
        <v>17530</v>
      </c>
      <c r="B17545">
        <v>24797</v>
      </c>
      <c r="C17545">
        <v>27177</v>
      </c>
      <c r="D17545">
        <f t="shared" si="273"/>
        <v>27177</v>
      </c>
      <c r="E17545">
        <v>3</v>
      </c>
      <c r="F17545" t="s">
        <v>16583</v>
      </c>
      <c r="G17545">
        <v>22</v>
      </c>
      <c r="H17545" t="s">
        <v>34</v>
      </c>
      <c r="I17545">
        <v>0</v>
      </c>
    </row>
    <row r="17546" spans="1:9" x14ac:dyDescent="0.2">
      <c r="A17546">
        <v>17531</v>
      </c>
      <c r="B17546">
        <v>24798</v>
      </c>
      <c r="D17546">
        <f t="shared" si="273"/>
        <v>24798</v>
      </c>
      <c r="E17546">
        <v>1</v>
      </c>
      <c r="F17546" t="s">
        <v>16584</v>
      </c>
      <c r="G17546">
        <v>121</v>
      </c>
      <c r="H17546" t="s">
        <v>36</v>
      </c>
      <c r="I17546">
        <v>0</v>
      </c>
    </row>
    <row r="17547" spans="1:9" x14ac:dyDescent="0.2">
      <c r="A17547">
        <v>17532</v>
      </c>
      <c r="B17547">
        <v>24799</v>
      </c>
      <c r="C17547">
        <v>24799</v>
      </c>
      <c r="D17547">
        <f t="shared" si="273"/>
        <v>24799</v>
      </c>
      <c r="E17547">
        <v>406</v>
      </c>
      <c r="F17547" t="s">
        <v>16585</v>
      </c>
      <c r="G17547">
        <v>120</v>
      </c>
      <c r="H17547" t="s">
        <v>17</v>
      </c>
      <c r="I17547">
        <v>0</v>
      </c>
    </row>
    <row r="17548" spans="1:9" x14ac:dyDescent="0.2">
      <c r="A17548">
        <v>17533</v>
      </c>
      <c r="B17548">
        <v>24801</v>
      </c>
      <c r="C17548">
        <v>48501</v>
      </c>
      <c r="D17548">
        <f t="shared" si="273"/>
        <v>48501</v>
      </c>
      <c r="E17548">
        <v>1</v>
      </c>
      <c r="F17548" t="s">
        <v>16586</v>
      </c>
      <c r="G17548">
        <v>118</v>
      </c>
      <c r="H17548" t="s">
        <v>34</v>
      </c>
      <c r="I17548">
        <v>0</v>
      </c>
    </row>
    <row r="17549" spans="1:9" x14ac:dyDescent="0.2">
      <c r="A17549">
        <v>17534</v>
      </c>
      <c r="B17549">
        <v>24803</v>
      </c>
      <c r="C17549">
        <v>45013</v>
      </c>
      <c r="D17549">
        <f t="shared" si="273"/>
        <v>45013</v>
      </c>
      <c r="E17549">
        <v>2</v>
      </c>
      <c r="F17549" t="s">
        <v>16587</v>
      </c>
      <c r="G17549">
        <v>99</v>
      </c>
      <c r="H17549" t="s">
        <v>38</v>
      </c>
      <c r="I17549">
        <v>0</v>
      </c>
    </row>
    <row r="17550" spans="1:9" x14ac:dyDescent="0.2">
      <c r="A17550">
        <v>17535</v>
      </c>
      <c r="B17550">
        <v>24804</v>
      </c>
      <c r="C17550">
        <v>18670</v>
      </c>
      <c r="D17550">
        <f t="shared" si="273"/>
        <v>18670</v>
      </c>
      <c r="E17550">
        <v>4</v>
      </c>
      <c r="F17550" t="s">
        <v>16588</v>
      </c>
      <c r="G17550">
        <v>91</v>
      </c>
      <c r="H17550" t="s">
        <v>17</v>
      </c>
      <c r="I17550">
        <v>0</v>
      </c>
    </row>
    <row r="17551" spans="1:9" x14ac:dyDescent="0.2">
      <c r="A17551">
        <v>17536</v>
      </c>
      <c r="B17551">
        <v>24805</v>
      </c>
      <c r="C17551">
        <v>26243</v>
      </c>
      <c r="D17551">
        <f t="shared" si="273"/>
        <v>26243</v>
      </c>
      <c r="E17551">
        <v>3</v>
      </c>
      <c r="F17551" t="s">
        <v>16589</v>
      </c>
      <c r="G17551">
        <v>92</v>
      </c>
      <c r="H17551" t="s">
        <v>23</v>
      </c>
      <c r="I17551">
        <v>0</v>
      </c>
    </row>
    <row r="17552" spans="1:9" x14ac:dyDescent="0.2">
      <c r="A17552">
        <v>17537</v>
      </c>
      <c r="B17552">
        <v>24807</v>
      </c>
      <c r="C17552">
        <v>34284</v>
      </c>
      <c r="D17552">
        <f t="shared" ref="D17552:D17615" si="274">IF(C17552&lt;&gt;0,C17552,B17552)</f>
        <v>34284</v>
      </c>
      <c r="E17552">
        <v>2</v>
      </c>
      <c r="F17552" t="s">
        <v>16590</v>
      </c>
      <c r="G17552">
        <v>69</v>
      </c>
      <c r="H17552" t="s">
        <v>38</v>
      </c>
      <c r="I17552">
        <v>0</v>
      </c>
    </row>
    <row r="17553" spans="1:9" x14ac:dyDescent="0.2">
      <c r="A17553">
        <v>17538</v>
      </c>
      <c r="B17553">
        <v>24808</v>
      </c>
      <c r="C17553">
        <v>42733</v>
      </c>
      <c r="D17553">
        <f t="shared" si="274"/>
        <v>42733</v>
      </c>
      <c r="E17553">
        <v>3</v>
      </c>
      <c r="F17553" t="s">
        <v>16591</v>
      </c>
      <c r="G17553">
        <v>5</v>
      </c>
      <c r="H17553" t="s">
        <v>10</v>
      </c>
      <c r="I17553">
        <v>0</v>
      </c>
    </row>
    <row r="17554" spans="1:9" x14ac:dyDescent="0.2">
      <c r="A17554">
        <v>17539</v>
      </c>
      <c r="B17554">
        <v>24809</v>
      </c>
      <c r="C17554">
        <v>3235</v>
      </c>
      <c r="D17554">
        <f t="shared" si="274"/>
        <v>3235</v>
      </c>
      <c r="E17554">
        <v>5</v>
      </c>
      <c r="F17554" t="s">
        <v>16592</v>
      </c>
      <c r="G17554">
        <v>107</v>
      </c>
      <c r="H17554" t="s">
        <v>8</v>
      </c>
      <c r="I17554">
        <v>0</v>
      </c>
    </row>
    <row r="17555" spans="1:9" x14ac:dyDescent="0.2">
      <c r="A17555">
        <v>17540</v>
      </c>
      <c r="B17555">
        <v>24810</v>
      </c>
      <c r="C17555">
        <v>24810</v>
      </c>
      <c r="D17555">
        <f t="shared" si="274"/>
        <v>24810</v>
      </c>
      <c r="E17555">
        <v>193</v>
      </c>
      <c r="F17555" t="s">
        <v>16593</v>
      </c>
      <c r="G17555">
        <v>78</v>
      </c>
      <c r="H17555" t="s">
        <v>8</v>
      </c>
      <c r="I17555">
        <v>0</v>
      </c>
    </row>
    <row r="17556" spans="1:9" x14ac:dyDescent="0.2">
      <c r="A17556">
        <v>17541</v>
      </c>
      <c r="B17556">
        <v>24811</v>
      </c>
      <c r="C17556">
        <v>34622</v>
      </c>
      <c r="D17556">
        <f t="shared" si="274"/>
        <v>34622</v>
      </c>
      <c r="E17556">
        <v>5</v>
      </c>
      <c r="F17556" t="s">
        <v>16594</v>
      </c>
      <c r="G17556">
        <v>8</v>
      </c>
      <c r="H17556" t="s">
        <v>86</v>
      </c>
      <c r="I17556">
        <v>0</v>
      </c>
    </row>
    <row r="17557" spans="1:9" x14ac:dyDescent="0.2">
      <c r="A17557">
        <v>17542</v>
      </c>
      <c r="B17557">
        <v>24815</v>
      </c>
      <c r="D17557">
        <f t="shared" si="274"/>
        <v>24815</v>
      </c>
      <c r="I17557">
        <v>0</v>
      </c>
    </row>
    <row r="17558" spans="1:9" x14ac:dyDescent="0.2">
      <c r="A17558">
        <v>17543</v>
      </c>
      <c r="B17558">
        <v>24816</v>
      </c>
      <c r="C17558">
        <v>3990</v>
      </c>
      <c r="D17558">
        <f t="shared" si="274"/>
        <v>3990</v>
      </c>
      <c r="E17558">
        <v>20</v>
      </c>
      <c r="F17558" t="s">
        <v>16595</v>
      </c>
      <c r="G17558">
        <v>21</v>
      </c>
      <c r="H17558" t="s">
        <v>17</v>
      </c>
      <c r="I17558">
        <v>0</v>
      </c>
    </row>
    <row r="17559" spans="1:9" x14ac:dyDescent="0.2">
      <c r="A17559">
        <v>17544</v>
      </c>
      <c r="B17559">
        <v>24818</v>
      </c>
      <c r="C17559">
        <v>37933</v>
      </c>
      <c r="D17559">
        <f t="shared" si="274"/>
        <v>37933</v>
      </c>
      <c r="E17559">
        <v>3</v>
      </c>
      <c r="F17559" t="s">
        <v>16596</v>
      </c>
      <c r="G17559">
        <v>42</v>
      </c>
      <c r="H17559" t="s">
        <v>14</v>
      </c>
      <c r="I17559">
        <v>0</v>
      </c>
    </row>
    <row r="17560" spans="1:9" x14ac:dyDescent="0.2">
      <c r="A17560">
        <v>17545</v>
      </c>
      <c r="B17560">
        <v>24819</v>
      </c>
      <c r="C17560">
        <v>4698</v>
      </c>
      <c r="D17560">
        <f t="shared" si="274"/>
        <v>4698</v>
      </c>
      <c r="E17560">
        <v>1</v>
      </c>
      <c r="F17560" t="s">
        <v>16597</v>
      </c>
      <c r="G17560">
        <v>11</v>
      </c>
      <c r="H17560" t="s">
        <v>34</v>
      </c>
      <c r="I17560">
        <v>0</v>
      </c>
    </row>
    <row r="17561" spans="1:9" x14ac:dyDescent="0.2">
      <c r="A17561">
        <v>17546</v>
      </c>
      <c r="B17561">
        <v>24823</v>
      </c>
      <c r="C17561">
        <v>25451</v>
      </c>
      <c r="D17561">
        <f t="shared" si="274"/>
        <v>25451</v>
      </c>
      <c r="E17561">
        <v>1</v>
      </c>
      <c r="F17561" t="s">
        <v>16598</v>
      </c>
      <c r="G17561">
        <v>22</v>
      </c>
      <c r="H17561" t="s">
        <v>34</v>
      </c>
      <c r="I17561">
        <v>0</v>
      </c>
    </row>
    <row r="17562" spans="1:9" x14ac:dyDescent="0.2">
      <c r="A17562">
        <v>17547</v>
      </c>
      <c r="B17562">
        <v>24824</v>
      </c>
      <c r="C17562">
        <v>39179</v>
      </c>
      <c r="D17562">
        <f t="shared" si="274"/>
        <v>39179</v>
      </c>
      <c r="E17562">
        <v>1</v>
      </c>
      <c r="F17562" t="s">
        <v>16599</v>
      </c>
      <c r="G17562">
        <v>46</v>
      </c>
      <c r="H17562" t="s">
        <v>8</v>
      </c>
      <c r="I17562">
        <v>0</v>
      </c>
    </row>
    <row r="17563" spans="1:9" x14ac:dyDescent="0.2">
      <c r="A17563">
        <v>17548</v>
      </c>
      <c r="B17563">
        <v>24825</v>
      </c>
      <c r="C17563">
        <v>41582</v>
      </c>
      <c r="D17563">
        <f t="shared" si="274"/>
        <v>41582</v>
      </c>
      <c r="E17563">
        <v>4</v>
      </c>
      <c r="F17563" t="s">
        <v>16600</v>
      </c>
      <c r="G17563">
        <v>41</v>
      </c>
      <c r="H17563" t="s">
        <v>32</v>
      </c>
      <c r="I17563">
        <v>0</v>
      </c>
    </row>
    <row r="17564" spans="1:9" x14ac:dyDescent="0.2">
      <c r="A17564">
        <v>17549</v>
      </c>
      <c r="B17564">
        <v>24826</v>
      </c>
      <c r="C17564">
        <v>22017</v>
      </c>
      <c r="D17564">
        <f t="shared" si="274"/>
        <v>22017</v>
      </c>
      <c r="E17564">
        <v>10</v>
      </c>
      <c r="F17564" t="s">
        <v>16601</v>
      </c>
      <c r="G17564">
        <v>107</v>
      </c>
      <c r="H17564" t="s">
        <v>8</v>
      </c>
      <c r="I17564">
        <v>0</v>
      </c>
    </row>
    <row r="17565" spans="1:9" x14ac:dyDescent="0.2">
      <c r="A17565">
        <v>17550</v>
      </c>
      <c r="B17565">
        <v>24827</v>
      </c>
      <c r="C17565">
        <v>16301</v>
      </c>
      <c r="D17565">
        <f t="shared" si="274"/>
        <v>16301</v>
      </c>
      <c r="E17565">
        <v>2</v>
      </c>
      <c r="F17565" t="s">
        <v>16602</v>
      </c>
      <c r="G17565">
        <v>13</v>
      </c>
      <c r="H17565" t="s">
        <v>58</v>
      </c>
      <c r="I17565">
        <v>0</v>
      </c>
    </row>
    <row r="17566" spans="1:9" x14ac:dyDescent="0.2">
      <c r="A17566">
        <v>17551</v>
      </c>
      <c r="B17566">
        <v>24828</v>
      </c>
      <c r="C17566">
        <v>31022</v>
      </c>
      <c r="D17566">
        <f t="shared" si="274"/>
        <v>31022</v>
      </c>
      <c r="E17566">
        <v>1</v>
      </c>
      <c r="F17566" t="s">
        <v>16603</v>
      </c>
      <c r="G17566">
        <v>107</v>
      </c>
      <c r="H17566" t="s">
        <v>8</v>
      </c>
      <c r="I17566">
        <v>0</v>
      </c>
    </row>
    <row r="17567" spans="1:9" x14ac:dyDescent="0.2">
      <c r="A17567">
        <v>17552</v>
      </c>
      <c r="B17567">
        <v>24829</v>
      </c>
      <c r="C17567">
        <v>15680</v>
      </c>
      <c r="D17567">
        <f t="shared" si="274"/>
        <v>15680</v>
      </c>
      <c r="E17567">
        <v>4</v>
      </c>
      <c r="F17567" t="s">
        <v>16604</v>
      </c>
      <c r="G17567">
        <v>111</v>
      </c>
      <c r="H17567" t="s">
        <v>21</v>
      </c>
      <c r="I17567">
        <v>0</v>
      </c>
    </row>
    <row r="17568" spans="1:9" x14ac:dyDescent="0.2">
      <c r="A17568">
        <v>17553</v>
      </c>
      <c r="B17568">
        <v>24830</v>
      </c>
      <c r="C17568">
        <v>27966</v>
      </c>
      <c r="D17568">
        <f t="shared" si="274"/>
        <v>27966</v>
      </c>
      <c r="E17568">
        <v>562</v>
      </c>
      <c r="F17568" t="s">
        <v>16605</v>
      </c>
      <c r="G17568">
        <v>123</v>
      </c>
      <c r="H17568" t="s">
        <v>50</v>
      </c>
      <c r="I17568">
        <v>0</v>
      </c>
    </row>
    <row r="17569" spans="1:9" x14ac:dyDescent="0.2">
      <c r="A17569">
        <v>17554</v>
      </c>
      <c r="B17569">
        <v>24831</v>
      </c>
      <c r="C17569">
        <v>16281</v>
      </c>
      <c r="D17569">
        <f t="shared" si="274"/>
        <v>16281</v>
      </c>
      <c r="E17569">
        <v>5</v>
      </c>
      <c r="F17569" t="s">
        <v>16606</v>
      </c>
      <c r="G17569">
        <v>95</v>
      </c>
      <c r="H17569" t="s">
        <v>38</v>
      </c>
      <c r="I17569">
        <v>0</v>
      </c>
    </row>
    <row r="17570" spans="1:9" x14ac:dyDescent="0.2">
      <c r="A17570">
        <v>17555</v>
      </c>
      <c r="B17570">
        <v>24832</v>
      </c>
      <c r="C17570">
        <v>42162</v>
      </c>
      <c r="D17570">
        <f t="shared" si="274"/>
        <v>42162</v>
      </c>
      <c r="E17570">
        <v>3</v>
      </c>
      <c r="F17570" t="s">
        <v>16607</v>
      </c>
      <c r="G17570">
        <v>121</v>
      </c>
      <c r="H17570" t="s">
        <v>36</v>
      </c>
      <c r="I17570">
        <v>0</v>
      </c>
    </row>
    <row r="17571" spans="1:9" x14ac:dyDescent="0.2">
      <c r="A17571">
        <v>17556</v>
      </c>
      <c r="B17571">
        <v>24834</v>
      </c>
      <c r="C17571">
        <v>49583</v>
      </c>
      <c r="D17571">
        <f t="shared" si="274"/>
        <v>49583</v>
      </c>
      <c r="E17571">
        <v>57</v>
      </c>
      <c r="F17571" t="s">
        <v>16608</v>
      </c>
      <c r="G17571">
        <v>92</v>
      </c>
      <c r="H17571" t="s">
        <v>23</v>
      </c>
      <c r="I17571">
        <v>0</v>
      </c>
    </row>
    <row r="17572" spans="1:9" x14ac:dyDescent="0.2">
      <c r="A17572">
        <v>17557</v>
      </c>
      <c r="B17572">
        <v>24835</v>
      </c>
      <c r="C17572">
        <v>8225</v>
      </c>
      <c r="D17572">
        <f t="shared" si="274"/>
        <v>8225</v>
      </c>
      <c r="E17572">
        <v>2</v>
      </c>
      <c r="F17572" t="s">
        <v>16609</v>
      </c>
      <c r="G17572">
        <v>56</v>
      </c>
      <c r="H17572" t="s">
        <v>23</v>
      </c>
      <c r="I17572">
        <v>0</v>
      </c>
    </row>
    <row r="17573" spans="1:9" x14ac:dyDescent="0.2">
      <c r="A17573">
        <v>17558</v>
      </c>
      <c r="B17573">
        <v>24837</v>
      </c>
      <c r="C17573">
        <v>44099</v>
      </c>
      <c r="D17573">
        <f t="shared" si="274"/>
        <v>44099</v>
      </c>
      <c r="E17573">
        <v>2</v>
      </c>
      <c r="F17573" t="s">
        <v>16610</v>
      </c>
      <c r="G17573">
        <v>63</v>
      </c>
      <c r="H17573" t="s">
        <v>27</v>
      </c>
      <c r="I17573">
        <v>0</v>
      </c>
    </row>
    <row r="17574" spans="1:9" x14ac:dyDescent="0.2">
      <c r="A17574">
        <v>17559</v>
      </c>
      <c r="B17574">
        <v>24838</v>
      </c>
      <c r="C17574">
        <v>24838</v>
      </c>
      <c r="D17574">
        <f t="shared" si="274"/>
        <v>24838</v>
      </c>
      <c r="E17574">
        <v>1208</v>
      </c>
      <c r="F17574" t="s">
        <v>16611</v>
      </c>
      <c r="G17574">
        <v>91</v>
      </c>
      <c r="H17574" t="s">
        <v>17</v>
      </c>
      <c r="I17574">
        <v>0</v>
      </c>
    </row>
    <row r="17575" spans="1:9" x14ac:dyDescent="0.2">
      <c r="A17575">
        <v>17560</v>
      </c>
      <c r="B17575">
        <v>24839</v>
      </c>
      <c r="D17575">
        <f t="shared" si="274"/>
        <v>24839</v>
      </c>
      <c r="I17575">
        <v>0</v>
      </c>
    </row>
    <row r="17576" spans="1:9" x14ac:dyDescent="0.2">
      <c r="A17576">
        <v>17561</v>
      </c>
      <c r="B17576">
        <v>24841</v>
      </c>
      <c r="D17576">
        <f t="shared" si="274"/>
        <v>24841</v>
      </c>
      <c r="E17576">
        <v>264</v>
      </c>
      <c r="F17576" t="s">
        <v>16612</v>
      </c>
      <c r="G17576">
        <v>107</v>
      </c>
      <c r="H17576" t="s">
        <v>8</v>
      </c>
      <c r="I17576">
        <v>0</v>
      </c>
    </row>
    <row r="17577" spans="1:9" x14ac:dyDescent="0.2">
      <c r="A17577">
        <v>17562</v>
      </c>
      <c r="B17577">
        <v>24842</v>
      </c>
      <c r="C17577">
        <v>32573</v>
      </c>
      <c r="D17577">
        <f t="shared" si="274"/>
        <v>32573</v>
      </c>
      <c r="E17577">
        <v>4</v>
      </c>
      <c r="F17577" t="s">
        <v>16613</v>
      </c>
      <c r="G17577">
        <v>107</v>
      </c>
      <c r="H17577" t="s">
        <v>8</v>
      </c>
      <c r="I17577">
        <v>0</v>
      </c>
    </row>
    <row r="17578" spans="1:9" x14ac:dyDescent="0.2">
      <c r="A17578">
        <v>17563</v>
      </c>
      <c r="B17578">
        <v>24843</v>
      </c>
      <c r="C17578">
        <v>4175</v>
      </c>
      <c r="D17578">
        <f t="shared" si="274"/>
        <v>4175</v>
      </c>
      <c r="E17578">
        <v>4</v>
      </c>
      <c r="F17578" t="s">
        <v>16614</v>
      </c>
      <c r="G17578">
        <v>8</v>
      </c>
      <c r="H17578" t="s">
        <v>86</v>
      </c>
      <c r="I17578">
        <v>0</v>
      </c>
    </row>
    <row r="17579" spans="1:9" x14ac:dyDescent="0.2">
      <c r="A17579">
        <v>17564</v>
      </c>
      <c r="B17579">
        <v>24844</v>
      </c>
      <c r="C17579">
        <v>22227</v>
      </c>
      <c r="D17579">
        <f t="shared" si="274"/>
        <v>22227</v>
      </c>
      <c r="E17579">
        <v>2</v>
      </c>
      <c r="F17579" t="s">
        <v>16615</v>
      </c>
      <c r="G17579">
        <v>3</v>
      </c>
      <c r="H17579" t="s">
        <v>8</v>
      </c>
      <c r="I17579">
        <v>0</v>
      </c>
    </row>
    <row r="17580" spans="1:9" x14ac:dyDescent="0.2">
      <c r="A17580">
        <v>17565</v>
      </c>
      <c r="B17580">
        <v>24846</v>
      </c>
      <c r="C17580">
        <v>15740</v>
      </c>
      <c r="D17580">
        <f t="shared" si="274"/>
        <v>15740</v>
      </c>
      <c r="E17580">
        <v>26</v>
      </c>
      <c r="F17580" t="s">
        <v>16616</v>
      </c>
      <c r="G17580">
        <v>57</v>
      </c>
      <c r="H17580" t="s">
        <v>36</v>
      </c>
      <c r="I17580">
        <v>0</v>
      </c>
    </row>
    <row r="17581" spans="1:9" x14ac:dyDescent="0.2">
      <c r="A17581">
        <v>17566</v>
      </c>
      <c r="B17581">
        <v>24847</v>
      </c>
      <c r="C17581">
        <v>38984</v>
      </c>
      <c r="D17581">
        <f t="shared" si="274"/>
        <v>38984</v>
      </c>
      <c r="E17581">
        <v>1</v>
      </c>
      <c r="F17581" t="s">
        <v>16617</v>
      </c>
      <c r="G17581">
        <v>92</v>
      </c>
      <c r="H17581" t="s">
        <v>23</v>
      </c>
      <c r="I17581">
        <v>0</v>
      </c>
    </row>
    <row r="17582" spans="1:9" x14ac:dyDescent="0.2">
      <c r="A17582">
        <v>17567</v>
      </c>
      <c r="B17582">
        <v>24848</v>
      </c>
      <c r="C17582">
        <v>23431</v>
      </c>
      <c r="D17582">
        <f t="shared" si="274"/>
        <v>23431</v>
      </c>
      <c r="E17582">
        <v>8</v>
      </c>
      <c r="F17582" t="s">
        <v>16618</v>
      </c>
      <c r="G17582">
        <v>53</v>
      </c>
      <c r="H17582" t="s">
        <v>17</v>
      </c>
      <c r="I17582">
        <v>0</v>
      </c>
    </row>
    <row r="17583" spans="1:9" x14ac:dyDescent="0.2">
      <c r="A17583">
        <v>17568</v>
      </c>
      <c r="B17583">
        <v>24850</v>
      </c>
      <c r="C17583">
        <v>24850</v>
      </c>
      <c r="D17583">
        <f t="shared" si="274"/>
        <v>24850</v>
      </c>
      <c r="E17583">
        <v>141</v>
      </c>
      <c r="F17583" t="s">
        <v>16619</v>
      </c>
      <c r="G17583">
        <v>98</v>
      </c>
      <c r="H17583" t="s">
        <v>12</v>
      </c>
      <c r="I17583">
        <v>0</v>
      </c>
    </row>
    <row r="17584" spans="1:9" x14ac:dyDescent="0.2">
      <c r="A17584">
        <v>17569</v>
      </c>
      <c r="B17584">
        <v>24852</v>
      </c>
      <c r="C17584">
        <v>24852</v>
      </c>
      <c r="D17584">
        <f t="shared" si="274"/>
        <v>24852</v>
      </c>
      <c r="E17584">
        <v>11608</v>
      </c>
      <c r="F17584" t="s">
        <v>16620</v>
      </c>
      <c r="G17584">
        <v>24</v>
      </c>
      <c r="H17584" t="s">
        <v>50</v>
      </c>
      <c r="I17584">
        <v>0</v>
      </c>
    </row>
    <row r="17585" spans="1:9" x14ac:dyDescent="0.2">
      <c r="A17585">
        <v>17570</v>
      </c>
      <c r="B17585">
        <v>24853</v>
      </c>
      <c r="D17585">
        <f t="shared" si="274"/>
        <v>24853</v>
      </c>
      <c r="I17585">
        <v>0</v>
      </c>
    </row>
    <row r="17586" spans="1:9" x14ac:dyDescent="0.2">
      <c r="A17586">
        <v>17571</v>
      </c>
      <c r="B17586">
        <v>24854</v>
      </c>
      <c r="C17586">
        <v>33837</v>
      </c>
      <c r="D17586">
        <f t="shared" si="274"/>
        <v>33837</v>
      </c>
      <c r="E17586">
        <v>4</v>
      </c>
      <c r="F17586" t="s">
        <v>16621</v>
      </c>
      <c r="G17586">
        <v>47</v>
      </c>
      <c r="H17586" t="s">
        <v>34</v>
      </c>
      <c r="I17586">
        <v>0</v>
      </c>
    </row>
    <row r="17587" spans="1:9" x14ac:dyDescent="0.2">
      <c r="A17587">
        <v>17572</v>
      </c>
      <c r="B17587">
        <v>24855</v>
      </c>
      <c r="C17587">
        <v>32927</v>
      </c>
      <c r="D17587">
        <f t="shared" si="274"/>
        <v>32927</v>
      </c>
      <c r="E17587">
        <v>2</v>
      </c>
      <c r="F17587" t="s">
        <v>16622</v>
      </c>
      <c r="G17587">
        <v>66</v>
      </c>
      <c r="H17587" t="s">
        <v>55</v>
      </c>
      <c r="I17587">
        <v>0</v>
      </c>
    </row>
    <row r="17588" spans="1:9" x14ac:dyDescent="0.2">
      <c r="A17588">
        <v>17573</v>
      </c>
      <c r="B17588">
        <v>24857</v>
      </c>
      <c r="C17588">
        <v>43967</v>
      </c>
      <c r="D17588">
        <f t="shared" si="274"/>
        <v>43967</v>
      </c>
      <c r="E17588">
        <v>19</v>
      </c>
      <c r="F17588" t="s">
        <v>16623</v>
      </c>
      <c r="G17588">
        <v>31</v>
      </c>
      <c r="H17588" t="s">
        <v>12</v>
      </c>
      <c r="I17588">
        <v>0</v>
      </c>
    </row>
    <row r="17589" spans="1:9" x14ac:dyDescent="0.2">
      <c r="A17589">
        <v>17574</v>
      </c>
      <c r="B17589">
        <v>24858</v>
      </c>
      <c r="C17589">
        <v>7753</v>
      </c>
      <c r="D17589">
        <f t="shared" si="274"/>
        <v>7753</v>
      </c>
      <c r="E17589">
        <v>2</v>
      </c>
      <c r="F17589" t="s">
        <v>16624</v>
      </c>
      <c r="G17589">
        <v>45</v>
      </c>
      <c r="H17589" t="s">
        <v>8</v>
      </c>
      <c r="I17589">
        <v>0</v>
      </c>
    </row>
    <row r="17590" spans="1:9" x14ac:dyDescent="0.2">
      <c r="A17590">
        <v>17575</v>
      </c>
      <c r="B17590">
        <v>24859</v>
      </c>
      <c r="C17590">
        <v>27966</v>
      </c>
      <c r="D17590">
        <f t="shared" si="274"/>
        <v>27966</v>
      </c>
      <c r="E17590">
        <v>14</v>
      </c>
      <c r="F17590" t="s">
        <v>16625</v>
      </c>
      <c r="G17590">
        <v>123</v>
      </c>
      <c r="H17590" t="s">
        <v>50</v>
      </c>
      <c r="I17590">
        <v>0</v>
      </c>
    </row>
    <row r="17591" spans="1:9" x14ac:dyDescent="0.2">
      <c r="A17591">
        <v>17576</v>
      </c>
      <c r="B17591">
        <v>24860</v>
      </c>
      <c r="C17591">
        <v>48171</v>
      </c>
      <c r="D17591">
        <f t="shared" si="274"/>
        <v>48171</v>
      </c>
      <c r="E17591">
        <v>6</v>
      </c>
      <c r="F17591" t="s">
        <v>16626</v>
      </c>
      <c r="G17591">
        <v>129</v>
      </c>
      <c r="H17591" t="s">
        <v>14</v>
      </c>
      <c r="I17591">
        <v>0</v>
      </c>
    </row>
    <row r="17592" spans="1:9" x14ac:dyDescent="0.2">
      <c r="A17592">
        <v>17577</v>
      </c>
      <c r="B17592">
        <v>24861</v>
      </c>
      <c r="C17592">
        <v>3298</v>
      </c>
      <c r="D17592">
        <f t="shared" si="274"/>
        <v>3298</v>
      </c>
      <c r="E17592">
        <v>4</v>
      </c>
      <c r="F17592" t="s">
        <v>16627</v>
      </c>
      <c r="G17592">
        <v>21</v>
      </c>
      <c r="H17592" t="s">
        <v>17</v>
      </c>
      <c r="I17592">
        <v>0</v>
      </c>
    </row>
    <row r="17593" spans="1:9" x14ac:dyDescent="0.2">
      <c r="A17593">
        <v>17578</v>
      </c>
      <c r="B17593">
        <v>24863</v>
      </c>
      <c r="C17593">
        <v>31380</v>
      </c>
      <c r="D17593">
        <f t="shared" si="274"/>
        <v>31380</v>
      </c>
      <c r="E17593">
        <v>1</v>
      </c>
      <c r="F17593" t="s">
        <v>16628</v>
      </c>
      <c r="G17593">
        <v>70</v>
      </c>
      <c r="H17593" t="s">
        <v>34</v>
      </c>
      <c r="I17593">
        <v>0</v>
      </c>
    </row>
    <row r="17594" spans="1:9" x14ac:dyDescent="0.2">
      <c r="A17594">
        <v>17579</v>
      </c>
      <c r="B17594">
        <v>24864</v>
      </c>
      <c r="C17594">
        <v>11009</v>
      </c>
      <c r="D17594">
        <f t="shared" si="274"/>
        <v>11009</v>
      </c>
      <c r="E17594">
        <v>5</v>
      </c>
      <c r="F17594" t="s">
        <v>16629</v>
      </c>
      <c r="G17594">
        <v>99</v>
      </c>
      <c r="H17594" t="s">
        <v>38</v>
      </c>
      <c r="I17594">
        <v>0</v>
      </c>
    </row>
    <row r="17595" spans="1:9" x14ac:dyDescent="0.2">
      <c r="A17595">
        <v>17580</v>
      </c>
      <c r="B17595">
        <v>24865</v>
      </c>
      <c r="C17595">
        <v>36149</v>
      </c>
      <c r="D17595">
        <f t="shared" si="274"/>
        <v>36149</v>
      </c>
      <c r="E17595">
        <v>2</v>
      </c>
      <c r="F17595" t="s">
        <v>16630</v>
      </c>
      <c r="G17595">
        <v>42</v>
      </c>
      <c r="H17595" t="s">
        <v>14</v>
      </c>
      <c r="I17595">
        <v>0</v>
      </c>
    </row>
    <row r="17596" spans="1:9" x14ac:dyDescent="0.2">
      <c r="A17596">
        <v>17581</v>
      </c>
      <c r="B17596">
        <v>24866</v>
      </c>
      <c r="C17596">
        <v>15740</v>
      </c>
      <c r="D17596">
        <f t="shared" si="274"/>
        <v>15740</v>
      </c>
      <c r="E17596">
        <v>2</v>
      </c>
      <c r="F17596" t="s">
        <v>16631</v>
      </c>
      <c r="G17596">
        <v>57</v>
      </c>
      <c r="H17596" t="s">
        <v>36</v>
      </c>
      <c r="I17596">
        <v>0</v>
      </c>
    </row>
    <row r="17597" spans="1:9" x14ac:dyDescent="0.2">
      <c r="A17597">
        <v>17582</v>
      </c>
      <c r="B17597">
        <v>24867</v>
      </c>
      <c r="C17597">
        <v>49533</v>
      </c>
      <c r="D17597">
        <f t="shared" si="274"/>
        <v>49533</v>
      </c>
      <c r="E17597">
        <v>4</v>
      </c>
      <c r="F17597" t="s">
        <v>16632</v>
      </c>
      <c r="G17597">
        <v>17</v>
      </c>
      <c r="H17597" t="s">
        <v>10</v>
      </c>
      <c r="I17597">
        <v>0</v>
      </c>
    </row>
    <row r="17598" spans="1:9" x14ac:dyDescent="0.2">
      <c r="A17598">
        <v>17583</v>
      </c>
      <c r="B17598">
        <v>24870</v>
      </c>
      <c r="C17598">
        <v>47429</v>
      </c>
      <c r="D17598">
        <f t="shared" si="274"/>
        <v>47429</v>
      </c>
      <c r="E17598">
        <v>1</v>
      </c>
      <c r="F17598" t="s">
        <v>16633</v>
      </c>
      <c r="G17598">
        <v>73</v>
      </c>
      <c r="H17598" t="s">
        <v>34</v>
      </c>
      <c r="I17598">
        <v>0</v>
      </c>
    </row>
    <row r="17599" spans="1:9" x14ac:dyDescent="0.2">
      <c r="A17599">
        <v>17584</v>
      </c>
      <c r="B17599">
        <v>24872</v>
      </c>
      <c r="C17599">
        <v>35395</v>
      </c>
      <c r="D17599">
        <f t="shared" si="274"/>
        <v>35395</v>
      </c>
      <c r="E17599">
        <v>1</v>
      </c>
      <c r="F17599" t="s">
        <v>16634</v>
      </c>
      <c r="G17599">
        <v>19</v>
      </c>
      <c r="H17599" t="s">
        <v>10</v>
      </c>
      <c r="I17599">
        <v>0</v>
      </c>
    </row>
    <row r="17600" spans="1:9" x14ac:dyDescent="0.2">
      <c r="A17600">
        <v>17585</v>
      </c>
      <c r="B17600">
        <v>24874</v>
      </c>
      <c r="C17600">
        <v>24701</v>
      </c>
      <c r="D17600">
        <f t="shared" si="274"/>
        <v>24701</v>
      </c>
      <c r="E17600">
        <v>3</v>
      </c>
      <c r="F17600" t="s">
        <v>16635</v>
      </c>
      <c r="G17600">
        <v>26</v>
      </c>
      <c r="H17600" t="s">
        <v>12</v>
      </c>
      <c r="I17600">
        <v>0</v>
      </c>
    </row>
    <row r="17601" spans="1:9" x14ac:dyDescent="0.2">
      <c r="A17601">
        <v>17586</v>
      </c>
      <c r="B17601">
        <v>24876</v>
      </c>
      <c r="C17601">
        <v>27156</v>
      </c>
      <c r="D17601">
        <f t="shared" si="274"/>
        <v>27156</v>
      </c>
      <c r="E17601">
        <v>2</v>
      </c>
      <c r="F17601" t="s">
        <v>16636</v>
      </c>
      <c r="G17601">
        <v>59</v>
      </c>
      <c r="H17601" t="s">
        <v>38</v>
      </c>
      <c r="I17601">
        <v>0</v>
      </c>
    </row>
    <row r="17602" spans="1:9" x14ac:dyDescent="0.2">
      <c r="A17602">
        <v>17587</v>
      </c>
      <c r="B17602">
        <v>24877</v>
      </c>
      <c r="C17602">
        <v>20647</v>
      </c>
      <c r="D17602">
        <f t="shared" si="274"/>
        <v>20647</v>
      </c>
      <c r="E17602">
        <v>1</v>
      </c>
      <c r="F17602" t="s">
        <v>16637</v>
      </c>
      <c r="G17602">
        <v>47</v>
      </c>
      <c r="H17602" t="s">
        <v>34</v>
      </c>
      <c r="I17602">
        <v>0</v>
      </c>
    </row>
    <row r="17603" spans="1:9" x14ac:dyDescent="0.2">
      <c r="A17603">
        <v>17588</v>
      </c>
      <c r="B17603">
        <v>24878</v>
      </c>
      <c r="C17603">
        <v>42097</v>
      </c>
      <c r="D17603">
        <f t="shared" si="274"/>
        <v>42097</v>
      </c>
      <c r="E17603">
        <v>1</v>
      </c>
      <c r="F17603" t="s">
        <v>16638</v>
      </c>
      <c r="G17603">
        <v>25</v>
      </c>
      <c r="H17603" t="s">
        <v>34</v>
      </c>
      <c r="I17603">
        <v>0</v>
      </c>
    </row>
    <row r="17604" spans="1:9" x14ac:dyDescent="0.2">
      <c r="A17604">
        <v>17589</v>
      </c>
      <c r="B17604">
        <v>24879</v>
      </c>
      <c r="C17604">
        <v>46448</v>
      </c>
      <c r="D17604">
        <f t="shared" si="274"/>
        <v>46448</v>
      </c>
      <c r="E17604">
        <v>1</v>
      </c>
      <c r="F17604" t="s">
        <v>16639</v>
      </c>
      <c r="G17604">
        <v>78</v>
      </c>
      <c r="H17604" t="s">
        <v>8</v>
      </c>
      <c r="I17604">
        <v>0</v>
      </c>
    </row>
    <row r="17605" spans="1:9" x14ac:dyDescent="0.2">
      <c r="A17605">
        <v>17590</v>
      </c>
      <c r="B17605">
        <v>24880</v>
      </c>
      <c r="C17605">
        <v>48600</v>
      </c>
      <c r="D17605">
        <f t="shared" si="274"/>
        <v>48600</v>
      </c>
      <c r="E17605">
        <v>3</v>
      </c>
      <c r="F17605" t="s">
        <v>16640</v>
      </c>
      <c r="G17605">
        <v>117</v>
      </c>
      <c r="H17605" t="s">
        <v>8</v>
      </c>
      <c r="I17605">
        <v>0</v>
      </c>
    </row>
    <row r="17606" spans="1:9" x14ac:dyDescent="0.2">
      <c r="A17606">
        <v>17591</v>
      </c>
      <c r="B17606">
        <v>24881</v>
      </c>
      <c r="C17606">
        <v>3061</v>
      </c>
      <c r="D17606">
        <f t="shared" si="274"/>
        <v>3061</v>
      </c>
      <c r="E17606">
        <v>4</v>
      </c>
      <c r="F17606" t="s">
        <v>16641</v>
      </c>
      <c r="G17606">
        <v>61</v>
      </c>
      <c r="H17606" t="s">
        <v>8</v>
      </c>
      <c r="I17606">
        <v>0</v>
      </c>
    </row>
    <row r="17607" spans="1:9" x14ac:dyDescent="0.2">
      <c r="A17607">
        <v>17592</v>
      </c>
      <c r="B17607">
        <v>24882</v>
      </c>
      <c r="D17607">
        <f t="shared" si="274"/>
        <v>24882</v>
      </c>
      <c r="I17607">
        <v>0</v>
      </c>
    </row>
    <row r="17608" spans="1:9" x14ac:dyDescent="0.2">
      <c r="A17608">
        <v>17593</v>
      </c>
      <c r="B17608">
        <v>24883</v>
      </c>
      <c r="C17608">
        <v>30284</v>
      </c>
      <c r="D17608">
        <f t="shared" si="274"/>
        <v>30284</v>
      </c>
      <c r="E17608">
        <v>1</v>
      </c>
      <c r="F17608" t="s">
        <v>16642</v>
      </c>
      <c r="G17608">
        <v>35</v>
      </c>
      <c r="H17608" t="s">
        <v>29</v>
      </c>
      <c r="I17608">
        <v>0</v>
      </c>
    </row>
    <row r="17609" spans="1:9" x14ac:dyDescent="0.2">
      <c r="A17609">
        <v>17594</v>
      </c>
      <c r="B17609">
        <v>24884</v>
      </c>
      <c r="C17609">
        <v>9766</v>
      </c>
      <c r="D17609">
        <f t="shared" si="274"/>
        <v>9766</v>
      </c>
      <c r="E17609">
        <v>24</v>
      </c>
      <c r="F17609" t="s">
        <v>16643</v>
      </c>
      <c r="G17609">
        <v>107</v>
      </c>
      <c r="H17609" t="s">
        <v>8</v>
      </c>
      <c r="I17609">
        <v>0</v>
      </c>
    </row>
    <row r="17610" spans="1:9" x14ac:dyDescent="0.2">
      <c r="A17610">
        <v>17595</v>
      </c>
      <c r="B17610">
        <v>24887</v>
      </c>
      <c r="C17610">
        <v>39958</v>
      </c>
      <c r="D17610">
        <f t="shared" si="274"/>
        <v>39958</v>
      </c>
      <c r="E17610">
        <v>1</v>
      </c>
      <c r="F17610" t="s">
        <v>16644</v>
      </c>
      <c r="G17610">
        <v>45</v>
      </c>
      <c r="H17610" t="s">
        <v>8</v>
      </c>
      <c r="I17610">
        <v>0</v>
      </c>
    </row>
    <row r="17611" spans="1:9" x14ac:dyDescent="0.2">
      <c r="A17611">
        <v>17596</v>
      </c>
      <c r="B17611">
        <v>24888</v>
      </c>
      <c r="C17611">
        <v>19943</v>
      </c>
      <c r="D17611">
        <f t="shared" si="274"/>
        <v>19943</v>
      </c>
      <c r="E17611">
        <v>1</v>
      </c>
      <c r="F17611" t="s">
        <v>16645</v>
      </c>
      <c r="G17611">
        <v>65</v>
      </c>
      <c r="H17611" t="s">
        <v>34</v>
      </c>
      <c r="I17611">
        <v>0</v>
      </c>
    </row>
    <row r="17612" spans="1:9" x14ac:dyDescent="0.2">
      <c r="A17612">
        <v>17597</v>
      </c>
      <c r="B17612">
        <v>24889</v>
      </c>
      <c r="C17612">
        <v>20844</v>
      </c>
      <c r="D17612">
        <f t="shared" si="274"/>
        <v>20844</v>
      </c>
      <c r="E17612">
        <v>7</v>
      </c>
      <c r="F17612" t="s">
        <v>16646</v>
      </c>
      <c r="G17612">
        <v>46</v>
      </c>
      <c r="H17612" t="s">
        <v>8</v>
      </c>
      <c r="I17612">
        <v>0</v>
      </c>
    </row>
    <row r="17613" spans="1:9" x14ac:dyDescent="0.2">
      <c r="A17613">
        <v>17598</v>
      </c>
      <c r="B17613">
        <v>24890</v>
      </c>
      <c r="C17613">
        <v>43789</v>
      </c>
      <c r="D17613">
        <f t="shared" si="274"/>
        <v>43789</v>
      </c>
      <c r="E17613">
        <v>25</v>
      </c>
      <c r="F17613" t="s">
        <v>16647</v>
      </c>
      <c r="G17613">
        <v>16</v>
      </c>
      <c r="H17613" t="s">
        <v>50</v>
      </c>
      <c r="I17613">
        <v>0</v>
      </c>
    </row>
    <row r="17614" spans="1:9" x14ac:dyDescent="0.2">
      <c r="A17614">
        <v>17599</v>
      </c>
      <c r="B17614">
        <v>24891</v>
      </c>
      <c r="C17614">
        <v>24891</v>
      </c>
      <c r="D17614">
        <f t="shared" si="274"/>
        <v>24891</v>
      </c>
      <c r="E17614">
        <v>85</v>
      </c>
      <c r="F17614" t="s">
        <v>16648</v>
      </c>
      <c r="G17614">
        <v>84</v>
      </c>
      <c r="H17614" t="s">
        <v>17</v>
      </c>
      <c r="I17614">
        <v>0</v>
      </c>
    </row>
    <row r="17615" spans="1:9" x14ac:dyDescent="0.2">
      <c r="A17615">
        <v>17600</v>
      </c>
      <c r="B17615">
        <v>24892</v>
      </c>
      <c r="C17615">
        <v>14492</v>
      </c>
      <c r="D17615">
        <f t="shared" si="274"/>
        <v>14492</v>
      </c>
      <c r="E17615">
        <v>1</v>
      </c>
      <c r="F17615" t="s">
        <v>16649</v>
      </c>
      <c r="G17615">
        <v>41</v>
      </c>
      <c r="H17615" t="s">
        <v>32</v>
      </c>
      <c r="I17615">
        <v>0</v>
      </c>
    </row>
    <row r="17616" spans="1:9" x14ac:dyDescent="0.2">
      <c r="A17616">
        <v>17601</v>
      </c>
      <c r="B17616">
        <v>24893</v>
      </c>
      <c r="C17616">
        <v>39692</v>
      </c>
      <c r="D17616">
        <f t="shared" ref="D17616:D17679" si="275">IF(C17616&lt;&gt;0,C17616,B17616)</f>
        <v>39692</v>
      </c>
      <c r="E17616">
        <v>5</v>
      </c>
      <c r="F17616" t="s">
        <v>16650</v>
      </c>
      <c r="G17616">
        <v>69</v>
      </c>
      <c r="H17616" t="s">
        <v>38</v>
      </c>
      <c r="I17616">
        <v>0</v>
      </c>
    </row>
    <row r="17617" spans="1:9" x14ac:dyDescent="0.2">
      <c r="A17617">
        <v>17602</v>
      </c>
      <c r="B17617">
        <v>24894</v>
      </c>
      <c r="D17617">
        <f t="shared" si="275"/>
        <v>24894</v>
      </c>
      <c r="I17617">
        <v>0</v>
      </c>
    </row>
    <row r="17618" spans="1:9" x14ac:dyDescent="0.2">
      <c r="A17618">
        <v>17603</v>
      </c>
      <c r="B17618">
        <v>24897</v>
      </c>
      <c r="C17618">
        <v>32115</v>
      </c>
      <c r="D17618">
        <f t="shared" si="275"/>
        <v>32115</v>
      </c>
      <c r="E17618">
        <v>1</v>
      </c>
      <c r="F17618" t="s">
        <v>16651</v>
      </c>
      <c r="G17618">
        <v>6</v>
      </c>
      <c r="H17618" t="s">
        <v>89</v>
      </c>
      <c r="I17618">
        <v>0</v>
      </c>
    </row>
    <row r="17619" spans="1:9" x14ac:dyDescent="0.2">
      <c r="A17619">
        <v>17604</v>
      </c>
      <c r="B17619">
        <v>24898</v>
      </c>
      <c r="C17619">
        <v>22952</v>
      </c>
      <c r="D17619">
        <f t="shared" si="275"/>
        <v>22952</v>
      </c>
      <c r="E17619">
        <v>1</v>
      </c>
      <c r="F17619" t="s">
        <v>16652</v>
      </c>
      <c r="G17619">
        <v>131</v>
      </c>
      <c r="H17619" t="s">
        <v>27</v>
      </c>
      <c r="I17619">
        <v>0</v>
      </c>
    </row>
    <row r="17620" spans="1:9" x14ac:dyDescent="0.2">
      <c r="A17620">
        <v>17605</v>
      </c>
      <c r="B17620">
        <v>24899</v>
      </c>
      <c r="C17620">
        <v>48736</v>
      </c>
      <c r="D17620">
        <f t="shared" si="275"/>
        <v>48736</v>
      </c>
      <c r="E17620">
        <v>4</v>
      </c>
      <c r="F17620" t="s">
        <v>16653</v>
      </c>
      <c r="G17620">
        <v>12</v>
      </c>
      <c r="H17620" t="s">
        <v>27</v>
      </c>
      <c r="I17620">
        <v>0</v>
      </c>
    </row>
    <row r="17621" spans="1:9" x14ac:dyDescent="0.2">
      <c r="A17621">
        <v>17606</v>
      </c>
      <c r="B17621">
        <v>24901</v>
      </c>
      <c r="C17621">
        <v>48118</v>
      </c>
      <c r="D17621">
        <f t="shared" si="275"/>
        <v>48118</v>
      </c>
      <c r="E17621">
        <v>1</v>
      </c>
      <c r="F17621" t="s">
        <v>16654</v>
      </c>
      <c r="G17621">
        <v>114</v>
      </c>
      <c r="H17621" t="s">
        <v>21</v>
      </c>
      <c r="I17621">
        <v>0</v>
      </c>
    </row>
    <row r="17622" spans="1:9" x14ac:dyDescent="0.2">
      <c r="A17622">
        <v>17607</v>
      </c>
      <c r="B17622">
        <v>24902</v>
      </c>
      <c r="C17622">
        <v>10637</v>
      </c>
      <c r="D17622">
        <f t="shared" si="275"/>
        <v>10637</v>
      </c>
      <c r="E17622">
        <v>1</v>
      </c>
      <c r="F17622" t="s">
        <v>16655</v>
      </c>
      <c r="G17622">
        <v>38</v>
      </c>
      <c r="H17622" t="s">
        <v>14</v>
      </c>
      <c r="I17622">
        <v>0</v>
      </c>
    </row>
    <row r="17623" spans="1:9" x14ac:dyDescent="0.2">
      <c r="A17623">
        <v>17608</v>
      </c>
      <c r="B17623">
        <v>24903</v>
      </c>
      <c r="C17623">
        <v>21871</v>
      </c>
      <c r="D17623">
        <f t="shared" si="275"/>
        <v>21871</v>
      </c>
      <c r="E17623">
        <v>7</v>
      </c>
      <c r="F17623" t="s">
        <v>16656</v>
      </c>
      <c r="G17623">
        <v>23</v>
      </c>
      <c r="H17623" t="s">
        <v>8</v>
      </c>
      <c r="I17623">
        <v>0</v>
      </c>
    </row>
    <row r="17624" spans="1:9" x14ac:dyDescent="0.2">
      <c r="A17624">
        <v>17609</v>
      </c>
      <c r="B17624">
        <v>24905</v>
      </c>
      <c r="C17624">
        <v>274</v>
      </c>
      <c r="D17624">
        <f t="shared" si="275"/>
        <v>274</v>
      </c>
      <c r="E17624">
        <v>2</v>
      </c>
      <c r="F17624" t="s">
        <v>16657</v>
      </c>
      <c r="G17624">
        <v>87</v>
      </c>
      <c r="H17624" t="s">
        <v>21</v>
      </c>
      <c r="I17624">
        <v>0</v>
      </c>
    </row>
    <row r="17625" spans="1:9" x14ac:dyDescent="0.2">
      <c r="A17625">
        <v>17610</v>
      </c>
      <c r="B17625">
        <v>24906</v>
      </c>
      <c r="C17625">
        <v>28913</v>
      </c>
      <c r="D17625">
        <f t="shared" si="275"/>
        <v>28913</v>
      </c>
      <c r="E17625">
        <v>4</v>
      </c>
      <c r="F17625" t="s">
        <v>16658</v>
      </c>
      <c r="G17625">
        <v>98</v>
      </c>
      <c r="H17625" t="s">
        <v>12</v>
      </c>
      <c r="I17625">
        <v>0</v>
      </c>
    </row>
    <row r="17626" spans="1:9" x14ac:dyDescent="0.2">
      <c r="A17626">
        <v>17611</v>
      </c>
      <c r="B17626">
        <v>24907</v>
      </c>
      <c r="C17626">
        <v>42804</v>
      </c>
      <c r="D17626">
        <f t="shared" si="275"/>
        <v>42804</v>
      </c>
      <c r="E17626">
        <v>3</v>
      </c>
      <c r="F17626" t="s">
        <v>16659</v>
      </c>
      <c r="G17626">
        <v>90</v>
      </c>
      <c r="H17626" t="s">
        <v>12</v>
      </c>
      <c r="I17626">
        <v>0</v>
      </c>
    </row>
    <row r="17627" spans="1:9" x14ac:dyDescent="0.2">
      <c r="A17627">
        <v>17612</v>
      </c>
      <c r="B17627">
        <v>24908</v>
      </c>
      <c r="D17627">
        <f t="shared" si="275"/>
        <v>24908</v>
      </c>
      <c r="E17627">
        <v>15</v>
      </c>
      <c r="F17627" t="s">
        <v>16660</v>
      </c>
      <c r="G17627">
        <v>9</v>
      </c>
      <c r="H17627" t="s">
        <v>27</v>
      </c>
      <c r="I17627">
        <v>0</v>
      </c>
    </row>
    <row r="17628" spans="1:9" x14ac:dyDescent="0.2">
      <c r="A17628">
        <v>17613</v>
      </c>
      <c r="B17628">
        <v>24909</v>
      </c>
      <c r="C17628">
        <v>28331</v>
      </c>
      <c r="D17628">
        <f t="shared" si="275"/>
        <v>28331</v>
      </c>
      <c r="E17628">
        <v>4</v>
      </c>
      <c r="F17628" t="s">
        <v>16661</v>
      </c>
      <c r="G17628">
        <v>40</v>
      </c>
      <c r="H17628" t="s">
        <v>32</v>
      </c>
      <c r="I17628">
        <v>0</v>
      </c>
    </row>
    <row r="17629" spans="1:9" x14ac:dyDescent="0.2">
      <c r="A17629">
        <v>17614</v>
      </c>
      <c r="B17629">
        <v>24912</v>
      </c>
      <c r="C17629">
        <v>14711</v>
      </c>
      <c r="D17629">
        <f t="shared" si="275"/>
        <v>14711</v>
      </c>
      <c r="E17629">
        <v>2</v>
      </c>
      <c r="F17629" t="s">
        <v>16662</v>
      </c>
      <c r="G17629">
        <v>70</v>
      </c>
      <c r="H17629" t="s">
        <v>34</v>
      </c>
      <c r="I17629">
        <v>0</v>
      </c>
    </row>
    <row r="17630" spans="1:9" x14ac:dyDescent="0.2">
      <c r="A17630">
        <v>17615</v>
      </c>
      <c r="B17630">
        <v>24913</v>
      </c>
      <c r="C17630">
        <v>10040</v>
      </c>
      <c r="D17630">
        <f t="shared" si="275"/>
        <v>10040</v>
      </c>
      <c r="E17630">
        <v>1</v>
      </c>
      <c r="F17630" t="s">
        <v>16663</v>
      </c>
      <c r="G17630">
        <v>10</v>
      </c>
      <c r="H17630" t="s">
        <v>21</v>
      </c>
      <c r="I17630">
        <v>0</v>
      </c>
    </row>
    <row r="17631" spans="1:9" x14ac:dyDescent="0.2">
      <c r="A17631">
        <v>17616</v>
      </c>
      <c r="B17631">
        <v>24914</v>
      </c>
      <c r="C17631">
        <v>25471</v>
      </c>
      <c r="D17631">
        <f t="shared" si="275"/>
        <v>25471</v>
      </c>
      <c r="E17631">
        <v>2</v>
      </c>
      <c r="F17631" t="s">
        <v>16664</v>
      </c>
      <c r="G17631">
        <v>21</v>
      </c>
      <c r="H17631" t="s">
        <v>17</v>
      </c>
      <c r="I17631">
        <v>0</v>
      </c>
    </row>
    <row r="17632" spans="1:9" x14ac:dyDescent="0.2">
      <c r="A17632">
        <v>17617</v>
      </c>
      <c r="B17632">
        <v>24915</v>
      </c>
      <c r="C17632">
        <v>6506</v>
      </c>
      <c r="D17632">
        <f t="shared" si="275"/>
        <v>6506</v>
      </c>
      <c r="E17632">
        <v>6</v>
      </c>
      <c r="F17632" t="s">
        <v>16665</v>
      </c>
      <c r="G17632">
        <v>21</v>
      </c>
      <c r="H17632" t="s">
        <v>17</v>
      </c>
      <c r="I17632">
        <v>0</v>
      </c>
    </row>
    <row r="17633" spans="1:9" x14ac:dyDescent="0.2">
      <c r="A17633">
        <v>17618</v>
      </c>
      <c r="B17633">
        <v>24916</v>
      </c>
      <c r="D17633">
        <f t="shared" si="275"/>
        <v>24916</v>
      </c>
      <c r="I17633">
        <v>0</v>
      </c>
    </row>
    <row r="17634" spans="1:9" x14ac:dyDescent="0.2">
      <c r="A17634">
        <v>17619</v>
      </c>
      <c r="B17634">
        <v>24917</v>
      </c>
      <c r="D17634">
        <f t="shared" si="275"/>
        <v>24917</v>
      </c>
      <c r="I17634">
        <v>0</v>
      </c>
    </row>
    <row r="17635" spans="1:9" x14ac:dyDescent="0.2">
      <c r="A17635">
        <v>17620</v>
      </c>
      <c r="B17635">
        <v>24918</v>
      </c>
      <c r="C17635">
        <v>41793</v>
      </c>
      <c r="D17635">
        <f t="shared" si="275"/>
        <v>41793</v>
      </c>
      <c r="E17635">
        <v>2</v>
      </c>
      <c r="F17635" t="s">
        <v>16666</v>
      </c>
      <c r="G17635">
        <v>61</v>
      </c>
      <c r="H17635" t="s">
        <v>8</v>
      </c>
      <c r="I17635">
        <v>0</v>
      </c>
    </row>
    <row r="17636" spans="1:9" x14ac:dyDescent="0.2">
      <c r="A17636">
        <v>17621</v>
      </c>
      <c r="B17636">
        <v>24919</v>
      </c>
      <c r="C17636">
        <v>19702</v>
      </c>
      <c r="D17636">
        <f t="shared" si="275"/>
        <v>19702</v>
      </c>
      <c r="E17636">
        <v>1</v>
      </c>
      <c r="F17636" t="s">
        <v>16667</v>
      </c>
      <c r="G17636">
        <v>31</v>
      </c>
      <c r="H17636" t="s">
        <v>12</v>
      </c>
      <c r="I17636">
        <v>0</v>
      </c>
    </row>
    <row r="17637" spans="1:9" x14ac:dyDescent="0.2">
      <c r="A17637">
        <v>17622</v>
      </c>
      <c r="B17637">
        <v>24920</v>
      </c>
      <c r="C17637">
        <v>311</v>
      </c>
      <c r="D17637">
        <f t="shared" si="275"/>
        <v>311</v>
      </c>
      <c r="E17637">
        <v>15</v>
      </c>
      <c r="F17637" t="s">
        <v>16668</v>
      </c>
      <c r="G17637">
        <v>52</v>
      </c>
      <c r="H17637" t="s">
        <v>14</v>
      </c>
      <c r="I17637">
        <v>0</v>
      </c>
    </row>
    <row r="17638" spans="1:9" x14ac:dyDescent="0.2">
      <c r="A17638">
        <v>17623</v>
      </c>
      <c r="B17638">
        <v>24921</v>
      </c>
      <c r="C17638">
        <v>5941</v>
      </c>
      <c r="D17638">
        <f t="shared" si="275"/>
        <v>5941</v>
      </c>
      <c r="E17638">
        <v>2</v>
      </c>
      <c r="F17638" t="s">
        <v>16669</v>
      </c>
      <c r="G17638">
        <v>64</v>
      </c>
      <c r="H17638" t="s">
        <v>12</v>
      </c>
      <c r="I17638">
        <v>0</v>
      </c>
    </row>
    <row r="17639" spans="1:9" x14ac:dyDescent="0.2">
      <c r="A17639">
        <v>17624</v>
      </c>
      <c r="B17639">
        <v>24923</v>
      </c>
      <c r="C17639">
        <v>41544</v>
      </c>
      <c r="D17639">
        <f t="shared" si="275"/>
        <v>41544</v>
      </c>
      <c r="E17639">
        <v>3</v>
      </c>
      <c r="F17639" t="s">
        <v>16670</v>
      </c>
      <c r="G17639">
        <v>81</v>
      </c>
      <c r="H17639" t="s">
        <v>38</v>
      </c>
      <c r="I17639">
        <v>0</v>
      </c>
    </row>
    <row r="17640" spans="1:9" x14ac:dyDescent="0.2">
      <c r="A17640">
        <v>17625</v>
      </c>
      <c r="B17640">
        <v>24924</v>
      </c>
      <c r="C17640">
        <v>15700</v>
      </c>
      <c r="D17640">
        <f t="shared" si="275"/>
        <v>15700</v>
      </c>
      <c r="E17640">
        <v>12</v>
      </c>
      <c r="F17640" t="s">
        <v>16671</v>
      </c>
      <c r="G17640">
        <v>78</v>
      </c>
      <c r="H17640" t="s">
        <v>8</v>
      </c>
      <c r="I17640">
        <v>0</v>
      </c>
    </row>
    <row r="17641" spans="1:9" x14ac:dyDescent="0.2">
      <c r="A17641">
        <v>17626</v>
      </c>
      <c r="B17641">
        <v>24925</v>
      </c>
      <c r="C17641">
        <v>24925</v>
      </c>
      <c r="D17641">
        <f t="shared" si="275"/>
        <v>24925</v>
      </c>
      <c r="E17641">
        <v>53</v>
      </c>
      <c r="F17641" t="s">
        <v>16672</v>
      </c>
      <c r="G17641">
        <v>37</v>
      </c>
      <c r="H17641" t="s">
        <v>14</v>
      </c>
      <c r="I17641">
        <v>0</v>
      </c>
    </row>
    <row r="17642" spans="1:9" x14ac:dyDescent="0.2">
      <c r="A17642">
        <v>17627</v>
      </c>
      <c r="B17642">
        <v>24927</v>
      </c>
      <c r="C17642">
        <v>1514</v>
      </c>
      <c r="D17642">
        <f t="shared" si="275"/>
        <v>1514</v>
      </c>
      <c r="E17642">
        <v>1</v>
      </c>
      <c r="F17642" t="s">
        <v>16673</v>
      </c>
      <c r="G17642">
        <v>121</v>
      </c>
      <c r="H17642" t="s">
        <v>36</v>
      </c>
      <c r="I17642">
        <v>0</v>
      </c>
    </row>
    <row r="17643" spans="1:9" x14ac:dyDescent="0.2">
      <c r="A17643">
        <v>17628</v>
      </c>
      <c r="B17643">
        <v>24928</v>
      </c>
      <c r="C17643">
        <v>24928</v>
      </c>
      <c r="D17643">
        <f t="shared" si="275"/>
        <v>24928</v>
      </c>
      <c r="E17643">
        <v>28</v>
      </c>
      <c r="F17643" t="s">
        <v>16674</v>
      </c>
      <c r="G17643">
        <v>61</v>
      </c>
      <c r="H17643" t="s">
        <v>8</v>
      </c>
      <c r="I17643">
        <v>0</v>
      </c>
    </row>
    <row r="17644" spans="1:9" x14ac:dyDescent="0.2">
      <c r="A17644">
        <v>17629</v>
      </c>
      <c r="B17644">
        <v>24929</v>
      </c>
      <c r="C17644">
        <v>35018</v>
      </c>
      <c r="D17644">
        <f t="shared" si="275"/>
        <v>35018</v>
      </c>
      <c r="E17644">
        <v>3</v>
      </c>
      <c r="F17644" t="s">
        <v>16675</v>
      </c>
      <c r="G17644">
        <v>11</v>
      </c>
      <c r="H17644" t="s">
        <v>34</v>
      </c>
      <c r="I17644">
        <v>0</v>
      </c>
    </row>
    <row r="17645" spans="1:9" x14ac:dyDescent="0.2">
      <c r="A17645">
        <v>17630</v>
      </c>
      <c r="B17645">
        <v>24930</v>
      </c>
      <c r="C17645">
        <v>6482</v>
      </c>
      <c r="D17645">
        <f t="shared" si="275"/>
        <v>6482</v>
      </c>
      <c r="E17645">
        <v>1</v>
      </c>
      <c r="F17645" t="s">
        <v>16676</v>
      </c>
      <c r="G17645">
        <v>107</v>
      </c>
      <c r="H17645" t="s">
        <v>8</v>
      </c>
      <c r="I17645">
        <v>0</v>
      </c>
    </row>
    <row r="17646" spans="1:9" x14ac:dyDescent="0.2">
      <c r="A17646">
        <v>17631</v>
      </c>
      <c r="B17646">
        <v>24933</v>
      </c>
      <c r="C17646">
        <v>31553</v>
      </c>
      <c r="D17646">
        <f t="shared" si="275"/>
        <v>31553</v>
      </c>
      <c r="E17646">
        <v>84</v>
      </c>
      <c r="F17646" t="s">
        <v>16677</v>
      </c>
      <c r="G17646">
        <v>83</v>
      </c>
      <c r="H17646" t="s">
        <v>50</v>
      </c>
      <c r="I17646">
        <v>0</v>
      </c>
    </row>
    <row r="17647" spans="1:9" x14ac:dyDescent="0.2">
      <c r="A17647">
        <v>17632</v>
      </c>
      <c r="B17647">
        <v>24937</v>
      </c>
      <c r="C17647">
        <v>34584</v>
      </c>
      <c r="D17647">
        <f t="shared" si="275"/>
        <v>34584</v>
      </c>
      <c r="E17647">
        <v>14</v>
      </c>
      <c r="F17647" t="s">
        <v>16678</v>
      </c>
      <c r="G17647">
        <v>116</v>
      </c>
      <c r="H17647" t="s">
        <v>14</v>
      </c>
      <c r="I17647">
        <v>0</v>
      </c>
    </row>
    <row r="17648" spans="1:9" x14ac:dyDescent="0.2">
      <c r="A17648">
        <v>17633</v>
      </c>
      <c r="B17648">
        <v>24938</v>
      </c>
      <c r="C17648">
        <v>20518</v>
      </c>
      <c r="D17648">
        <f t="shared" si="275"/>
        <v>20518</v>
      </c>
      <c r="E17648">
        <v>1</v>
      </c>
      <c r="F17648" t="s">
        <v>16679</v>
      </c>
      <c r="G17648">
        <v>106</v>
      </c>
      <c r="H17648" t="s">
        <v>29</v>
      </c>
      <c r="I17648">
        <v>0</v>
      </c>
    </row>
    <row r="17649" spans="1:9" x14ac:dyDescent="0.2">
      <c r="A17649">
        <v>17634</v>
      </c>
      <c r="B17649">
        <v>24939</v>
      </c>
      <c r="D17649">
        <f t="shared" si="275"/>
        <v>24939</v>
      </c>
      <c r="I17649">
        <v>0</v>
      </c>
    </row>
    <row r="17650" spans="1:9" x14ac:dyDescent="0.2">
      <c r="A17650">
        <v>17635</v>
      </c>
      <c r="B17650">
        <v>24940</v>
      </c>
      <c r="C17650">
        <v>23592</v>
      </c>
      <c r="D17650">
        <f t="shared" si="275"/>
        <v>23592</v>
      </c>
      <c r="E17650">
        <v>14</v>
      </c>
      <c r="F17650" t="s">
        <v>16680</v>
      </c>
      <c r="G17650">
        <v>17</v>
      </c>
      <c r="H17650" t="s">
        <v>10</v>
      </c>
      <c r="I17650">
        <v>0</v>
      </c>
    </row>
    <row r="17651" spans="1:9" x14ac:dyDescent="0.2">
      <c r="A17651">
        <v>17636</v>
      </c>
      <c r="B17651">
        <v>24941</v>
      </c>
      <c r="C17651">
        <v>19816</v>
      </c>
      <c r="D17651">
        <f t="shared" si="275"/>
        <v>19816</v>
      </c>
      <c r="E17651">
        <v>7</v>
      </c>
      <c r="F17651" t="s">
        <v>16681</v>
      </c>
      <c r="G17651">
        <v>128</v>
      </c>
      <c r="H17651" t="s">
        <v>86</v>
      </c>
      <c r="I17651">
        <v>0</v>
      </c>
    </row>
    <row r="17652" spans="1:9" x14ac:dyDescent="0.2">
      <c r="A17652">
        <v>17637</v>
      </c>
      <c r="B17652">
        <v>24943</v>
      </c>
      <c r="C17652">
        <v>6860</v>
      </c>
      <c r="D17652">
        <f t="shared" si="275"/>
        <v>6860</v>
      </c>
      <c r="E17652">
        <v>4</v>
      </c>
      <c r="F17652" t="s">
        <v>16682</v>
      </c>
      <c r="G17652">
        <v>89</v>
      </c>
      <c r="H17652" t="s">
        <v>10</v>
      </c>
      <c r="I17652">
        <v>0</v>
      </c>
    </row>
    <row r="17653" spans="1:9" x14ac:dyDescent="0.2">
      <c r="A17653">
        <v>17638</v>
      </c>
      <c r="B17653">
        <v>24944</v>
      </c>
      <c r="C17653">
        <v>14542</v>
      </c>
      <c r="D17653">
        <f t="shared" si="275"/>
        <v>14542</v>
      </c>
      <c r="E17653">
        <v>1</v>
      </c>
      <c r="F17653" t="s">
        <v>16683</v>
      </c>
      <c r="G17653">
        <v>20</v>
      </c>
      <c r="H17653" t="s">
        <v>34</v>
      </c>
      <c r="I17653">
        <v>0</v>
      </c>
    </row>
    <row r="17654" spans="1:9" x14ac:dyDescent="0.2">
      <c r="A17654">
        <v>17639</v>
      </c>
      <c r="B17654">
        <v>24946</v>
      </c>
      <c r="C17654">
        <v>23375</v>
      </c>
      <c r="D17654">
        <f t="shared" si="275"/>
        <v>23375</v>
      </c>
      <c r="E17654">
        <v>20</v>
      </c>
      <c r="F17654" t="s">
        <v>16684</v>
      </c>
      <c r="G17654">
        <v>9</v>
      </c>
      <c r="H17654" t="s">
        <v>27</v>
      </c>
      <c r="I17654">
        <v>0</v>
      </c>
    </row>
    <row r="17655" spans="1:9" x14ac:dyDescent="0.2">
      <c r="A17655">
        <v>17640</v>
      </c>
      <c r="B17655">
        <v>24948</v>
      </c>
      <c r="C17655">
        <v>42622</v>
      </c>
      <c r="D17655">
        <f t="shared" si="275"/>
        <v>42622</v>
      </c>
      <c r="E17655">
        <v>2</v>
      </c>
      <c r="F17655" t="s">
        <v>16685</v>
      </c>
      <c r="G17655">
        <v>88</v>
      </c>
      <c r="H17655" t="s">
        <v>10</v>
      </c>
      <c r="I17655">
        <v>0</v>
      </c>
    </row>
    <row r="17656" spans="1:9" x14ac:dyDescent="0.2">
      <c r="A17656">
        <v>17641</v>
      </c>
      <c r="B17656">
        <v>24950</v>
      </c>
      <c r="C17656">
        <v>7513</v>
      </c>
      <c r="D17656">
        <f t="shared" si="275"/>
        <v>7513</v>
      </c>
      <c r="E17656">
        <v>2</v>
      </c>
      <c r="F17656" t="s">
        <v>16686</v>
      </c>
      <c r="G17656">
        <v>111</v>
      </c>
      <c r="H17656" t="s">
        <v>21</v>
      </c>
      <c r="I17656">
        <v>0</v>
      </c>
    </row>
    <row r="17657" spans="1:9" x14ac:dyDescent="0.2">
      <c r="A17657">
        <v>17642</v>
      </c>
      <c r="B17657">
        <v>24951</v>
      </c>
      <c r="C17657">
        <v>41836</v>
      </c>
      <c r="D17657">
        <f t="shared" si="275"/>
        <v>41836</v>
      </c>
      <c r="E17657">
        <v>2</v>
      </c>
      <c r="F17657" t="s">
        <v>16687</v>
      </c>
      <c r="G17657">
        <v>78</v>
      </c>
      <c r="H17657" t="s">
        <v>8</v>
      </c>
      <c r="I17657">
        <v>0</v>
      </c>
    </row>
    <row r="17658" spans="1:9" x14ac:dyDescent="0.2">
      <c r="A17658">
        <v>17643</v>
      </c>
      <c r="B17658">
        <v>24952</v>
      </c>
      <c r="C17658">
        <v>11576</v>
      </c>
      <c r="D17658">
        <f t="shared" si="275"/>
        <v>11576</v>
      </c>
      <c r="E17658">
        <v>74</v>
      </c>
      <c r="F17658" t="s">
        <v>16688</v>
      </c>
      <c r="G17658">
        <v>107</v>
      </c>
      <c r="H17658" t="s">
        <v>8</v>
      </c>
      <c r="I17658">
        <v>0</v>
      </c>
    </row>
    <row r="17659" spans="1:9" x14ac:dyDescent="0.2">
      <c r="A17659">
        <v>17644</v>
      </c>
      <c r="B17659">
        <v>24954</v>
      </c>
      <c r="C17659">
        <v>33754</v>
      </c>
      <c r="D17659">
        <f t="shared" si="275"/>
        <v>33754</v>
      </c>
      <c r="E17659">
        <v>276</v>
      </c>
      <c r="F17659" t="s">
        <v>16689</v>
      </c>
      <c r="G17659">
        <v>120</v>
      </c>
      <c r="H17659" t="s">
        <v>17</v>
      </c>
      <c r="I17659">
        <v>0</v>
      </c>
    </row>
    <row r="17660" spans="1:9" x14ac:dyDescent="0.2">
      <c r="A17660">
        <v>17645</v>
      </c>
      <c r="B17660">
        <v>24955</v>
      </c>
      <c r="D17660">
        <f t="shared" si="275"/>
        <v>24955</v>
      </c>
      <c r="E17660">
        <v>27</v>
      </c>
      <c r="F17660" t="s">
        <v>16690</v>
      </c>
      <c r="G17660">
        <v>72</v>
      </c>
      <c r="H17660" t="s">
        <v>10</v>
      </c>
      <c r="I17660">
        <v>0</v>
      </c>
    </row>
    <row r="17661" spans="1:9" x14ac:dyDescent="0.2">
      <c r="A17661">
        <v>17646</v>
      </c>
      <c r="B17661">
        <v>24956</v>
      </c>
      <c r="C17661">
        <v>15820</v>
      </c>
      <c r="D17661">
        <f t="shared" si="275"/>
        <v>15820</v>
      </c>
      <c r="E17661">
        <v>8</v>
      </c>
      <c r="F17661" t="s">
        <v>16691</v>
      </c>
      <c r="G17661">
        <v>38</v>
      </c>
      <c r="H17661" t="s">
        <v>14</v>
      </c>
      <c r="I17661">
        <v>0</v>
      </c>
    </row>
    <row r="17662" spans="1:9" x14ac:dyDescent="0.2">
      <c r="A17662">
        <v>17647</v>
      </c>
      <c r="B17662">
        <v>24957</v>
      </c>
      <c r="C17662">
        <v>8728</v>
      </c>
      <c r="D17662">
        <f t="shared" si="275"/>
        <v>8728</v>
      </c>
      <c r="E17662">
        <v>11</v>
      </c>
      <c r="F17662" t="s">
        <v>16692</v>
      </c>
      <c r="G17662">
        <v>107</v>
      </c>
      <c r="H17662" t="s">
        <v>8</v>
      </c>
      <c r="I17662">
        <v>0</v>
      </c>
    </row>
    <row r="17663" spans="1:9" x14ac:dyDescent="0.2">
      <c r="A17663">
        <v>17648</v>
      </c>
      <c r="B17663">
        <v>24959</v>
      </c>
      <c r="C17663">
        <v>15780</v>
      </c>
      <c r="D17663">
        <f t="shared" si="275"/>
        <v>15780</v>
      </c>
      <c r="E17663">
        <v>11</v>
      </c>
      <c r="F17663" t="s">
        <v>16693</v>
      </c>
      <c r="G17663">
        <v>26</v>
      </c>
      <c r="H17663" t="s">
        <v>12</v>
      </c>
      <c r="I17663">
        <v>0</v>
      </c>
    </row>
    <row r="17664" spans="1:9" x14ac:dyDescent="0.2">
      <c r="A17664">
        <v>17649</v>
      </c>
      <c r="B17664">
        <v>24960</v>
      </c>
      <c r="D17664">
        <f t="shared" si="275"/>
        <v>24960</v>
      </c>
      <c r="E17664">
        <v>1</v>
      </c>
      <c r="F17664" t="s">
        <v>16694</v>
      </c>
      <c r="G17664">
        <v>27</v>
      </c>
      <c r="H17664" t="s">
        <v>61</v>
      </c>
      <c r="I17664">
        <v>0</v>
      </c>
    </row>
    <row r="17665" spans="1:9" x14ac:dyDescent="0.2">
      <c r="A17665">
        <v>17650</v>
      </c>
      <c r="B17665">
        <v>24961</v>
      </c>
      <c r="C17665">
        <v>44422</v>
      </c>
      <c r="D17665">
        <f t="shared" si="275"/>
        <v>44422</v>
      </c>
      <c r="E17665">
        <v>1</v>
      </c>
      <c r="F17665" t="s">
        <v>16695</v>
      </c>
      <c r="G17665">
        <v>130</v>
      </c>
      <c r="H17665" t="s">
        <v>36</v>
      </c>
      <c r="I17665">
        <v>0</v>
      </c>
    </row>
    <row r="17666" spans="1:9" x14ac:dyDescent="0.2">
      <c r="A17666">
        <v>17651</v>
      </c>
      <c r="B17666">
        <v>24963</v>
      </c>
      <c r="C17666">
        <v>11427</v>
      </c>
      <c r="D17666">
        <f t="shared" si="275"/>
        <v>11427</v>
      </c>
      <c r="E17666">
        <v>1</v>
      </c>
      <c r="F17666" t="s">
        <v>16696</v>
      </c>
      <c r="G17666">
        <v>118</v>
      </c>
      <c r="H17666" t="s">
        <v>34</v>
      </c>
      <c r="I17666">
        <v>0</v>
      </c>
    </row>
    <row r="17667" spans="1:9" x14ac:dyDescent="0.2">
      <c r="A17667">
        <v>17652</v>
      </c>
      <c r="B17667">
        <v>24964</v>
      </c>
      <c r="C17667">
        <v>24964</v>
      </c>
      <c r="D17667">
        <f t="shared" si="275"/>
        <v>24964</v>
      </c>
      <c r="E17667">
        <v>2625</v>
      </c>
      <c r="F17667" t="s">
        <v>16697</v>
      </c>
      <c r="G17667">
        <v>83</v>
      </c>
      <c r="H17667" t="s">
        <v>50</v>
      </c>
      <c r="I17667">
        <v>0</v>
      </c>
    </row>
    <row r="17668" spans="1:9" x14ac:dyDescent="0.2">
      <c r="A17668">
        <v>17653</v>
      </c>
      <c r="B17668">
        <v>24965</v>
      </c>
      <c r="C17668">
        <v>3899</v>
      </c>
      <c r="D17668">
        <f t="shared" si="275"/>
        <v>3899</v>
      </c>
      <c r="E17668">
        <v>2</v>
      </c>
      <c r="F17668" t="s">
        <v>16698</v>
      </c>
      <c r="G17668">
        <v>45</v>
      </c>
      <c r="H17668" t="s">
        <v>8</v>
      </c>
      <c r="I17668">
        <v>0</v>
      </c>
    </row>
    <row r="17669" spans="1:9" x14ac:dyDescent="0.2">
      <c r="A17669">
        <v>17654</v>
      </c>
      <c r="B17669">
        <v>24966</v>
      </c>
      <c r="C17669">
        <v>12587</v>
      </c>
      <c r="D17669">
        <f t="shared" si="275"/>
        <v>12587</v>
      </c>
      <c r="E17669">
        <v>1</v>
      </c>
      <c r="F17669" t="s">
        <v>16699</v>
      </c>
      <c r="G17669">
        <v>126</v>
      </c>
      <c r="H17669" t="s">
        <v>34</v>
      </c>
      <c r="I17669">
        <v>0</v>
      </c>
    </row>
    <row r="17670" spans="1:9" x14ac:dyDescent="0.2">
      <c r="A17670">
        <v>17655</v>
      </c>
      <c r="B17670">
        <v>24967</v>
      </c>
      <c r="C17670">
        <v>41458</v>
      </c>
      <c r="D17670">
        <f t="shared" si="275"/>
        <v>41458</v>
      </c>
      <c r="E17670">
        <v>3</v>
      </c>
      <c r="F17670" t="s">
        <v>16700</v>
      </c>
      <c r="G17670">
        <v>8</v>
      </c>
      <c r="H17670" t="s">
        <v>86</v>
      </c>
      <c r="I17670">
        <v>0</v>
      </c>
    </row>
    <row r="17671" spans="1:9" x14ac:dyDescent="0.2">
      <c r="A17671">
        <v>17656</v>
      </c>
      <c r="B17671">
        <v>24968</v>
      </c>
      <c r="C17671">
        <v>37923</v>
      </c>
      <c r="D17671">
        <f t="shared" si="275"/>
        <v>37923</v>
      </c>
      <c r="E17671">
        <v>4</v>
      </c>
      <c r="F17671" t="s">
        <v>16701</v>
      </c>
      <c r="G17671">
        <v>134</v>
      </c>
      <c r="H17671" t="s">
        <v>61</v>
      </c>
      <c r="I17671">
        <v>0</v>
      </c>
    </row>
    <row r="17672" spans="1:9" x14ac:dyDescent="0.2">
      <c r="A17672">
        <v>17657</v>
      </c>
      <c r="B17672">
        <v>24970</v>
      </c>
      <c r="C17672">
        <v>37203</v>
      </c>
      <c r="D17672">
        <f t="shared" si="275"/>
        <v>37203</v>
      </c>
      <c r="E17672">
        <v>3</v>
      </c>
      <c r="F17672" t="s">
        <v>16702</v>
      </c>
      <c r="G17672">
        <v>111</v>
      </c>
      <c r="H17672" t="s">
        <v>21</v>
      </c>
      <c r="I17672">
        <v>0</v>
      </c>
    </row>
    <row r="17673" spans="1:9" x14ac:dyDescent="0.2">
      <c r="A17673">
        <v>17658</v>
      </c>
      <c r="B17673">
        <v>24971</v>
      </c>
      <c r="C17673">
        <v>45592</v>
      </c>
      <c r="D17673">
        <f t="shared" si="275"/>
        <v>45592</v>
      </c>
      <c r="E17673">
        <v>3</v>
      </c>
      <c r="F17673" t="s">
        <v>16703</v>
      </c>
      <c r="G17673">
        <v>75</v>
      </c>
      <c r="H17673" t="s">
        <v>21</v>
      </c>
      <c r="I17673">
        <v>0</v>
      </c>
    </row>
    <row r="17674" spans="1:9" x14ac:dyDescent="0.2">
      <c r="A17674">
        <v>17659</v>
      </c>
      <c r="B17674">
        <v>24973</v>
      </c>
      <c r="C17674">
        <v>15902</v>
      </c>
      <c r="D17674">
        <f t="shared" si="275"/>
        <v>15902</v>
      </c>
      <c r="E17674">
        <v>31</v>
      </c>
      <c r="F17674" t="s">
        <v>16704</v>
      </c>
      <c r="G17674">
        <v>23</v>
      </c>
      <c r="H17674" t="s">
        <v>8</v>
      </c>
      <c r="I17674">
        <v>0</v>
      </c>
    </row>
    <row r="17675" spans="1:9" x14ac:dyDescent="0.2">
      <c r="A17675">
        <v>17660</v>
      </c>
      <c r="B17675">
        <v>24975</v>
      </c>
      <c r="C17675">
        <v>5962</v>
      </c>
      <c r="D17675">
        <f t="shared" si="275"/>
        <v>5962</v>
      </c>
      <c r="E17675">
        <v>1</v>
      </c>
      <c r="F17675" t="s">
        <v>16705</v>
      </c>
      <c r="G17675">
        <v>4</v>
      </c>
      <c r="H17675" t="s">
        <v>27</v>
      </c>
      <c r="I17675">
        <v>0</v>
      </c>
    </row>
    <row r="17676" spans="1:9" x14ac:dyDescent="0.2">
      <c r="A17676">
        <v>17661</v>
      </c>
      <c r="B17676">
        <v>24976</v>
      </c>
      <c r="C17676">
        <v>34310</v>
      </c>
      <c r="D17676">
        <f t="shared" si="275"/>
        <v>34310</v>
      </c>
      <c r="E17676">
        <v>1</v>
      </c>
      <c r="F17676" t="s">
        <v>16706</v>
      </c>
      <c r="G17676">
        <v>89</v>
      </c>
      <c r="H17676" t="s">
        <v>10</v>
      </c>
      <c r="I17676">
        <v>0</v>
      </c>
    </row>
    <row r="17677" spans="1:9" x14ac:dyDescent="0.2">
      <c r="A17677">
        <v>17662</v>
      </c>
      <c r="B17677">
        <v>24977</v>
      </c>
      <c r="C17677">
        <v>48171</v>
      </c>
      <c r="D17677">
        <f t="shared" si="275"/>
        <v>48171</v>
      </c>
      <c r="E17677">
        <v>2</v>
      </c>
      <c r="F17677" t="s">
        <v>16707</v>
      </c>
      <c r="G17677">
        <v>129</v>
      </c>
      <c r="H17677" t="s">
        <v>14</v>
      </c>
      <c r="I17677">
        <v>0</v>
      </c>
    </row>
    <row r="17678" spans="1:9" x14ac:dyDescent="0.2">
      <c r="A17678">
        <v>17663</v>
      </c>
      <c r="B17678">
        <v>24978</v>
      </c>
      <c r="C17678">
        <v>39125</v>
      </c>
      <c r="D17678">
        <f t="shared" si="275"/>
        <v>39125</v>
      </c>
      <c r="E17678">
        <v>1</v>
      </c>
      <c r="F17678" t="s">
        <v>16708</v>
      </c>
      <c r="G17678">
        <v>90</v>
      </c>
      <c r="H17678" t="s">
        <v>12</v>
      </c>
      <c r="I17678">
        <v>0</v>
      </c>
    </row>
    <row r="17679" spans="1:9" x14ac:dyDescent="0.2">
      <c r="A17679">
        <v>17664</v>
      </c>
      <c r="B17679">
        <v>24979</v>
      </c>
      <c r="C17679">
        <v>34844</v>
      </c>
      <c r="D17679">
        <f t="shared" si="275"/>
        <v>34844</v>
      </c>
      <c r="E17679">
        <v>2</v>
      </c>
      <c r="F17679" t="s">
        <v>16709</v>
      </c>
      <c r="G17679">
        <v>98</v>
      </c>
      <c r="H17679" t="s">
        <v>12</v>
      </c>
      <c r="I17679">
        <v>0</v>
      </c>
    </row>
    <row r="17680" spans="1:9" x14ac:dyDescent="0.2">
      <c r="A17680">
        <v>17665</v>
      </c>
      <c r="B17680">
        <v>24981</v>
      </c>
      <c r="C17680">
        <v>14702</v>
      </c>
      <c r="D17680">
        <f t="shared" ref="D17680:D17743" si="276">IF(C17680&lt;&gt;0,C17680,B17680)</f>
        <v>14702</v>
      </c>
      <c r="E17680">
        <v>10</v>
      </c>
      <c r="F17680" t="s">
        <v>16710</v>
      </c>
      <c r="G17680">
        <v>96</v>
      </c>
      <c r="H17680" t="s">
        <v>58</v>
      </c>
      <c r="I17680">
        <v>0</v>
      </c>
    </row>
    <row r="17681" spans="1:9" x14ac:dyDescent="0.2">
      <c r="A17681">
        <v>17666</v>
      </c>
      <c r="B17681">
        <v>24982</v>
      </c>
      <c r="C17681">
        <v>25602</v>
      </c>
      <c r="D17681">
        <f t="shared" si="276"/>
        <v>25602</v>
      </c>
      <c r="E17681">
        <v>1</v>
      </c>
      <c r="F17681" t="s">
        <v>16711</v>
      </c>
      <c r="G17681">
        <v>73</v>
      </c>
      <c r="H17681" t="s">
        <v>34</v>
      </c>
      <c r="I17681">
        <v>0</v>
      </c>
    </row>
    <row r="17682" spans="1:9" x14ac:dyDescent="0.2">
      <c r="A17682">
        <v>17667</v>
      </c>
      <c r="B17682">
        <v>24983</v>
      </c>
      <c r="C17682">
        <v>24983</v>
      </c>
      <c r="D17682">
        <f t="shared" si="276"/>
        <v>24983</v>
      </c>
      <c r="E17682">
        <v>8</v>
      </c>
      <c r="F17682" t="s">
        <v>16712</v>
      </c>
      <c r="G17682">
        <v>75</v>
      </c>
      <c r="H17682" t="s">
        <v>21</v>
      </c>
      <c r="I17682">
        <v>0</v>
      </c>
    </row>
    <row r="17683" spans="1:9" x14ac:dyDescent="0.2">
      <c r="A17683">
        <v>17668</v>
      </c>
      <c r="B17683">
        <v>24985</v>
      </c>
      <c r="C17683">
        <v>24985</v>
      </c>
      <c r="D17683">
        <f t="shared" si="276"/>
        <v>24985</v>
      </c>
      <c r="E17683">
        <v>38</v>
      </c>
      <c r="F17683" t="s">
        <v>16713</v>
      </c>
      <c r="G17683">
        <v>69</v>
      </c>
      <c r="H17683" t="s">
        <v>38</v>
      </c>
      <c r="I17683">
        <v>0</v>
      </c>
    </row>
    <row r="17684" spans="1:9" x14ac:dyDescent="0.2">
      <c r="A17684">
        <v>17669</v>
      </c>
      <c r="B17684">
        <v>24987</v>
      </c>
      <c r="C17684">
        <v>31487</v>
      </c>
      <c r="D17684">
        <f t="shared" si="276"/>
        <v>31487</v>
      </c>
      <c r="E17684">
        <v>1</v>
      </c>
      <c r="F17684" t="s">
        <v>16714</v>
      </c>
      <c r="G17684">
        <v>23</v>
      </c>
      <c r="H17684" t="s">
        <v>8</v>
      </c>
      <c r="I17684">
        <v>0</v>
      </c>
    </row>
    <row r="17685" spans="1:9" x14ac:dyDescent="0.2">
      <c r="A17685">
        <v>17670</v>
      </c>
      <c r="B17685">
        <v>24988</v>
      </c>
      <c r="D17685">
        <f t="shared" si="276"/>
        <v>24988</v>
      </c>
      <c r="I17685">
        <v>0</v>
      </c>
    </row>
    <row r="17686" spans="1:9" x14ac:dyDescent="0.2">
      <c r="A17686">
        <v>17671</v>
      </c>
      <c r="B17686">
        <v>24989</v>
      </c>
      <c r="C17686">
        <v>25075</v>
      </c>
      <c r="D17686">
        <f t="shared" si="276"/>
        <v>25075</v>
      </c>
      <c r="E17686">
        <v>2</v>
      </c>
      <c r="F17686" t="s">
        <v>16715</v>
      </c>
      <c r="G17686">
        <v>59</v>
      </c>
      <c r="H17686" t="s">
        <v>38</v>
      </c>
      <c r="I17686">
        <v>0</v>
      </c>
    </row>
    <row r="17687" spans="1:9" x14ac:dyDescent="0.2">
      <c r="A17687">
        <v>17672</v>
      </c>
      <c r="B17687">
        <v>24991</v>
      </c>
      <c r="C17687">
        <v>19343</v>
      </c>
      <c r="D17687">
        <f t="shared" si="276"/>
        <v>19343</v>
      </c>
      <c r="E17687">
        <v>1</v>
      </c>
      <c r="F17687" t="s">
        <v>16716</v>
      </c>
      <c r="G17687">
        <v>20</v>
      </c>
      <c r="H17687" t="s">
        <v>34</v>
      </c>
      <c r="I17687">
        <v>0</v>
      </c>
    </row>
    <row r="17688" spans="1:9" x14ac:dyDescent="0.2">
      <c r="A17688">
        <v>17673</v>
      </c>
      <c r="B17688">
        <v>24993</v>
      </c>
      <c r="C17688">
        <v>46720</v>
      </c>
      <c r="D17688">
        <f t="shared" si="276"/>
        <v>46720</v>
      </c>
      <c r="E17688">
        <v>17</v>
      </c>
      <c r="F17688" t="s">
        <v>16717</v>
      </c>
      <c r="G17688">
        <v>69</v>
      </c>
      <c r="H17688" t="s">
        <v>38</v>
      </c>
      <c r="I17688">
        <v>0</v>
      </c>
    </row>
    <row r="17689" spans="1:9" x14ac:dyDescent="0.2">
      <c r="A17689">
        <v>17674</v>
      </c>
      <c r="B17689">
        <v>24994</v>
      </c>
      <c r="C17689">
        <v>24994</v>
      </c>
      <c r="D17689">
        <f t="shared" si="276"/>
        <v>24994</v>
      </c>
      <c r="E17689">
        <v>3</v>
      </c>
      <c r="F17689" t="s">
        <v>16718</v>
      </c>
      <c r="G17689">
        <v>38</v>
      </c>
      <c r="H17689" t="s">
        <v>14</v>
      </c>
      <c r="I17689">
        <v>0</v>
      </c>
    </row>
    <row r="17690" spans="1:9" x14ac:dyDescent="0.2">
      <c r="A17690">
        <v>17675</v>
      </c>
      <c r="B17690">
        <v>24995</v>
      </c>
      <c r="C17690">
        <v>30561</v>
      </c>
      <c r="D17690">
        <f t="shared" si="276"/>
        <v>30561</v>
      </c>
      <c r="E17690">
        <v>6</v>
      </c>
      <c r="F17690" t="s">
        <v>16719</v>
      </c>
      <c r="G17690">
        <v>93</v>
      </c>
      <c r="H17690" t="s">
        <v>86</v>
      </c>
      <c r="I17690">
        <v>0</v>
      </c>
    </row>
    <row r="17691" spans="1:9" x14ac:dyDescent="0.2">
      <c r="A17691">
        <v>17676</v>
      </c>
      <c r="B17691">
        <v>24996</v>
      </c>
      <c r="C17691">
        <v>32115</v>
      </c>
      <c r="D17691">
        <f t="shared" si="276"/>
        <v>32115</v>
      </c>
      <c r="E17691">
        <v>7</v>
      </c>
      <c r="F17691" t="s">
        <v>16720</v>
      </c>
      <c r="G17691">
        <v>6</v>
      </c>
      <c r="H17691" t="s">
        <v>89</v>
      </c>
      <c r="I17691">
        <v>0</v>
      </c>
    </row>
    <row r="17692" spans="1:9" x14ac:dyDescent="0.2">
      <c r="A17692">
        <v>17677</v>
      </c>
      <c r="B17692">
        <v>25000</v>
      </c>
      <c r="C17692">
        <v>21614</v>
      </c>
      <c r="D17692">
        <f t="shared" si="276"/>
        <v>21614</v>
      </c>
      <c r="E17692">
        <v>5</v>
      </c>
      <c r="F17692" t="s">
        <v>16721</v>
      </c>
      <c r="G17692">
        <v>78</v>
      </c>
      <c r="H17692" t="s">
        <v>8</v>
      </c>
      <c r="I17692">
        <v>0</v>
      </c>
    </row>
    <row r="17693" spans="1:9" x14ac:dyDescent="0.2">
      <c r="A17693">
        <v>17678</v>
      </c>
      <c r="B17693">
        <v>25001</v>
      </c>
      <c r="C17693">
        <v>12427</v>
      </c>
      <c r="D17693">
        <f t="shared" si="276"/>
        <v>12427</v>
      </c>
      <c r="E17693">
        <v>5</v>
      </c>
      <c r="F17693" t="s">
        <v>16722</v>
      </c>
      <c r="G17693">
        <v>23</v>
      </c>
      <c r="H17693" t="s">
        <v>8</v>
      </c>
      <c r="I17693">
        <v>0</v>
      </c>
    </row>
    <row r="17694" spans="1:9" x14ac:dyDescent="0.2">
      <c r="A17694">
        <v>17679</v>
      </c>
      <c r="B17694">
        <v>25003</v>
      </c>
      <c r="C17694">
        <v>40596</v>
      </c>
      <c r="D17694">
        <f t="shared" si="276"/>
        <v>40596</v>
      </c>
      <c r="E17694">
        <v>2</v>
      </c>
      <c r="F17694" t="s">
        <v>16723</v>
      </c>
      <c r="G17694">
        <v>69</v>
      </c>
      <c r="H17694" t="s">
        <v>38</v>
      </c>
      <c r="I17694">
        <v>0</v>
      </c>
    </row>
    <row r="17695" spans="1:9" x14ac:dyDescent="0.2">
      <c r="A17695">
        <v>17680</v>
      </c>
      <c r="B17695">
        <v>25005</v>
      </c>
      <c r="C17695">
        <v>38650</v>
      </c>
      <c r="D17695">
        <f t="shared" si="276"/>
        <v>38650</v>
      </c>
      <c r="E17695">
        <v>155</v>
      </c>
      <c r="F17695" t="s">
        <v>16724</v>
      </c>
      <c r="G17695">
        <v>63</v>
      </c>
      <c r="H17695" t="s">
        <v>27</v>
      </c>
      <c r="I17695">
        <v>0</v>
      </c>
    </row>
    <row r="17696" spans="1:9" x14ac:dyDescent="0.2">
      <c r="A17696">
        <v>17681</v>
      </c>
      <c r="B17696">
        <v>25008</v>
      </c>
      <c r="C17696">
        <v>46735</v>
      </c>
      <c r="D17696">
        <f t="shared" si="276"/>
        <v>46735</v>
      </c>
      <c r="E17696">
        <v>1</v>
      </c>
      <c r="F17696" t="s">
        <v>16725</v>
      </c>
      <c r="G17696">
        <v>90</v>
      </c>
      <c r="H17696" t="s">
        <v>12</v>
      </c>
      <c r="I17696">
        <v>0</v>
      </c>
    </row>
    <row r="17697" spans="1:9" x14ac:dyDescent="0.2">
      <c r="A17697">
        <v>17682</v>
      </c>
      <c r="B17697">
        <v>25009</v>
      </c>
      <c r="C17697">
        <v>47645</v>
      </c>
      <c r="D17697">
        <f t="shared" si="276"/>
        <v>47645</v>
      </c>
      <c r="E17697">
        <v>1</v>
      </c>
      <c r="F17697" t="s">
        <v>16726</v>
      </c>
      <c r="G17697">
        <v>65</v>
      </c>
      <c r="H17697" t="s">
        <v>34</v>
      </c>
      <c r="I17697">
        <v>0</v>
      </c>
    </row>
    <row r="17698" spans="1:9" x14ac:dyDescent="0.2">
      <c r="A17698">
        <v>17683</v>
      </c>
      <c r="B17698">
        <v>25010</v>
      </c>
      <c r="C17698">
        <v>25010</v>
      </c>
      <c r="D17698">
        <f t="shared" si="276"/>
        <v>25010</v>
      </c>
      <c r="E17698">
        <v>39</v>
      </c>
      <c r="F17698" t="s">
        <v>16727</v>
      </c>
      <c r="G17698">
        <v>31</v>
      </c>
      <c r="H17698" t="s">
        <v>12</v>
      </c>
      <c r="I17698">
        <v>0</v>
      </c>
    </row>
    <row r="17699" spans="1:9" x14ac:dyDescent="0.2">
      <c r="A17699">
        <v>17684</v>
      </c>
      <c r="B17699">
        <v>25012</v>
      </c>
      <c r="C17699">
        <v>48894</v>
      </c>
      <c r="D17699">
        <f t="shared" si="276"/>
        <v>48894</v>
      </c>
      <c r="E17699">
        <v>1</v>
      </c>
      <c r="F17699" t="s">
        <v>16728</v>
      </c>
      <c r="G17699">
        <v>123</v>
      </c>
      <c r="H17699" t="s">
        <v>50</v>
      </c>
      <c r="I17699">
        <v>0</v>
      </c>
    </row>
    <row r="17700" spans="1:9" x14ac:dyDescent="0.2">
      <c r="A17700">
        <v>17685</v>
      </c>
      <c r="B17700">
        <v>25013</v>
      </c>
      <c r="C17700">
        <v>44292</v>
      </c>
      <c r="D17700">
        <f t="shared" si="276"/>
        <v>44292</v>
      </c>
      <c r="E17700">
        <v>28</v>
      </c>
      <c r="F17700" t="s">
        <v>16729</v>
      </c>
      <c r="G17700">
        <v>94</v>
      </c>
      <c r="H17700" t="s">
        <v>12</v>
      </c>
      <c r="I17700">
        <v>0</v>
      </c>
    </row>
    <row r="17701" spans="1:9" x14ac:dyDescent="0.2">
      <c r="A17701">
        <v>17686</v>
      </c>
      <c r="B17701">
        <v>25015</v>
      </c>
      <c r="C17701">
        <v>25015</v>
      </c>
      <c r="D17701">
        <f t="shared" si="276"/>
        <v>25015</v>
      </c>
      <c r="E17701">
        <v>4</v>
      </c>
      <c r="F17701" t="s">
        <v>16730</v>
      </c>
      <c r="G17701">
        <v>65</v>
      </c>
      <c r="H17701" t="s">
        <v>34</v>
      </c>
      <c r="I17701">
        <v>0</v>
      </c>
    </row>
    <row r="17702" spans="1:9" x14ac:dyDescent="0.2">
      <c r="A17702">
        <v>17687</v>
      </c>
      <c r="B17702">
        <v>25016</v>
      </c>
      <c r="D17702">
        <f t="shared" si="276"/>
        <v>25016</v>
      </c>
      <c r="I17702">
        <v>0</v>
      </c>
    </row>
    <row r="17703" spans="1:9" x14ac:dyDescent="0.2">
      <c r="A17703">
        <v>17688</v>
      </c>
      <c r="B17703">
        <v>25017</v>
      </c>
      <c r="C17703">
        <v>12107</v>
      </c>
      <c r="D17703">
        <f t="shared" si="276"/>
        <v>12107</v>
      </c>
      <c r="E17703">
        <v>33</v>
      </c>
      <c r="F17703" t="s">
        <v>16731</v>
      </c>
      <c r="G17703">
        <v>96</v>
      </c>
      <c r="H17703" t="s">
        <v>58</v>
      </c>
      <c r="I17703">
        <v>0</v>
      </c>
    </row>
    <row r="17704" spans="1:9" x14ac:dyDescent="0.2">
      <c r="A17704">
        <v>17689</v>
      </c>
      <c r="B17704">
        <v>25018</v>
      </c>
      <c r="C17704">
        <v>5607</v>
      </c>
      <c r="D17704">
        <f t="shared" si="276"/>
        <v>5607</v>
      </c>
      <c r="E17704">
        <v>1</v>
      </c>
      <c r="F17704" t="s">
        <v>16732</v>
      </c>
      <c r="G17704">
        <v>101</v>
      </c>
      <c r="H17704" t="s">
        <v>21</v>
      </c>
      <c r="I17704">
        <v>0</v>
      </c>
    </row>
    <row r="17705" spans="1:9" x14ac:dyDescent="0.2">
      <c r="A17705">
        <v>17690</v>
      </c>
      <c r="B17705">
        <v>25020</v>
      </c>
      <c r="C17705">
        <v>38313</v>
      </c>
      <c r="D17705">
        <f t="shared" si="276"/>
        <v>38313</v>
      </c>
      <c r="E17705">
        <v>30</v>
      </c>
      <c r="F17705" t="s">
        <v>16733</v>
      </c>
      <c r="G17705">
        <v>50</v>
      </c>
      <c r="H17705" t="s">
        <v>8</v>
      </c>
      <c r="I17705">
        <v>0</v>
      </c>
    </row>
    <row r="17706" spans="1:9" x14ac:dyDescent="0.2">
      <c r="A17706">
        <v>17691</v>
      </c>
      <c r="B17706">
        <v>25021</v>
      </c>
      <c r="C17706">
        <v>25021</v>
      </c>
      <c r="D17706">
        <f t="shared" si="276"/>
        <v>25021</v>
      </c>
      <c r="E17706">
        <v>2</v>
      </c>
      <c r="F17706" t="s">
        <v>16734</v>
      </c>
      <c r="G17706">
        <v>22</v>
      </c>
      <c r="H17706" t="s">
        <v>34</v>
      </c>
      <c r="I17706">
        <v>0</v>
      </c>
    </row>
    <row r="17707" spans="1:9" x14ac:dyDescent="0.2">
      <c r="A17707">
        <v>17692</v>
      </c>
      <c r="B17707">
        <v>25022</v>
      </c>
      <c r="C17707">
        <v>29474</v>
      </c>
      <c r="D17707">
        <f t="shared" si="276"/>
        <v>29474</v>
      </c>
      <c r="E17707">
        <v>1</v>
      </c>
      <c r="F17707" t="s">
        <v>16735</v>
      </c>
      <c r="G17707">
        <v>111</v>
      </c>
      <c r="H17707" t="s">
        <v>21</v>
      </c>
      <c r="I17707">
        <v>0</v>
      </c>
    </row>
    <row r="17708" spans="1:9" x14ac:dyDescent="0.2">
      <c r="A17708">
        <v>17693</v>
      </c>
      <c r="B17708">
        <v>25023</v>
      </c>
      <c r="D17708">
        <f t="shared" si="276"/>
        <v>25023</v>
      </c>
      <c r="E17708">
        <v>1</v>
      </c>
      <c r="F17708" t="s">
        <v>16736</v>
      </c>
      <c r="G17708">
        <v>128</v>
      </c>
      <c r="H17708" t="s">
        <v>86</v>
      </c>
      <c r="I17708">
        <v>0</v>
      </c>
    </row>
    <row r="17709" spans="1:9" x14ac:dyDescent="0.2">
      <c r="A17709">
        <v>17694</v>
      </c>
      <c r="B17709">
        <v>25025</v>
      </c>
      <c r="C17709">
        <v>34282</v>
      </c>
      <c r="D17709">
        <f t="shared" si="276"/>
        <v>34282</v>
      </c>
      <c r="E17709">
        <v>8</v>
      </c>
      <c r="F17709" t="s">
        <v>16737</v>
      </c>
      <c r="G17709">
        <v>58</v>
      </c>
      <c r="H17709" t="s">
        <v>14</v>
      </c>
      <c r="I17709">
        <v>0</v>
      </c>
    </row>
    <row r="17710" spans="1:9" x14ac:dyDescent="0.2">
      <c r="A17710">
        <v>17695</v>
      </c>
      <c r="B17710">
        <v>25026</v>
      </c>
      <c r="D17710">
        <f t="shared" si="276"/>
        <v>25026</v>
      </c>
      <c r="I17710">
        <v>0</v>
      </c>
    </row>
    <row r="17711" spans="1:9" x14ac:dyDescent="0.2">
      <c r="A17711">
        <v>17696</v>
      </c>
      <c r="B17711">
        <v>25029</v>
      </c>
      <c r="C17711">
        <v>25280</v>
      </c>
      <c r="D17711">
        <f t="shared" si="276"/>
        <v>25280</v>
      </c>
      <c r="E17711">
        <v>6</v>
      </c>
      <c r="F17711" t="s">
        <v>16738</v>
      </c>
      <c r="G17711">
        <v>64</v>
      </c>
      <c r="H17711" t="s">
        <v>12</v>
      </c>
      <c r="I17711">
        <v>0</v>
      </c>
    </row>
    <row r="17712" spans="1:9" x14ac:dyDescent="0.2">
      <c r="A17712">
        <v>17697</v>
      </c>
      <c r="B17712">
        <v>25030</v>
      </c>
      <c r="C17712">
        <v>40600</v>
      </c>
      <c r="D17712">
        <f t="shared" si="276"/>
        <v>40600</v>
      </c>
      <c r="E17712">
        <v>3</v>
      </c>
      <c r="F17712" t="s">
        <v>16739</v>
      </c>
      <c r="G17712">
        <v>79</v>
      </c>
      <c r="H17712" t="s">
        <v>14</v>
      </c>
      <c r="I17712">
        <v>0</v>
      </c>
    </row>
    <row r="17713" spans="1:9" x14ac:dyDescent="0.2">
      <c r="A17713">
        <v>17698</v>
      </c>
      <c r="B17713">
        <v>25031</v>
      </c>
      <c r="C17713">
        <v>13708</v>
      </c>
      <c r="D17713">
        <f t="shared" si="276"/>
        <v>13708</v>
      </c>
      <c r="E17713">
        <v>10</v>
      </c>
      <c r="F17713" t="s">
        <v>16740</v>
      </c>
      <c r="G17713">
        <v>25</v>
      </c>
      <c r="H17713" t="s">
        <v>34</v>
      </c>
      <c r="I17713">
        <v>0</v>
      </c>
    </row>
    <row r="17714" spans="1:9" x14ac:dyDescent="0.2">
      <c r="A17714">
        <v>17699</v>
      </c>
      <c r="B17714">
        <v>25032</v>
      </c>
      <c r="C17714">
        <v>16823</v>
      </c>
      <c r="D17714">
        <f t="shared" si="276"/>
        <v>16823</v>
      </c>
      <c r="E17714">
        <v>4</v>
      </c>
      <c r="F17714" t="s">
        <v>16741</v>
      </c>
      <c r="G17714">
        <v>69</v>
      </c>
      <c r="H17714" t="s">
        <v>38</v>
      </c>
      <c r="I17714">
        <v>0</v>
      </c>
    </row>
    <row r="17715" spans="1:9" x14ac:dyDescent="0.2">
      <c r="A17715">
        <v>17700</v>
      </c>
      <c r="B17715">
        <v>25034</v>
      </c>
      <c r="C17715">
        <v>43999</v>
      </c>
      <c r="D17715">
        <f t="shared" si="276"/>
        <v>43999</v>
      </c>
      <c r="E17715">
        <v>1</v>
      </c>
      <c r="F17715" t="s">
        <v>16742</v>
      </c>
      <c r="G17715">
        <v>131</v>
      </c>
      <c r="H17715" t="s">
        <v>27</v>
      </c>
      <c r="I17715">
        <v>0</v>
      </c>
    </row>
    <row r="17716" spans="1:9" x14ac:dyDescent="0.2">
      <c r="A17716">
        <v>17701</v>
      </c>
      <c r="B17716">
        <v>25035</v>
      </c>
      <c r="C17716">
        <v>13909</v>
      </c>
      <c r="D17716">
        <f t="shared" si="276"/>
        <v>13909</v>
      </c>
      <c r="E17716">
        <v>6</v>
      </c>
      <c r="F17716" t="s">
        <v>16743</v>
      </c>
      <c r="G17716">
        <v>63</v>
      </c>
      <c r="H17716" t="s">
        <v>27</v>
      </c>
      <c r="I17716">
        <v>0</v>
      </c>
    </row>
    <row r="17717" spans="1:9" x14ac:dyDescent="0.2">
      <c r="A17717">
        <v>17702</v>
      </c>
      <c r="B17717">
        <v>25037</v>
      </c>
      <c r="C17717">
        <v>25037</v>
      </c>
      <c r="D17717">
        <f t="shared" si="276"/>
        <v>25037</v>
      </c>
      <c r="E17717">
        <v>2</v>
      </c>
      <c r="F17717" t="s">
        <v>16744</v>
      </c>
      <c r="G17717">
        <v>38</v>
      </c>
      <c r="H17717" t="s">
        <v>14</v>
      </c>
      <c r="I17717">
        <v>0</v>
      </c>
    </row>
    <row r="17718" spans="1:9" x14ac:dyDescent="0.2">
      <c r="A17718">
        <v>17703</v>
      </c>
      <c r="B17718">
        <v>25038</v>
      </c>
      <c r="C17718">
        <v>1266</v>
      </c>
      <c r="D17718">
        <f t="shared" si="276"/>
        <v>1266</v>
      </c>
      <c r="E17718">
        <v>1</v>
      </c>
      <c r="F17718" t="s">
        <v>16745</v>
      </c>
      <c r="G17718">
        <v>114</v>
      </c>
      <c r="H17718" t="s">
        <v>21</v>
      </c>
      <c r="I17718">
        <v>0</v>
      </c>
    </row>
    <row r="17719" spans="1:9" x14ac:dyDescent="0.2">
      <c r="A17719">
        <v>17704</v>
      </c>
      <c r="B17719">
        <v>25042</v>
      </c>
      <c r="D17719">
        <f t="shared" si="276"/>
        <v>25042</v>
      </c>
      <c r="E17719">
        <v>1</v>
      </c>
      <c r="F17719" t="s">
        <v>16746</v>
      </c>
      <c r="G17719">
        <v>6</v>
      </c>
      <c r="H17719" t="s">
        <v>89</v>
      </c>
      <c r="I17719">
        <v>0</v>
      </c>
    </row>
    <row r="17720" spans="1:9" x14ac:dyDescent="0.2">
      <c r="A17720">
        <v>17705</v>
      </c>
      <c r="B17720">
        <v>25043</v>
      </c>
      <c r="C17720">
        <v>25043</v>
      </c>
      <c r="D17720">
        <f t="shared" si="276"/>
        <v>25043</v>
      </c>
      <c r="E17720">
        <v>114</v>
      </c>
      <c r="F17720" t="s">
        <v>16747</v>
      </c>
      <c r="G17720">
        <v>130</v>
      </c>
      <c r="H17720" t="s">
        <v>36</v>
      </c>
      <c r="I17720">
        <v>0</v>
      </c>
    </row>
    <row r="17721" spans="1:9" x14ac:dyDescent="0.2">
      <c r="A17721">
        <v>17706</v>
      </c>
      <c r="B17721">
        <v>25045</v>
      </c>
      <c r="C17721">
        <v>7343</v>
      </c>
      <c r="D17721">
        <f t="shared" si="276"/>
        <v>7343</v>
      </c>
      <c r="E17721">
        <v>2</v>
      </c>
      <c r="F17721" t="s">
        <v>16748</v>
      </c>
      <c r="G17721">
        <v>118</v>
      </c>
      <c r="H17721" t="s">
        <v>34</v>
      </c>
      <c r="I17721">
        <v>0</v>
      </c>
    </row>
    <row r="17722" spans="1:9" x14ac:dyDescent="0.2">
      <c r="A17722">
        <v>17707</v>
      </c>
      <c r="B17722">
        <v>25047</v>
      </c>
      <c r="C17722">
        <v>21662</v>
      </c>
      <c r="D17722">
        <f t="shared" si="276"/>
        <v>21662</v>
      </c>
      <c r="E17722">
        <v>1</v>
      </c>
      <c r="F17722" t="s">
        <v>16749</v>
      </c>
      <c r="G17722">
        <v>50</v>
      </c>
      <c r="H17722" t="s">
        <v>8</v>
      </c>
      <c r="I17722">
        <v>0</v>
      </c>
    </row>
    <row r="17723" spans="1:9" x14ac:dyDescent="0.2">
      <c r="A17723">
        <v>17708</v>
      </c>
      <c r="B17723">
        <v>25048</v>
      </c>
      <c r="C17723">
        <v>40821</v>
      </c>
      <c r="D17723">
        <f t="shared" si="276"/>
        <v>40821</v>
      </c>
      <c r="E17723">
        <v>10</v>
      </c>
      <c r="F17723" t="s">
        <v>16750</v>
      </c>
      <c r="G17723">
        <v>72</v>
      </c>
      <c r="H17723" t="s">
        <v>10</v>
      </c>
      <c r="I17723">
        <v>0</v>
      </c>
    </row>
    <row r="17724" spans="1:9" x14ac:dyDescent="0.2">
      <c r="A17724">
        <v>17709</v>
      </c>
      <c r="B17724">
        <v>25049</v>
      </c>
      <c r="C17724">
        <v>46735</v>
      </c>
      <c r="D17724">
        <f t="shared" si="276"/>
        <v>46735</v>
      </c>
      <c r="E17724">
        <v>1</v>
      </c>
      <c r="F17724" t="s">
        <v>16751</v>
      </c>
      <c r="G17724">
        <v>90</v>
      </c>
      <c r="H17724" t="s">
        <v>12</v>
      </c>
      <c r="I17724">
        <v>0</v>
      </c>
    </row>
    <row r="17725" spans="1:9" x14ac:dyDescent="0.2">
      <c r="A17725">
        <v>17710</v>
      </c>
      <c r="B17725">
        <v>25050</v>
      </c>
      <c r="C17725">
        <v>23025</v>
      </c>
      <c r="D17725">
        <f t="shared" si="276"/>
        <v>23025</v>
      </c>
      <c r="E17725">
        <v>6</v>
      </c>
      <c r="F17725" t="s">
        <v>16752</v>
      </c>
      <c r="G17725">
        <v>92</v>
      </c>
      <c r="H17725" t="s">
        <v>23</v>
      </c>
      <c r="I17725">
        <v>0</v>
      </c>
    </row>
    <row r="17726" spans="1:9" x14ac:dyDescent="0.2">
      <c r="A17726">
        <v>17711</v>
      </c>
      <c r="B17726">
        <v>25052</v>
      </c>
      <c r="C17726">
        <v>24142</v>
      </c>
      <c r="D17726">
        <f t="shared" si="276"/>
        <v>24142</v>
      </c>
      <c r="E17726">
        <v>9</v>
      </c>
      <c r="F17726" t="s">
        <v>16753</v>
      </c>
      <c r="G17726">
        <v>116</v>
      </c>
      <c r="H17726" t="s">
        <v>14</v>
      </c>
      <c r="I17726">
        <v>0</v>
      </c>
    </row>
    <row r="17727" spans="1:9" x14ac:dyDescent="0.2">
      <c r="A17727">
        <v>17712</v>
      </c>
      <c r="B17727">
        <v>25053</v>
      </c>
      <c r="C17727">
        <v>33589</v>
      </c>
      <c r="D17727">
        <f t="shared" si="276"/>
        <v>33589</v>
      </c>
      <c r="E17727">
        <v>1</v>
      </c>
      <c r="F17727" t="s">
        <v>16754</v>
      </c>
      <c r="G17727">
        <v>64</v>
      </c>
      <c r="H17727" t="s">
        <v>12</v>
      </c>
      <c r="I17727">
        <v>0</v>
      </c>
    </row>
    <row r="17728" spans="1:9" x14ac:dyDescent="0.2">
      <c r="A17728">
        <v>17713</v>
      </c>
      <c r="B17728">
        <v>25055</v>
      </c>
      <c r="D17728">
        <f t="shared" si="276"/>
        <v>25055</v>
      </c>
      <c r="E17728">
        <v>9</v>
      </c>
      <c r="F17728" t="s">
        <v>16755</v>
      </c>
      <c r="G17728">
        <v>92</v>
      </c>
      <c r="H17728" t="s">
        <v>23</v>
      </c>
      <c r="I17728">
        <v>0</v>
      </c>
    </row>
    <row r="17729" spans="1:9" x14ac:dyDescent="0.2">
      <c r="A17729">
        <v>17714</v>
      </c>
      <c r="B17729">
        <v>25056</v>
      </c>
      <c r="C17729">
        <v>13995</v>
      </c>
      <c r="D17729">
        <f t="shared" si="276"/>
        <v>13995</v>
      </c>
      <c r="E17729">
        <v>1</v>
      </c>
      <c r="F17729" t="s">
        <v>16756</v>
      </c>
      <c r="G17729">
        <v>65</v>
      </c>
      <c r="H17729" t="s">
        <v>34</v>
      </c>
      <c r="I17729">
        <v>0</v>
      </c>
    </row>
    <row r="17730" spans="1:9" x14ac:dyDescent="0.2">
      <c r="A17730">
        <v>17715</v>
      </c>
      <c r="B17730">
        <v>25057</v>
      </c>
      <c r="C17730">
        <v>25010</v>
      </c>
      <c r="D17730">
        <f t="shared" si="276"/>
        <v>25010</v>
      </c>
      <c r="E17730">
        <v>2</v>
      </c>
      <c r="F17730" t="s">
        <v>16757</v>
      </c>
      <c r="G17730">
        <v>31</v>
      </c>
      <c r="H17730" t="s">
        <v>12</v>
      </c>
      <c r="I17730">
        <v>0</v>
      </c>
    </row>
    <row r="17731" spans="1:9" x14ac:dyDescent="0.2">
      <c r="A17731">
        <v>17716</v>
      </c>
      <c r="B17731">
        <v>25059</v>
      </c>
      <c r="C17731">
        <v>305</v>
      </c>
      <c r="D17731">
        <f t="shared" si="276"/>
        <v>305</v>
      </c>
      <c r="E17731">
        <v>4</v>
      </c>
      <c r="F17731" t="s">
        <v>16758</v>
      </c>
      <c r="G17731">
        <v>29</v>
      </c>
      <c r="H17731" t="s">
        <v>10</v>
      </c>
      <c r="I17731">
        <v>0</v>
      </c>
    </row>
    <row r="17732" spans="1:9" x14ac:dyDescent="0.2">
      <c r="A17732">
        <v>17717</v>
      </c>
      <c r="B17732">
        <v>25060</v>
      </c>
      <c r="C17732">
        <v>25197</v>
      </c>
      <c r="D17732">
        <f t="shared" si="276"/>
        <v>25197</v>
      </c>
      <c r="E17732">
        <v>1</v>
      </c>
      <c r="F17732" t="s">
        <v>16759</v>
      </c>
      <c r="G17732">
        <v>3</v>
      </c>
      <c r="H17732" t="s">
        <v>8</v>
      </c>
      <c r="I17732">
        <v>0</v>
      </c>
    </row>
    <row r="17733" spans="1:9" x14ac:dyDescent="0.2">
      <c r="A17733">
        <v>17718</v>
      </c>
      <c r="B17733">
        <v>25061</v>
      </c>
      <c r="C17733">
        <v>38938</v>
      </c>
      <c r="D17733">
        <f t="shared" si="276"/>
        <v>38938</v>
      </c>
      <c r="E17733">
        <v>1</v>
      </c>
      <c r="F17733" t="s">
        <v>16760</v>
      </c>
      <c r="G17733">
        <v>65</v>
      </c>
      <c r="H17733" t="s">
        <v>34</v>
      </c>
      <c r="I17733">
        <v>0</v>
      </c>
    </row>
    <row r="17734" spans="1:9" x14ac:dyDescent="0.2">
      <c r="A17734">
        <v>17719</v>
      </c>
      <c r="B17734">
        <v>25064</v>
      </c>
      <c r="C17734">
        <v>42585</v>
      </c>
      <c r="D17734">
        <f t="shared" si="276"/>
        <v>42585</v>
      </c>
      <c r="E17734">
        <v>3</v>
      </c>
      <c r="F17734" t="s">
        <v>16761</v>
      </c>
      <c r="G17734">
        <v>14</v>
      </c>
      <c r="H17734" t="s">
        <v>58</v>
      </c>
      <c r="I17734">
        <v>0</v>
      </c>
    </row>
    <row r="17735" spans="1:9" x14ac:dyDescent="0.2">
      <c r="A17735">
        <v>17720</v>
      </c>
      <c r="B17735">
        <v>25065</v>
      </c>
      <c r="C17735">
        <v>12782</v>
      </c>
      <c r="D17735">
        <f t="shared" si="276"/>
        <v>12782</v>
      </c>
      <c r="E17735">
        <v>5</v>
      </c>
      <c r="F17735" t="s">
        <v>16762</v>
      </c>
      <c r="G17735">
        <v>106</v>
      </c>
      <c r="H17735" t="s">
        <v>29</v>
      </c>
      <c r="I17735">
        <v>0</v>
      </c>
    </row>
    <row r="17736" spans="1:9" x14ac:dyDescent="0.2">
      <c r="A17736">
        <v>17721</v>
      </c>
      <c r="B17736">
        <v>25069</v>
      </c>
      <c r="C17736">
        <v>15693</v>
      </c>
      <c r="D17736">
        <f t="shared" si="276"/>
        <v>15693</v>
      </c>
      <c r="E17736">
        <v>27</v>
      </c>
      <c r="F17736" t="s">
        <v>16763</v>
      </c>
      <c r="G17736">
        <v>94</v>
      </c>
      <c r="H17736" t="s">
        <v>12</v>
      </c>
      <c r="I17736">
        <v>0</v>
      </c>
    </row>
    <row r="17737" spans="1:9" x14ac:dyDescent="0.2">
      <c r="A17737">
        <v>17722</v>
      </c>
      <c r="B17737">
        <v>25070</v>
      </c>
      <c r="C17737">
        <v>36794</v>
      </c>
      <c r="D17737">
        <f t="shared" si="276"/>
        <v>36794</v>
      </c>
      <c r="E17737">
        <v>1</v>
      </c>
      <c r="F17737" t="s">
        <v>16764</v>
      </c>
      <c r="G17737">
        <v>92</v>
      </c>
      <c r="H17737" t="s">
        <v>23</v>
      </c>
      <c r="I17737">
        <v>0</v>
      </c>
    </row>
    <row r="17738" spans="1:9" x14ac:dyDescent="0.2">
      <c r="A17738">
        <v>17723</v>
      </c>
      <c r="B17738">
        <v>25071</v>
      </c>
      <c r="C17738">
        <v>2309</v>
      </c>
      <c r="D17738">
        <f t="shared" si="276"/>
        <v>2309</v>
      </c>
      <c r="E17738">
        <v>2</v>
      </c>
      <c r="F17738" t="s">
        <v>16765</v>
      </c>
      <c r="G17738">
        <v>47</v>
      </c>
      <c r="H17738" t="s">
        <v>34</v>
      </c>
      <c r="I17738">
        <v>0</v>
      </c>
    </row>
    <row r="17739" spans="1:9" x14ac:dyDescent="0.2">
      <c r="A17739">
        <v>17724</v>
      </c>
      <c r="B17739">
        <v>25072</v>
      </c>
      <c r="C17739">
        <v>25072</v>
      </c>
      <c r="D17739">
        <f t="shared" si="276"/>
        <v>25072</v>
      </c>
      <c r="E17739">
        <v>101</v>
      </c>
      <c r="F17739" t="s">
        <v>16766</v>
      </c>
      <c r="G17739">
        <v>125</v>
      </c>
      <c r="H17739" t="s">
        <v>8</v>
      </c>
      <c r="I17739">
        <v>0</v>
      </c>
    </row>
    <row r="17740" spans="1:9" x14ac:dyDescent="0.2">
      <c r="A17740">
        <v>17725</v>
      </c>
      <c r="B17740">
        <v>25074</v>
      </c>
      <c r="C17740">
        <v>16202</v>
      </c>
      <c r="D17740">
        <f t="shared" si="276"/>
        <v>16202</v>
      </c>
      <c r="E17740">
        <v>3</v>
      </c>
      <c r="F17740" t="s">
        <v>16767</v>
      </c>
      <c r="G17740">
        <v>19</v>
      </c>
      <c r="H17740" t="s">
        <v>10</v>
      </c>
      <c r="I17740">
        <v>0</v>
      </c>
    </row>
    <row r="17741" spans="1:9" x14ac:dyDescent="0.2">
      <c r="A17741">
        <v>17726</v>
      </c>
      <c r="B17741">
        <v>25075</v>
      </c>
      <c r="C17741">
        <v>25075</v>
      </c>
      <c r="D17741">
        <f t="shared" si="276"/>
        <v>25075</v>
      </c>
      <c r="E17741">
        <v>4</v>
      </c>
      <c r="F17741" t="s">
        <v>16768</v>
      </c>
      <c r="G17741">
        <v>59</v>
      </c>
      <c r="H17741" t="s">
        <v>38</v>
      </c>
      <c r="I17741">
        <v>0</v>
      </c>
    </row>
    <row r="17742" spans="1:9" x14ac:dyDescent="0.2">
      <c r="A17742">
        <v>17727</v>
      </c>
      <c r="B17742">
        <v>25077</v>
      </c>
      <c r="C17742">
        <v>15820</v>
      </c>
      <c r="D17742">
        <f t="shared" si="276"/>
        <v>15820</v>
      </c>
      <c r="E17742">
        <v>1</v>
      </c>
      <c r="F17742" t="s">
        <v>16769</v>
      </c>
      <c r="G17742">
        <v>38</v>
      </c>
      <c r="H17742" t="s">
        <v>14</v>
      </c>
      <c r="I17742">
        <v>0</v>
      </c>
    </row>
    <row r="17743" spans="1:9" x14ac:dyDescent="0.2">
      <c r="A17743">
        <v>17728</v>
      </c>
      <c r="B17743">
        <v>25081</v>
      </c>
      <c r="C17743">
        <v>25081</v>
      </c>
      <c r="D17743">
        <f t="shared" si="276"/>
        <v>25081</v>
      </c>
      <c r="E17743">
        <v>6</v>
      </c>
      <c r="F17743" t="s">
        <v>16770</v>
      </c>
      <c r="G17743">
        <v>92</v>
      </c>
      <c r="H17743" t="s">
        <v>23</v>
      </c>
      <c r="I17743">
        <v>0</v>
      </c>
    </row>
    <row r="17744" spans="1:9" x14ac:dyDescent="0.2">
      <c r="A17744">
        <v>17729</v>
      </c>
      <c r="B17744">
        <v>25082</v>
      </c>
      <c r="C17744">
        <v>19398</v>
      </c>
      <c r="D17744">
        <f t="shared" ref="D17744:D17807" si="277">IF(C17744&lt;&gt;0,C17744,B17744)</f>
        <v>19398</v>
      </c>
      <c r="E17744">
        <v>1</v>
      </c>
      <c r="F17744" t="s">
        <v>16771</v>
      </c>
      <c r="G17744">
        <v>112</v>
      </c>
      <c r="H17744" t="s">
        <v>86</v>
      </c>
      <c r="I17744">
        <v>0</v>
      </c>
    </row>
    <row r="17745" spans="1:9" x14ac:dyDescent="0.2">
      <c r="A17745">
        <v>17730</v>
      </c>
      <c r="B17745">
        <v>25083</v>
      </c>
      <c r="C17745">
        <v>30850</v>
      </c>
      <c r="D17745">
        <f t="shared" si="277"/>
        <v>30850</v>
      </c>
      <c r="E17745">
        <v>1</v>
      </c>
      <c r="F17745" t="s">
        <v>16772</v>
      </c>
      <c r="G17745">
        <v>26</v>
      </c>
      <c r="H17745" t="s">
        <v>12</v>
      </c>
      <c r="I17745">
        <v>0</v>
      </c>
    </row>
    <row r="17746" spans="1:9" x14ac:dyDescent="0.2">
      <c r="A17746">
        <v>17731</v>
      </c>
      <c r="B17746">
        <v>25084</v>
      </c>
      <c r="C17746">
        <v>42828</v>
      </c>
      <c r="D17746">
        <f t="shared" si="277"/>
        <v>42828</v>
      </c>
      <c r="E17746">
        <v>19</v>
      </c>
      <c r="F17746" t="s">
        <v>16773</v>
      </c>
      <c r="G17746">
        <v>108</v>
      </c>
      <c r="H17746" t="s">
        <v>17</v>
      </c>
      <c r="I17746">
        <v>0</v>
      </c>
    </row>
    <row r="17747" spans="1:9" x14ac:dyDescent="0.2">
      <c r="A17747">
        <v>17732</v>
      </c>
      <c r="B17747">
        <v>25085</v>
      </c>
      <c r="C17747">
        <v>9462</v>
      </c>
      <c r="D17747">
        <f t="shared" si="277"/>
        <v>9462</v>
      </c>
      <c r="E17747">
        <v>1</v>
      </c>
      <c r="F17747" t="s">
        <v>16774</v>
      </c>
      <c r="G17747">
        <v>59</v>
      </c>
      <c r="H17747" t="s">
        <v>38</v>
      </c>
      <c r="I17747">
        <v>0</v>
      </c>
    </row>
    <row r="17748" spans="1:9" x14ac:dyDescent="0.2">
      <c r="A17748">
        <v>17733</v>
      </c>
      <c r="B17748">
        <v>25086</v>
      </c>
      <c r="C17748">
        <v>12113</v>
      </c>
      <c r="D17748">
        <f t="shared" si="277"/>
        <v>12113</v>
      </c>
      <c r="E17748">
        <v>5</v>
      </c>
      <c r="F17748" t="s">
        <v>16775</v>
      </c>
      <c r="G17748">
        <v>17</v>
      </c>
      <c r="H17748" t="s">
        <v>10</v>
      </c>
      <c r="I17748">
        <v>0</v>
      </c>
    </row>
    <row r="17749" spans="1:9" x14ac:dyDescent="0.2">
      <c r="A17749">
        <v>17734</v>
      </c>
      <c r="B17749">
        <v>25087</v>
      </c>
      <c r="C17749">
        <v>25087</v>
      </c>
      <c r="D17749">
        <f t="shared" si="277"/>
        <v>25087</v>
      </c>
      <c r="E17749">
        <v>64</v>
      </c>
      <c r="F17749" t="s">
        <v>16776</v>
      </c>
      <c r="G17749">
        <v>131</v>
      </c>
      <c r="H17749" t="s">
        <v>27</v>
      </c>
      <c r="I17749">
        <v>0</v>
      </c>
    </row>
    <row r="17750" spans="1:9" x14ac:dyDescent="0.2">
      <c r="A17750">
        <v>17735</v>
      </c>
      <c r="B17750">
        <v>25088</v>
      </c>
      <c r="C17750">
        <v>19571</v>
      </c>
      <c r="D17750">
        <f t="shared" si="277"/>
        <v>19571</v>
      </c>
      <c r="E17750">
        <v>9</v>
      </c>
      <c r="F17750" t="s">
        <v>16777</v>
      </c>
      <c r="G17750">
        <v>40</v>
      </c>
      <c r="H17750" t="s">
        <v>32</v>
      </c>
      <c r="I17750">
        <v>0</v>
      </c>
    </row>
    <row r="17751" spans="1:9" x14ac:dyDescent="0.2">
      <c r="A17751">
        <v>17736</v>
      </c>
      <c r="B17751">
        <v>25089</v>
      </c>
      <c r="C17751">
        <v>25089</v>
      </c>
      <c r="D17751">
        <f t="shared" si="277"/>
        <v>25089</v>
      </c>
      <c r="E17751">
        <v>13</v>
      </c>
      <c r="F17751" t="s">
        <v>16778</v>
      </c>
      <c r="G17751">
        <v>104</v>
      </c>
      <c r="H17751" t="s">
        <v>10</v>
      </c>
      <c r="I17751">
        <v>0</v>
      </c>
    </row>
    <row r="17752" spans="1:9" x14ac:dyDescent="0.2">
      <c r="A17752">
        <v>17737</v>
      </c>
      <c r="B17752">
        <v>25090</v>
      </c>
      <c r="C17752">
        <v>7413</v>
      </c>
      <c r="D17752">
        <f t="shared" si="277"/>
        <v>7413</v>
      </c>
      <c r="E17752">
        <v>6</v>
      </c>
      <c r="F17752" t="s">
        <v>16779</v>
      </c>
      <c r="G17752">
        <v>3</v>
      </c>
      <c r="H17752" t="s">
        <v>8</v>
      </c>
      <c r="I17752">
        <v>0</v>
      </c>
    </row>
    <row r="17753" spans="1:9" x14ac:dyDescent="0.2">
      <c r="A17753">
        <v>17738</v>
      </c>
      <c r="B17753">
        <v>25091</v>
      </c>
      <c r="C17753">
        <v>31879</v>
      </c>
      <c r="D17753">
        <f t="shared" si="277"/>
        <v>31879</v>
      </c>
      <c r="E17753">
        <v>1</v>
      </c>
      <c r="F17753" t="s">
        <v>16780</v>
      </c>
      <c r="G17753">
        <v>25</v>
      </c>
      <c r="H17753" t="s">
        <v>34</v>
      </c>
      <c r="I17753">
        <v>0</v>
      </c>
    </row>
    <row r="17754" spans="1:9" x14ac:dyDescent="0.2">
      <c r="A17754">
        <v>17739</v>
      </c>
      <c r="B17754">
        <v>25092</v>
      </c>
      <c r="D17754">
        <f t="shared" si="277"/>
        <v>25092</v>
      </c>
      <c r="E17754">
        <v>1</v>
      </c>
      <c r="F17754" t="s">
        <v>16781</v>
      </c>
      <c r="G17754">
        <v>98</v>
      </c>
      <c r="H17754" t="s">
        <v>12</v>
      </c>
      <c r="I17754">
        <v>0</v>
      </c>
    </row>
    <row r="17755" spans="1:9" x14ac:dyDescent="0.2">
      <c r="A17755">
        <v>17740</v>
      </c>
      <c r="B17755">
        <v>25093</v>
      </c>
      <c r="C17755">
        <v>25093</v>
      </c>
      <c r="D17755">
        <f t="shared" si="277"/>
        <v>25093</v>
      </c>
      <c r="E17755">
        <v>106</v>
      </c>
      <c r="F17755" t="s">
        <v>16782</v>
      </c>
      <c r="G17755">
        <v>21</v>
      </c>
      <c r="H17755" t="s">
        <v>17</v>
      </c>
      <c r="I17755">
        <v>0</v>
      </c>
    </row>
    <row r="17756" spans="1:9" x14ac:dyDescent="0.2">
      <c r="A17756">
        <v>17741</v>
      </c>
      <c r="B17756">
        <v>25094</v>
      </c>
      <c r="C17756">
        <v>23537</v>
      </c>
      <c r="D17756">
        <f t="shared" si="277"/>
        <v>23537</v>
      </c>
      <c r="E17756">
        <v>1</v>
      </c>
      <c r="F17756" t="s">
        <v>16783</v>
      </c>
      <c r="G17756">
        <v>17</v>
      </c>
      <c r="H17756" t="s">
        <v>10</v>
      </c>
      <c r="I17756">
        <v>0</v>
      </c>
    </row>
    <row r="17757" spans="1:9" x14ac:dyDescent="0.2">
      <c r="A17757">
        <v>17742</v>
      </c>
      <c r="B17757">
        <v>25095</v>
      </c>
      <c r="C17757">
        <v>6155</v>
      </c>
      <c r="D17757">
        <f t="shared" si="277"/>
        <v>6155</v>
      </c>
      <c r="E17757">
        <v>8</v>
      </c>
      <c r="F17757" t="s">
        <v>16784</v>
      </c>
      <c r="G17757">
        <v>21</v>
      </c>
      <c r="H17757" t="s">
        <v>17</v>
      </c>
      <c r="I17757">
        <v>0</v>
      </c>
    </row>
    <row r="17758" spans="1:9" x14ac:dyDescent="0.2">
      <c r="A17758">
        <v>17743</v>
      </c>
      <c r="B17758">
        <v>25097</v>
      </c>
      <c r="C17758">
        <v>5782</v>
      </c>
      <c r="D17758">
        <f t="shared" si="277"/>
        <v>5782</v>
      </c>
      <c r="E17758">
        <v>2</v>
      </c>
      <c r="F17758" t="s">
        <v>16785</v>
      </c>
      <c r="G17758">
        <v>86</v>
      </c>
      <c r="H17758" t="s">
        <v>17</v>
      </c>
      <c r="I17758">
        <v>0</v>
      </c>
    </row>
    <row r="17759" spans="1:9" x14ac:dyDescent="0.2">
      <c r="A17759">
        <v>17744</v>
      </c>
      <c r="B17759">
        <v>25100</v>
      </c>
      <c r="C17759">
        <v>21051</v>
      </c>
      <c r="D17759">
        <f t="shared" si="277"/>
        <v>21051</v>
      </c>
      <c r="E17759">
        <v>1</v>
      </c>
      <c r="F17759" t="s">
        <v>16786</v>
      </c>
      <c r="G17759">
        <v>67</v>
      </c>
      <c r="H17759" t="s">
        <v>58</v>
      </c>
      <c r="I17759">
        <v>0</v>
      </c>
    </row>
    <row r="17760" spans="1:9" x14ac:dyDescent="0.2">
      <c r="A17760">
        <v>17745</v>
      </c>
      <c r="B17760">
        <v>25101</v>
      </c>
      <c r="C17760">
        <v>43338</v>
      </c>
      <c r="D17760">
        <f t="shared" si="277"/>
        <v>43338</v>
      </c>
      <c r="E17760">
        <v>7</v>
      </c>
      <c r="F17760" t="s">
        <v>16787</v>
      </c>
      <c r="G17760">
        <v>94</v>
      </c>
      <c r="H17760" t="s">
        <v>12</v>
      </c>
      <c r="I17760">
        <v>0</v>
      </c>
    </row>
    <row r="17761" spans="1:9" x14ac:dyDescent="0.2">
      <c r="A17761">
        <v>17746</v>
      </c>
      <c r="B17761">
        <v>25103</v>
      </c>
      <c r="C17761">
        <v>7371</v>
      </c>
      <c r="D17761">
        <f t="shared" si="277"/>
        <v>7371</v>
      </c>
      <c r="E17761">
        <v>2</v>
      </c>
      <c r="F17761" t="s">
        <v>16788</v>
      </c>
      <c r="G17761">
        <v>3</v>
      </c>
      <c r="H17761" t="s">
        <v>8</v>
      </c>
      <c r="I17761">
        <v>0</v>
      </c>
    </row>
    <row r="17762" spans="1:9" x14ac:dyDescent="0.2">
      <c r="A17762">
        <v>17747</v>
      </c>
      <c r="B17762">
        <v>25104</v>
      </c>
      <c r="C17762">
        <v>14703</v>
      </c>
      <c r="D17762">
        <f t="shared" si="277"/>
        <v>14703</v>
      </c>
      <c r="E17762">
        <v>2</v>
      </c>
      <c r="F17762" t="s">
        <v>16789</v>
      </c>
      <c r="G17762">
        <v>61</v>
      </c>
      <c r="H17762" t="s">
        <v>8</v>
      </c>
      <c r="I17762">
        <v>0</v>
      </c>
    </row>
    <row r="17763" spans="1:9" x14ac:dyDescent="0.2">
      <c r="A17763">
        <v>17748</v>
      </c>
      <c r="B17763">
        <v>25105</v>
      </c>
      <c r="C17763">
        <v>46777</v>
      </c>
      <c r="D17763">
        <f t="shared" si="277"/>
        <v>46777</v>
      </c>
      <c r="E17763">
        <v>1</v>
      </c>
      <c r="F17763" t="s">
        <v>16790</v>
      </c>
      <c r="G17763">
        <v>117</v>
      </c>
      <c r="H17763" t="s">
        <v>8</v>
      </c>
      <c r="I17763">
        <v>0</v>
      </c>
    </row>
    <row r="17764" spans="1:9" x14ac:dyDescent="0.2">
      <c r="A17764">
        <v>17749</v>
      </c>
      <c r="B17764">
        <v>25106</v>
      </c>
      <c r="C17764">
        <v>32927</v>
      </c>
      <c r="D17764">
        <f t="shared" si="277"/>
        <v>32927</v>
      </c>
      <c r="E17764">
        <v>1</v>
      </c>
      <c r="F17764" t="s">
        <v>16791</v>
      </c>
      <c r="G17764">
        <v>66</v>
      </c>
      <c r="H17764" t="s">
        <v>55</v>
      </c>
      <c r="I17764">
        <v>0</v>
      </c>
    </row>
    <row r="17765" spans="1:9" x14ac:dyDescent="0.2">
      <c r="A17765">
        <v>17750</v>
      </c>
      <c r="B17765">
        <v>25108</v>
      </c>
      <c r="C17765">
        <v>43632</v>
      </c>
      <c r="D17765">
        <f t="shared" si="277"/>
        <v>43632</v>
      </c>
      <c r="E17765">
        <v>26</v>
      </c>
      <c r="F17765" t="s">
        <v>16792</v>
      </c>
      <c r="G17765">
        <v>120</v>
      </c>
      <c r="H17765" t="s">
        <v>17</v>
      </c>
      <c r="I17765">
        <v>0</v>
      </c>
    </row>
    <row r="17766" spans="1:9" x14ac:dyDescent="0.2">
      <c r="A17766">
        <v>17751</v>
      </c>
      <c r="B17766">
        <v>25110</v>
      </c>
      <c r="C17766">
        <v>38905</v>
      </c>
      <c r="D17766">
        <f t="shared" si="277"/>
        <v>38905</v>
      </c>
      <c r="E17766">
        <v>9</v>
      </c>
      <c r="F17766" t="s">
        <v>16793</v>
      </c>
      <c r="G17766">
        <v>106</v>
      </c>
      <c r="H17766" t="s">
        <v>29</v>
      </c>
      <c r="I17766">
        <v>0</v>
      </c>
    </row>
    <row r="17767" spans="1:9" x14ac:dyDescent="0.2">
      <c r="A17767">
        <v>17752</v>
      </c>
      <c r="B17767">
        <v>25112</v>
      </c>
      <c r="C17767">
        <v>36969</v>
      </c>
      <c r="D17767">
        <f t="shared" si="277"/>
        <v>36969</v>
      </c>
      <c r="E17767">
        <v>2</v>
      </c>
      <c r="F17767" t="s">
        <v>16794</v>
      </c>
      <c r="G17767">
        <v>40</v>
      </c>
      <c r="H17767" t="s">
        <v>32</v>
      </c>
      <c r="I17767">
        <v>0</v>
      </c>
    </row>
    <row r="17768" spans="1:9" x14ac:dyDescent="0.2">
      <c r="A17768">
        <v>17753</v>
      </c>
      <c r="B17768">
        <v>25113</v>
      </c>
      <c r="C17768">
        <v>44819</v>
      </c>
      <c r="D17768">
        <f t="shared" si="277"/>
        <v>44819</v>
      </c>
      <c r="E17768">
        <v>1</v>
      </c>
      <c r="F17768" t="s">
        <v>16795</v>
      </c>
      <c r="G17768">
        <v>21</v>
      </c>
      <c r="H17768" t="s">
        <v>17</v>
      </c>
      <c r="I17768">
        <v>0</v>
      </c>
    </row>
    <row r="17769" spans="1:9" x14ac:dyDescent="0.2">
      <c r="A17769">
        <v>17754</v>
      </c>
      <c r="B17769">
        <v>25114</v>
      </c>
      <c r="C17769">
        <v>6729</v>
      </c>
      <c r="D17769">
        <f t="shared" si="277"/>
        <v>6729</v>
      </c>
      <c r="E17769">
        <v>1</v>
      </c>
      <c r="F17769" t="s">
        <v>16796</v>
      </c>
      <c r="G17769">
        <v>8</v>
      </c>
      <c r="H17769" t="s">
        <v>86</v>
      </c>
      <c r="I17769">
        <v>0</v>
      </c>
    </row>
    <row r="17770" spans="1:9" x14ac:dyDescent="0.2">
      <c r="A17770">
        <v>17755</v>
      </c>
      <c r="B17770">
        <v>25115</v>
      </c>
      <c r="C17770">
        <v>20345</v>
      </c>
      <c r="D17770">
        <f t="shared" si="277"/>
        <v>20345</v>
      </c>
      <c r="E17770">
        <v>2</v>
      </c>
      <c r="F17770" t="s">
        <v>16797</v>
      </c>
      <c r="G17770">
        <v>79</v>
      </c>
      <c r="H17770" t="s">
        <v>14</v>
      </c>
      <c r="I17770">
        <v>0</v>
      </c>
    </row>
    <row r="17771" spans="1:9" x14ac:dyDescent="0.2">
      <c r="A17771">
        <v>17756</v>
      </c>
      <c r="B17771">
        <v>25116</v>
      </c>
      <c r="C17771">
        <v>9390</v>
      </c>
      <c r="D17771">
        <f t="shared" si="277"/>
        <v>9390</v>
      </c>
      <c r="E17771">
        <v>1</v>
      </c>
      <c r="F17771" t="s">
        <v>16798</v>
      </c>
      <c r="G17771">
        <v>116</v>
      </c>
      <c r="H17771" t="s">
        <v>14</v>
      </c>
      <c r="I17771">
        <v>0</v>
      </c>
    </row>
    <row r="17772" spans="1:9" x14ac:dyDescent="0.2">
      <c r="A17772">
        <v>17757</v>
      </c>
      <c r="B17772">
        <v>25120</v>
      </c>
      <c r="C17772">
        <v>41776</v>
      </c>
      <c r="D17772">
        <f t="shared" si="277"/>
        <v>41776</v>
      </c>
      <c r="E17772">
        <v>1</v>
      </c>
      <c r="F17772" t="s">
        <v>16799</v>
      </c>
      <c r="G17772">
        <v>119</v>
      </c>
      <c r="H17772" t="s">
        <v>14</v>
      </c>
      <c r="I17772">
        <v>0</v>
      </c>
    </row>
    <row r="17773" spans="1:9" x14ac:dyDescent="0.2">
      <c r="A17773">
        <v>17758</v>
      </c>
      <c r="B17773">
        <v>25122</v>
      </c>
      <c r="C17773">
        <v>29405</v>
      </c>
      <c r="D17773">
        <f t="shared" si="277"/>
        <v>29405</v>
      </c>
      <c r="E17773">
        <v>34</v>
      </c>
      <c r="F17773" t="s">
        <v>16800</v>
      </c>
      <c r="G17773">
        <v>36</v>
      </c>
      <c r="H17773" t="s">
        <v>17</v>
      </c>
      <c r="I17773">
        <v>0</v>
      </c>
    </row>
    <row r="17774" spans="1:9" x14ac:dyDescent="0.2">
      <c r="A17774">
        <v>17759</v>
      </c>
      <c r="B17774">
        <v>25123</v>
      </c>
      <c r="C17774">
        <v>18439</v>
      </c>
      <c r="D17774">
        <f t="shared" si="277"/>
        <v>18439</v>
      </c>
      <c r="E17774">
        <v>6</v>
      </c>
      <c r="F17774" t="s">
        <v>16801</v>
      </c>
      <c r="G17774">
        <v>112</v>
      </c>
      <c r="H17774" t="s">
        <v>86</v>
      </c>
      <c r="I17774">
        <v>0</v>
      </c>
    </row>
    <row r="17775" spans="1:9" x14ac:dyDescent="0.2">
      <c r="A17775">
        <v>17760</v>
      </c>
      <c r="B17775">
        <v>25124</v>
      </c>
      <c r="C17775">
        <v>25544</v>
      </c>
      <c r="D17775">
        <f t="shared" si="277"/>
        <v>25544</v>
      </c>
      <c r="E17775">
        <v>19</v>
      </c>
      <c r="F17775" t="s">
        <v>16802</v>
      </c>
      <c r="G17775">
        <v>81</v>
      </c>
      <c r="H17775" t="s">
        <v>38</v>
      </c>
      <c r="I17775">
        <v>0</v>
      </c>
    </row>
    <row r="17776" spans="1:9" x14ac:dyDescent="0.2">
      <c r="A17776">
        <v>17761</v>
      </c>
      <c r="B17776">
        <v>25125</v>
      </c>
      <c r="C17776">
        <v>1483</v>
      </c>
      <c r="D17776">
        <f t="shared" si="277"/>
        <v>1483</v>
      </c>
      <c r="E17776">
        <v>2</v>
      </c>
      <c r="F17776" t="s">
        <v>16803</v>
      </c>
      <c r="G17776">
        <v>110</v>
      </c>
      <c r="H17776" t="s">
        <v>10</v>
      </c>
      <c r="I17776">
        <v>0</v>
      </c>
    </row>
    <row r="17777" spans="1:9" x14ac:dyDescent="0.2">
      <c r="A17777">
        <v>17762</v>
      </c>
      <c r="B17777">
        <v>25126</v>
      </c>
      <c r="C17777">
        <v>15902</v>
      </c>
      <c r="D17777">
        <f t="shared" si="277"/>
        <v>15902</v>
      </c>
      <c r="E17777">
        <v>8</v>
      </c>
      <c r="F17777" t="s">
        <v>16804</v>
      </c>
      <c r="G17777">
        <v>23</v>
      </c>
      <c r="H17777" t="s">
        <v>8</v>
      </c>
      <c r="I17777">
        <v>0</v>
      </c>
    </row>
    <row r="17778" spans="1:9" x14ac:dyDescent="0.2">
      <c r="A17778">
        <v>17763</v>
      </c>
      <c r="B17778">
        <v>25127</v>
      </c>
      <c r="D17778">
        <f t="shared" si="277"/>
        <v>25127</v>
      </c>
      <c r="I17778">
        <v>0</v>
      </c>
    </row>
    <row r="17779" spans="1:9" x14ac:dyDescent="0.2">
      <c r="A17779">
        <v>17764</v>
      </c>
      <c r="B17779">
        <v>25128</v>
      </c>
      <c r="C17779">
        <v>35132</v>
      </c>
      <c r="D17779">
        <f t="shared" si="277"/>
        <v>35132</v>
      </c>
      <c r="E17779">
        <v>1</v>
      </c>
      <c r="F17779" t="s">
        <v>16805</v>
      </c>
      <c r="G17779">
        <v>78</v>
      </c>
      <c r="H17779" t="s">
        <v>8</v>
      </c>
      <c r="I17779">
        <v>0</v>
      </c>
    </row>
    <row r="17780" spans="1:9" x14ac:dyDescent="0.2">
      <c r="A17780">
        <v>17765</v>
      </c>
      <c r="B17780">
        <v>25129</v>
      </c>
      <c r="D17780">
        <f t="shared" si="277"/>
        <v>25129</v>
      </c>
      <c r="I17780">
        <v>0</v>
      </c>
    </row>
    <row r="17781" spans="1:9" x14ac:dyDescent="0.2">
      <c r="A17781">
        <v>17766</v>
      </c>
      <c r="B17781">
        <v>25130</v>
      </c>
      <c r="C17781">
        <v>14778</v>
      </c>
      <c r="D17781">
        <f t="shared" si="277"/>
        <v>14778</v>
      </c>
      <c r="E17781">
        <v>1</v>
      </c>
      <c r="F17781" t="s">
        <v>16806</v>
      </c>
      <c r="G17781">
        <v>3</v>
      </c>
      <c r="H17781" t="s">
        <v>8</v>
      </c>
      <c r="I17781">
        <v>0</v>
      </c>
    </row>
    <row r="17782" spans="1:9" x14ac:dyDescent="0.2">
      <c r="A17782">
        <v>17767</v>
      </c>
      <c r="B17782">
        <v>25132</v>
      </c>
      <c r="C17782">
        <v>22767</v>
      </c>
      <c r="D17782">
        <f t="shared" si="277"/>
        <v>22767</v>
      </c>
      <c r="E17782">
        <v>34</v>
      </c>
      <c r="F17782" t="s">
        <v>16807</v>
      </c>
      <c r="G17782">
        <v>37</v>
      </c>
      <c r="H17782" t="s">
        <v>14</v>
      </c>
      <c r="I17782">
        <v>0</v>
      </c>
    </row>
    <row r="17783" spans="1:9" x14ac:dyDescent="0.2">
      <c r="A17783">
        <v>17768</v>
      </c>
      <c r="B17783">
        <v>25133</v>
      </c>
      <c r="C17783">
        <v>22035</v>
      </c>
      <c r="D17783">
        <f t="shared" si="277"/>
        <v>22035</v>
      </c>
      <c r="E17783">
        <v>149</v>
      </c>
      <c r="F17783" t="s">
        <v>16808</v>
      </c>
      <c r="G17783">
        <v>21</v>
      </c>
      <c r="H17783" t="s">
        <v>17</v>
      </c>
      <c r="I17783">
        <v>0</v>
      </c>
    </row>
    <row r="17784" spans="1:9" x14ac:dyDescent="0.2">
      <c r="A17784">
        <v>17769</v>
      </c>
      <c r="B17784">
        <v>25134</v>
      </c>
      <c r="C17784">
        <v>25134</v>
      </c>
      <c r="D17784">
        <f t="shared" si="277"/>
        <v>25134</v>
      </c>
      <c r="E17784">
        <v>20</v>
      </c>
      <c r="F17784" t="s">
        <v>16809</v>
      </c>
      <c r="G17784">
        <v>100</v>
      </c>
      <c r="H17784" t="s">
        <v>236</v>
      </c>
      <c r="I17784">
        <v>0</v>
      </c>
    </row>
    <row r="17785" spans="1:9" x14ac:dyDescent="0.2">
      <c r="A17785">
        <v>17770</v>
      </c>
      <c r="B17785">
        <v>25136</v>
      </c>
      <c r="C17785">
        <v>22512</v>
      </c>
      <c r="D17785">
        <f t="shared" si="277"/>
        <v>22512</v>
      </c>
      <c r="E17785">
        <v>9</v>
      </c>
      <c r="F17785" t="s">
        <v>16810</v>
      </c>
      <c r="G17785">
        <v>19</v>
      </c>
      <c r="H17785" t="s">
        <v>10</v>
      </c>
      <c r="I17785">
        <v>0</v>
      </c>
    </row>
    <row r="17786" spans="1:9" x14ac:dyDescent="0.2">
      <c r="A17786">
        <v>17771</v>
      </c>
      <c r="B17786">
        <v>25138</v>
      </c>
      <c r="C17786">
        <v>6104</v>
      </c>
      <c r="D17786">
        <f t="shared" si="277"/>
        <v>6104</v>
      </c>
      <c r="E17786">
        <v>317</v>
      </c>
      <c r="F17786" t="s">
        <v>16811</v>
      </c>
      <c r="G17786">
        <v>120</v>
      </c>
      <c r="H17786" t="s">
        <v>17</v>
      </c>
      <c r="I17786">
        <v>0</v>
      </c>
    </row>
    <row r="17787" spans="1:9" x14ac:dyDescent="0.2">
      <c r="A17787">
        <v>17772</v>
      </c>
      <c r="B17787">
        <v>25142</v>
      </c>
      <c r="C17787">
        <v>30105</v>
      </c>
      <c r="D17787">
        <f t="shared" si="277"/>
        <v>30105</v>
      </c>
      <c r="E17787">
        <v>1</v>
      </c>
      <c r="F17787" t="s">
        <v>16812</v>
      </c>
      <c r="G17787">
        <v>55</v>
      </c>
      <c r="H17787" t="s">
        <v>34</v>
      </c>
      <c r="I17787">
        <v>0</v>
      </c>
    </row>
    <row r="17788" spans="1:9" x14ac:dyDescent="0.2">
      <c r="A17788">
        <v>17773</v>
      </c>
      <c r="B17788">
        <v>25143</v>
      </c>
      <c r="C17788">
        <v>16683</v>
      </c>
      <c r="D17788">
        <f t="shared" si="277"/>
        <v>16683</v>
      </c>
      <c r="E17788">
        <v>1</v>
      </c>
      <c r="F17788" t="s">
        <v>16813</v>
      </c>
      <c r="G17788">
        <v>27</v>
      </c>
      <c r="H17788" t="s">
        <v>61</v>
      </c>
      <c r="I17788">
        <v>0</v>
      </c>
    </row>
    <row r="17789" spans="1:9" x14ac:dyDescent="0.2">
      <c r="A17789">
        <v>17774</v>
      </c>
      <c r="B17789">
        <v>25144</v>
      </c>
      <c r="C17789">
        <v>25144</v>
      </c>
      <c r="D17789">
        <f t="shared" si="277"/>
        <v>25144</v>
      </c>
      <c r="E17789">
        <v>31</v>
      </c>
      <c r="F17789" t="s">
        <v>16814</v>
      </c>
      <c r="G17789">
        <v>98</v>
      </c>
      <c r="H17789" t="s">
        <v>12</v>
      </c>
      <c r="I17789">
        <v>0</v>
      </c>
    </row>
    <row r="17790" spans="1:9" x14ac:dyDescent="0.2">
      <c r="A17790">
        <v>17775</v>
      </c>
      <c r="B17790">
        <v>25146</v>
      </c>
      <c r="C17790">
        <v>25146</v>
      </c>
      <c r="D17790">
        <f t="shared" si="277"/>
        <v>25146</v>
      </c>
      <c r="E17790">
        <v>591</v>
      </c>
      <c r="F17790" t="s">
        <v>16815</v>
      </c>
      <c r="G17790">
        <v>31</v>
      </c>
      <c r="H17790" t="s">
        <v>12</v>
      </c>
      <c r="I17790">
        <v>0</v>
      </c>
    </row>
    <row r="17791" spans="1:9" x14ac:dyDescent="0.2">
      <c r="A17791">
        <v>17776</v>
      </c>
      <c r="B17791">
        <v>25147</v>
      </c>
      <c r="C17791">
        <v>16874</v>
      </c>
      <c r="D17791">
        <f t="shared" si="277"/>
        <v>16874</v>
      </c>
      <c r="E17791">
        <v>1</v>
      </c>
      <c r="F17791" t="s">
        <v>16816</v>
      </c>
      <c r="G17791">
        <v>37</v>
      </c>
      <c r="H17791" t="s">
        <v>14</v>
      </c>
      <c r="I17791">
        <v>0</v>
      </c>
    </row>
    <row r="17792" spans="1:9" x14ac:dyDescent="0.2">
      <c r="A17792">
        <v>17777</v>
      </c>
      <c r="B17792">
        <v>25148</v>
      </c>
      <c r="C17792">
        <v>38984</v>
      </c>
      <c r="D17792">
        <f t="shared" si="277"/>
        <v>38984</v>
      </c>
      <c r="E17792">
        <v>2</v>
      </c>
      <c r="F17792" t="s">
        <v>16817</v>
      </c>
      <c r="G17792">
        <v>92</v>
      </c>
      <c r="H17792" t="s">
        <v>23</v>
      </c>
      <c r="I17792">
        <v>0</v>
      </c>
    </row>
    <row r="17793" spans="1:9" x14ac:dyDescent="0.2">
      <c r="A17793">
        <v>17778</v>
      </c>
      <c r="B17793">
        <v>25150</v>
      </c>
      <c r="C17793">
        <v>36012</v>
      </c>
      <c r="D17793">
        <f t="shared" si="277"/>
        <v>36012</v>
      </c>
      <c r="E17793">
        <v>2</v>
      </c>
      <c r="F17793" t="s">
        <v>16818</v>
      </c>
      <c r="G17793">
        <v>110</v>
      </c>
      <c r="H17793" t="s">
        <v>10</v>
      </c>
      <c r="I17793">
        <v>0</v>
      </c>
    </row>
    <row r="17794" spans="1:9" x14ac:dyDescent="0.2">
      <c r="A17794">
        <v>17779</v>
      </c>
      <c r="B17794">
        <v>25152</v>
      </c>
      <c r="C17794">
        <v>28413</v>
      </c>
      <c r="D17794">
        <f t="shared" si="277"/>
        <v>28413</v>
      </c>
      <c r="E17794">
        <v>6</v>
      </c>
      <c r="F17794" t="s">
        <v>16819</v>
      </c>
      <c r="G17794">
        <v>83</v>
      </c>
      <c r="H17794" t="s">
        <v>50</v>
      </c>
      <c r="I17794">
        <v>0</v>
      </c>
    </row>
    <row r="17795" spans="1:9" x14ac:dyDescent="0.2">
      <c r="A17795">
        <v>17780</v>
      </c>
      <c r="B17795">
        <v>25153</v>
      </c>
      <c r="C17795">
        <v>15740</v>
      </c>
      <c r="D17795">
        <f t="shared" si="277"/>
        <v>15740</v>
      </c>
      <c r="E17795">
        <v>5</v>
      </c>
      <c r="F17795" t="s">
        <v>16820</v>
      </c>
      <c r="G17795">
        <v>57</v>
      </c>
      <c r="H17795" t="s">
        <v>36</v>
      </c>
      <c r="I17795">
        <v>0</v>
      </c>
    </row>
    <row r="17796" spans="1:9" x14ac:dyDescent="0.2">
      <c r="A17796">
        <v>17781</v>
      </c>
      <c r="B17796">
        <v>25154</v>
      </c>
      <c r="C17796">
        <v>18104</v>
      </c>
      <c r="D17796">
        <f t="shared" si="277"/>
        <v>18104</v>
      </c>
      <c r="E17796">
        <v>9</v>
      </c>
      <c r="F17796" t="s">
        <v>16821</v>
      </c>
      <c r="G17796">
        <v>38</v>
      </c>
      <c r="H17796" t="s">
        <v>14</v>
      </c>
      <c r="I17796">
        <v>0</v>
      </c>
    </row>
    <row r="17797" spans="1:9" x14ac:dyDescent="0.2">
      <c r="A17797">
        <v>17782</v>
      </c>
      <c r="B17797">
        <v>25157</v>
      </c>
      <c r="C17797">
        <v>25157</v>
      </c>
      <c r="D17797">
        <f t="shared" si="277"/>
        <v>25157</v>
      </c>
      <c r="E17797">
        <v>19</v>
      </c>
      <c r="F17797" t="s">
        <v>16822</v>
      </c>
      <c r="G17797">
        <v>96</v>
      </c>
      <c r="H17797" t="s">
        <v>58</v>
      </c>
      <c r="I17797">
        <v>0</v>
      </c>
    </row>
    <row r="17798" spans="1:9" x14ac:dyDescent="0.2">
      <c r="A17798">
        <v>17783</v>
      </c>
      <c r="B17798">
        <v>25159</v>
      </c>
      <c r="C17798">
        <v>47759</v>
      </c>
      <c r="D17798">
        <f t="shared" si="277"/>
        <v>47759</v>
      </c>
      <c r="E17798">
        <v>1</v>
      </c>
      <c r="F17798" t="s">
        <v>16823</v>
      </c>
      <c r="G17798">
        <v>24</v>
      </c>
      <c r="H17798" t="s">
        <v>50</v>
      </c>
      <c r="I17798">
        <v>0</v>
      </c>
    </row>
    <row r="17799" spans="1:9" x14ac:dyDescent="0.2">
      <c r="A17799">
        <v>17784</v>
      </c>
      <c r="B17799">
        <v>25160</v>
      </c>
      <c r="C17799">
        <v>22240</v>
      </c>
      <c r="D17799">
        <f t="shared" si="277"/>
        <v>22240</v>
      </c>
      <c r="E17799">
        <v>5</v>
      </c>
      <c r="F17799" t="s">
        <v>16824</v>
      </c>
      <c r="G17799">
        <v>45</v>
      </c>
      <c r="H17799" t="s">
        <v>8</v>
      </c>
      <c r="I17799">
        <v>0</v>
      </c>
    </row>
    <row r="17800" spans="1:9" x14ac:dyDescent="0.2">
      <c r="A17800">
        <v>17785</v>
      </c>
      <c r="B17800">
        <v>25162</v>
      </c>
      <c r="C17800">
        <v>11782</v>
      </c>
      <c r="D17800">
        <f t="shared" si="277"/>
        <v>11782</v>
      </c>
      <c r="E17800">
        <v>2</v>
      </c>
      <c r="F17800" t="s">
        <v>16825</v>
      </c>
      <c r="G17800">
        <v>24</v>
      </c>
      <c r="H17800" t="s">
        <v>50</v>
      </c>
      <c r="I17800">
        <v>0</v>
      </c>
    </row>
    <row r="17801" spans="1:9" x14ac:dyDescent="0.2">
      <c r="A17801">
        <v>17786</v>
      </c>
      <c r="B17801">
        <v>25165</v>
      </c>
      <c r="C17801">
        <v>25165</v>
      </c>
      <c r="D17801">
        <f t="shared" si="277"/>
        <v>25165</v>
      </c>
      <c r="E17801">
        <v>4</v>
      </c>
      <c r="F17801" t="s">
        <v>16826</v>
      </c>
      <c r="G17801">
        <v>89</v>
      </c>
      <c r="H17801" t="s">
        <v>10</v>
      </c>
      <c r="I17801">
        <v>0</v>
      </c>
    </row>
    <row r="17802" spans="1:9" x14ac:dyDescent="0.2">
      <c r="A17802">
        <v>17787</v>
      </c>
      <c r="B17802">
        <v>25166</v>
      </c>
      <c r="C17802">
        <v>23029</v>
      </c>
      <c r="D17802">
        <f t="shared" si="277"/>
        <v>23029</v>
      </c>
      <c r="E17802">
        <v>2</v>
      </c>
      <c r="F17802" t="s">
        <v>16827</v>
      </c>
      <c r="G17802">
        <v>96</v>
      </c>
      <c r="H17802" t="s">
        <v>58</v>
      </c>
      <c r="I17802">
        <v>0</v>
      </c>
    </row>
    <row r="17803" spans="1:9" x14ac:dyDescent="0.2">
      <c r="A17803">
        <v>17788</v>
      </c>
      <c r="B17803">
        <v>25167</v>
      </c>
      <c r="C17803">
        <v>20169</v>
      </c>
      <c r="D17803">
        <f t="shared" si="277"/>
        <v>20169</v>
      </c>
      <c r="E17803">
        <v>11</v>
      </c>
      <c r="F17803" t="s">
        <v>16828</v>
      </c>
      <c r="G17803">
        <v>50</v>
      </c>
      <c r="H17803" t="s">
        <v>8</v>
      </c>
      <c r="I17803">
        <v>0</v>
      </c>
    </row>
    <row r="17804" spans="1:9" x14ac:dyDescent="0.2">
      <c r="A17804">
        <v>17789</v>
      </c>
      <c r="B17804">
        <v>25168</v>
      </c>
      <c r="C17804">
        <v>43338</v>
      </c>
      <c r="D17804">
        <f t="shared" si="277"/>
        <v>43338</v>
      </c>
      <c r="E17804">
        <v>2</v>
      </c>
      <c r="F17804" t="s">
        <v>16829</v>
      </c>
      <c r="G17804">
        <v>94</v>
      </c>
      <c r="H17804" t="s">
        <v>12</v>
      </c>
      <c r="I17804">
        <v>0</v>
      </c>
    </row>
    <row r="17805" spans="1:9" x14ac:dyDescent="0.2">
      <c r="A17805">
        <v>17790</v>
      </c>
      <c r="B17805">
        <v>25169</v>
      </c>
      <c r="C17805">
        <v>1176</v>
      </c>
      <c r="D17805">
        <f t="shared" si="277"/>
        <v>1176</v>
      </c>
      <c r="E17805">
        <v>8</v>
      </c>
      <c r="F17805" t="s">
        <v>16830</v>
      </c>
      <c r="G17805">
        <v>58</v>
      </c>
      <c r="H17805" t="s">
        <v>14</v>
      </c>
      <c r="I17805">
        <v>0</v>
      </c>
    </row>
    <row r="17806" spans="1:9" x14ac:dyDescent="0.2">
      <c r="A17806">
        <v>17791</v>
      </c>
      <c r="B17806">
        <v>25170</v>
      </c>
      <c r="C17806">
        <v>25170</v>
      </c>
      <c r="D17806">
        <f t="shared" si="277"/>
        <v>25170</v>
      </c>
      <c r="E17806">
        <v>66</v>
      </c>
      <c r="F17806" t="s">
        <v>16831</v>
      </c>
      <c r="G17806">
        <v>66</v>
      </c>
      <c r="H17806" t="s">
        <v>55</v>
      </c>
      <c r="I17806">
        <v>0</v>
      </c>
    </row>
    <row r="17807" spans="1:9" x14ac:dyDescent="0.2">
      <c r="A17807">
        <v>17792</v>
      </c>
      <c r="B17807">
        <v>25171</v>
      </c>
      <c r="C17807">
        <v>15950</v>
      </c>
      <c r="D17807">
        <f t="shared" si="277"/>
        <v>15950</v>
      </c>
      <c r="E17807">
        <v>9</v>
      </c>
      <c r="F17807" t="s">
        <v>16832</v>
      </c>
      <c r="G17807">
        <v>42</v>
      </c>
      <c r="H17807" t="s">
        <v>14</v>
      </c>
      <c r="I17807">
        <v>0</v>
      </c>
    </row>
    <row r="17808" spans="1:9" x14ac:dyDescent="0.2">
      <c r="A17808">
        <v>17793</v>
      </c>
      <c r="B17808">
        <v>25172</v>
      </c>
      <c r="C17808">
        <v>1360</v>
      </c>
      <c r="D17808">
        <f t="shared" ref="D17808:D17871" si="278">IF(C17808&lt;&gt;0,C17808,B17808)</f>
        <v>1360</v>
      </c>
      <c r="E17808">
        <v>1</v>
      </c>
      <c r="F17808" t="s">
        <v>16833</v>
      </c>
      <c r="G17808">
        <v>88</v>
      </c>
      <c r="H17808" t="s">
        <v>10</v>
      </c>
      <c r="I17808">
        <v>0</v>
      </c>
    </row>
    <row r="17809" spans="1:9" x14ac:dyDescent="0.2">
      <c r="A17809">
        <v>17794</v>
      </c>
      <c r="B17809">
        <v>25174</v>
      </c>
      <c r="C17809">
        <v>18663</v>
      </c>
      <c r="D17809">
        <f t="shared" si="278"/>
        <v>18663</v>
      </c>
      <c r="E17809">
        <v>1</v>
      </c>
      <c r="F17809" t="s">
        <v>16834</v>
      </c>
      <c r="G17809">
        <v>21</v>
      </c>
      <c r="H17809" t="s">
        <v>17</v>
      </c>
      <c r="I17809">
        <v>0</v>
      </c>
    </row>
    <row r="17810" spans="1:9" x14ac:dyDescent="0.2">
      <c r="A17810">
        <v>17795</v>
      </c>
      <c r="B17810">
        <v>25176</v>
      </c>
      <c r="C17810">
        <v>40712</v>
      </c>
      <c r="D17810">
        <f t="shared" si="278"/>
        <v>40712</v>
      </c>
      <c r="E17810">
        <v>3</v>
      </c>
      <c r="F17810" t="s">
        <v>16835</v>
      </c>
      <c r="G17810">
        <v>24</v>
      </c>
      <c r="H17810" t="s">
        <v>50</v>
      </c>
      <c r="I17810">
        <v>0</v>
      </c>
    </row>
    <row r="17811" spans="1:9" x14ac:dyDescent="0.2">
      <c r="A17811">
        <v>17796</v>
      </c>
      <c r="B17811">
        <v>25177</v>
      </c>
      <c r="C17811">
        <v>4047</v>
      </c>
      <c r="D17811">
        <f t="shared" si="278"/>
        <v>4047</v>
      </c>
      <c r="E17811">
        <v>1</v>
      </c>
      <c r="F17811" t="s">
        <v>16836</v>
      </c>
      <c r="G17811">
        <v>61</v>
      </c>
      <c r="H17811" t="s">
        <v>8</v>
      </c>
      <c r="I17811">
        <v>0</v>
      </c>
    </row>
    <row r="17812" spans="1:9" x14ac:dyDescent="0.2">
      <c r="A17812">
        <v>17797</v>
      </c>
      <c r="B17812">
        <v>25178</v>
      </c>
      <c r="C17812">
        <v>14446</v>
      </c>
      <c r="D17812">
        <f t="shared" si="278"/>
        <v>14446</v>
      </c>
      <c r="E17812">
        <v>1</v>
      </c>
      <c r="F17812" t="s">
        <v>16837</v>
      </c>
      <c r="G17812">
        <v>31</v>
      </c>
      <c r="H17812" t="s">
        <v>12</v>
      </c>
      <c r="I17812">
        <v>0</v>
      </c>
    </row>
    <row r="17813" spans="1:9" x14ac:dyDescent="0.2">
      <c r="A17813">
        <v>17798</v>
      </c>
      <c r="B17813">
        <v>25180</v>
      </c>
      <c r="C17813">
        <v>55</v>
      </c>
      <c r="D17813">
        <f t="shared" si="278"/>
        <v>55</v>
      </c>
      <c r="E17813">
        <v>1</v>
      </c>
      <c r="F17813" t="s">
        <v>16838</v>
      </c>
      <c r="G17813">
        <v>22</v>
      </c>
      <c r="H17813" t="s">
        <v>34</v>
      </c>
      <c r="I17813">
        <v>0</v>
      </c>
    </row>
    <row r="17814" spans="1:9" x14ac:dyDescent="0.2">
      <c r="A17814">
        <v>17799</v>
      </c>
      <c r="B17814">
        <v>25181</v>
      </c>
      <c r="C17814">
        <v>25181</v>
      </c>
      <c r="D17814">
        <f t="shared" si="278"/>
        <v>25181</v>
      </c>
      <c r="E17814">
        <v>3</v>
      </c>
      <c r="F17814" t="s">
        <v>16839</v>
      </c>
      <c r="G17814">
        <v>74</v>
      </c>
      <c r="H17814" t="s">
        <v>21</v>
      </c>
      <c r="I17814">
        <v>0</v>
      </c>
    </row>
    <row r="17815" spans="1:9" x14ac:dyDescent="0.2">
      <c r="A17815">
        <v>17800</v>
      </c>
      <c r="B17815">
        <v>25185</v>
      </c>
      <c r="D17815">
        <f t="shared" si="278"/>
        <v>25185</v>
      </c>
      <c r="I17815">
        <v>0</v>
      </c>
    </row>
    <row r="17816" spans="1:9" x14ac:dyDescent="0.2">
      <c r="A17816">
        <v>17801</v>
      </c>
      <c r="B17816">
        <v>25186</v>
      </c>
      <c r="C17816">
        <v>10089</v>
      </c>
      <c r="D17816">
        <f t="shared" si="278"/>
        <v>10089</v>
      </c>
      <c r="E17816">
        <v>5</v>
      </c>
      <c r="F17816" t="s">
        <v>16840</v>
      </c>
      <c r="G17816">
        <v>13</v>
      </c>
      <c r="H17816" t="s">
        <v>58</v>
      </c>
      <c r="I17816">
        <v>0</v>
      </c>
    </row>
    <row r="17817" spans="1:9" x14ac:dyDescent="0.2">
      <c r="A17817">
        <v>17802</v>
      </c>
      <c r="B17817">
        <v>25187</v>
      </c>
      <c r="C17817">
        <v>25187</v>
      </c>
      <c r="D17817">
        <f t="shared" si="278"/>
        <v>25187</v>
      </c>
      <c r="E17817">
        <v>7</v>
      </c>
      <c r="F17817" t="s">
        <v>16841</v>
      </c>
      <c r="G17817">
        <v>74</v>
      </c>
      <c r="H17817" t="s">
        <v>21</v>
      </c>
      <c r="I17817">
        <v>0</v>
      </c>
    </row>
    <row r="17818" spans="1:9" x14ac:dyDescent="0.2">
      <c r="A17818">
        <v>17803</v>
      </c>
      <c r="B17818">
        <v>25188</v>
      </c>
      <c r="C17818">
        <v>12018</v>
      </c>
      <c r="D17818">
        <f t="shared" si="278"/>
        <v>12018</v>
      </c>
      <c r="E17818">
        <v>1</v>
      </c>
      <c r="F17818" t="s">
        <v>16842</v>
      </c>
      <c r="G17818">
        <v>19</v>
      </c>
      <c r="H17818" t="s">
        <v>10</v>
      </c>
      <c r="I17818">
        <v>0</v>
      </c>
    </row>
    <row r="17819" spans="1:9" x14ac:dyDescent="0.2">
      <c r="A17819">
        <v>17804</v>
      </c>
      <c r="B17819">
        <v>25190</v>
      </c>
      <c r="C17819">
        <v>20720</v>
      </c>
      <c r="D17819">
        <f t="shared" si="278"/>
        <v>20720</v>
      </c>
      <c r="E17819">
        <v>6</v>
      </c>
      <c r="F17819" t="s">
        <v>16843</v>
      </c>
      <c r="G17819">
        <v>29</v>
      </c>
      <c r="H17819" t="s">
        <v>10</v>
      </c>
      <c r="I17819">
        <v>0</v>
      </c>
    </row>
    <row r="17820" spans="1:9" x14ac:dyDescent="0.2">
      <c r="A17820">
        <v>17805</v>
      </c>
      <c r="B17820">
        <v>25191</v>
      </c>
      <c r="C17820">
        <v>24382</v>
      </c>
      <c r="D17820">
        <f t="shared" si="278"/>
        <v>24382</v>
      </c>
      <c r="E17820">
        <v>5</v>
      </c>
      <c r="F17820" t="s">
        <v>16844</v>
      </c>
      <c r="G17820">
        <v>89</v>
      </c>
      <c r="H17820" t="s">
        <v>10</v>
      </c>
      <c r="I17820">
        <v>0</v>
      </c>
    </row>
    <row r="17821" spans="1:9" x14ac:dyDescent="0.2">
      <c r="A17821">
        <v>17806</v>
      </c>
      <c r="B17821">
        <v>25194</v>
      </c>
      <c r="C17821">
        <v>37192</v>
      </c>
      <c r="D17821">
        <f t="shared" si="278"/>
        <v>37192</v>
      </c>
      <c r="E17821">
        <v>18</v>
      </c>
      <c r="F17821" t="s">
        <v>16845</v>
      </c>
      <c r="G17821">
        <v>14</v>
      </c>
      <c r="H17821" t="s">
        <v>58</v>
      </c>
      <c r="I17821">
        <v>0</v>
      </c>
    </row>
    <row r="17822" spans="1:9" x14ac:dyDescent="0.2">
      <c r="A17822">
        <v>17807</v>
      </c>
      <c r="B17822">
        <v>25195</v>
      </c>
      <c r="C17822">
        <v>41213</v>
      </c>
      <c r="D17822">
        <f t="shared" si="278"/>
        <v>41213</v>
      </c>
      <c r="E17822">
        <v>23</v>
      </c>
      <c r="F17822" t="s">
        <v>16846</v>
      </c>
      <c r="G17822">
        <v>112</v>
      </c>
      <c r="H17822" t="s">
        <v>86</v>
      </c>
      <c r="I17822">
        <v>0</v>
      </c>
    </row>
    <row r="17823" spans="1:9" x14ac:dyDescent="0.2">
      <c r="A17823">
        <v>17808</v>
      </c>
      <c r="B17823">
        <v>25196</v>
      </c>
      <c r="C17823">
        <v>11755</v>
      </c>
      <c r="D17823">
        <f t="shared" si="278"/>
        <v>11755</v>
      </c>
      <c r="E17823">
        <v>6</v>
      </c>
      <c r="F17823" t="s">
        <v>16847</v>
      </c>
      <c r="G17823">
        <v>104</v>
      </c>
      <c r="H17823" t="s">
        <v>10</v>
      </c>
      <c r="I17823">
        <v>0</v>
      </c>
    </row>
    <row r="17824" spans="1:9" x14ac:dyDescent="0.2">
      <c r="A17824">
        <v>17809</v>
      </c>
      <c r="B17824">
        <v>25197</v>
      </c>
      <c r="C17824">
        <v>25197</v>
      </c>
      <c r="D17824">
        <f t="shared" si="278"/>
        <v>25197</v>
      </c>
      <c r="E17824">
        <v>151</v>
      </c>
      <c r="F17824" t="s">
        <v>16848</v>
      </c>
      <c r="G17824">
        <v>3</v>
      </c>
      <c r="H17824" t="s">
        <v>8</v>
      </c>
      <c r="I17824">
        <v>0</v>
      </c>
    </row>
    <row r="17825" spans="1:9" x14ac:dyDescent="0.2">
      <c r="A17825">
        <v>17810</v>
      </c>
      <c r="B17825">
        <v>25198</v>
      </c>
      <c r="D17825">
        <f t="shared" si="278"/>
        <v>25198</v>
      </c>
      <c r="E17825">
        <v>1</v>
      </c>
      <c r="F17825" t="s">
        <v>16849</v>
      </c>
      <c r="G17825">
        <v>100</v>
      </c>
      <c r="H17825" t="s">
        <v>236</v>
      </c>
      <c r="I17825">
        <v>0</v>
      </c>
    </row>
    <row r="17826" spans="1:9" x14ac:dyDescent="0.2">
      <c r="A17826">
        <v>17811</v>
      </c>
      <c r="B17826">
        <v>25199</v>
      </c>
      <c r="C17826">
        <v>25199</v>
      </c>
      <c r="D17826">
        <f t="shared" si="278"/>
        <v>25199</v>
      </c>
      <c r="E17826">
        <v>123</v>
      </c>
      <c r="F17826" t="s">
        <v>16850</v>
      </c>
      <c r="G17826">
        <v>1</v>
      </c>
      <c r="H17826" t="s">
        <v>58</v>
      </c>
      <c r="I17826">
        <v>0</v>
      </c>
    </row>
    <row r="17827" spans="1:9" x14ac:dyDescent="0.2">
      <c r="A17827">
        <v>17812</v>
      </c>
      <c r="B17827">
        <v>25200</v>
      </c>
      <c r="C17827">
        <v>21293</v>
      </c>
      <c r="D17827">
        <f t="shared" si="278"/>
        <v>21293</v>
      </c>
      <c r="E17827">
        <v>2</v>
      </c>
      <c r="F17827" t="s">
        <v>16851</v>
      </c>
      <c r="G17827">
        <v>117</v>
      </c>
      <c r="H17827" t="s">
        <v>8</v>
      </c>
      <c r="I17827">
        <v>0</v>
      </c>
    </row>
    <row r="17828" spans="1:9" x14ac:dyDescent="0.2">
      <c r="A17828">
        <v>17813</v>
      </c>
      <c r="B17828">
        <v>25203</v>
      </c>
      <c r="C17828">
        <v>18337</v>
      </c>
      <c r="D17828">
        <f t="shared" si="278"/>
        <v>18337</v>
      </c>
      <c r="E17828">
        <v>5</v>
      </c>
      <c r="F17828" t="s">
        <v>16852</v>
      </c>
      <c r="G17828">
        <v>4</v>
      </c>
      <c r="H17828" t="s">
        <v>27</v>
      </c>
      <c r="I17828">
        <v>0</v>
      </c>
    </row>
    <row r="17829" spans="1:9" x14ac:dyDescent="0.2">
      <c r="A17829">
        <v>17814</v>
      </c>
      <c r="B17829">
        <v>25204</v>
      </c>
      <c r="C17829">
        <v>196</v>
      </c>
      <c r="D17829">
        <f t="shared" si="278"/>
        <v>196</v>
      </c>
      <c r="E17829">
        <v>13</v>
      </c>
      <c r="F17829" t="s">
        <v>16853</v>
      </c>
      <c r="G17829">
        <v>77</v>
      </c>
      <c r="H17829" t="s">
        <v>12</v>
      </c>
      <c r="I17829">
        <v>0</v>
      </c>
    </row>
    <row r="17830" spans="1:9" x14ac:dyDescent="0.2">
      <c r="A17830">
        <v>17815</v>
      </c>
      <c r="B17830">
        <v>25205</v>
      </c>
      <c r="C17830">
        <v>37993</v>
      </c>
      <c r="D17830">
        <f t="shared" si="278"/>
        <v>37993</v>
      </c>
      <c r="E17830">
        <v>5</v>
      </c>
      <c r="F17830" t="s">
        <v>16854</v>
      </c>
      <c r="G17830">
        <v>87</v>
      </c>
      <c r="H17830" t="s">
        <v>21</v>
      </c>
      <c r="I17830">
        <v>0</v>
      </c>
    </row>
    <row r="17831" spans="1:9" x14ac:dyDescent="0.2">
      <c r="A17831">
        <v>17816</v>
      </c>
      <c r="B17831">
        <v>25206</v>
      </c>
      <c r="C17831">
        <v>17946</v>
      </c>
      <c r="D17831">
        <f t="shared" si="278"/>
        <v>17946</v>
      </c>
      <c r="E17831">
        <v>1</v>
      </c>
      <c r="F17831" t="s">
        <v>16855</v>
      </c>
      <c r="G17831">
        <v>110</v>
      </c>
      <c r="H17831" t="s">
        <v>10</v>
      </c>
      <c r="I17831">
        <v>0</v>
      </c>
    </row>
    <row r="17832" spans="1:9" x14ac:dyDescent="0.2">
      <c r="A17832">
        <v>17817</v>
      </c>
      <c r="B17832">
        <v>25207</v>
      </c>
      <c r="C17832">
        <v>44570</v>
      </c>
      <c r="D17832">
        <f t="shared" si="278"/>
        <v>44570</v>
      </c>
      <c r="E17832">
        <v>1</v>
      </c>
      <c r="F17832" t="s">
        <v>16856</v>
      </c>
      <c r="G17832">
        <v>83</v>
      </c>
      <c r="H17832" t="s">
        <v>50</v>
      </c>
      <c r="I17832">
        <v>0</v>
      </c>
    </row>
    <row r="17833" spans="1:9" x14ac:dyDescent="0.2">
      <c r="A17833">
        <v>17818</v>
      </c>
      <c r="B17833">
        <v>25208</v>
      </c>
      <c r="C17833">
        <v>25208</v>
      </c>
      <c r="D17833">
        <f t="shared" si="278"/>
        <v>25208</v>
      </c>
      <c r="E17833">
        <v>7</v>
      </c>
      <c r="F17833" t="s">
        <v>16857</v>
      </c>
      <c r="G17833">
        <v>98</v>
      </c>
      <c r="H17833" t="s">
        <v>12</v>
      </c>
      <c r="I17833">
        <v>0</v>
      </c>
    </row>
    <row r="17834" spans="1:9" x14ac:dyDescent="0.2">
      <c r="A17834">
        <v>17819</v>
      </c>
      <c r="B17834">
        <v>25209</v>
      </c>
      <c r="C17834">
        <v>25209</v>
      </c>
      <c r="D17834">
        <f t="shared" si="278"/>
        <v>25209</v>
      </c>
      <c r="E17834">
        <v>6</v>
      </c>
      <c r="F17834" t="s">
        <v>16858</v>
      </c>
      <c r="G17834">
        <v>65</v>
      </c>
      <c r="H17834" t="s">
        <v>34</v>
      </c>
      <c r="I17834">
        <v>0</v>
      </c>
    </row>
    <row r="17835" spans="1:9" x14ac:dyDescent="0.2">
      <c r="A17835">
        <v>17820</v>
      </c>
      <c r="B17835">
        <v>25210</v>
      </c>
      <c r="C17835">
        <v>20754</v>
      </c>
      <c r="D17835">
        <f t="shared" si="278"/>
        <v>20754</v>
      </c>
      <c r="E17835">
        <v>3</v>
      </c>
      <c r="F17835" t="s">
        <v>16859</v>
      </c>
      <c r="G17835">
        <v>37</v>
      </c>
      <c r="H17835" t="s">
        <v>14</v>
      </c>
      <c r="I17835">
        <v>0</v>
      </c>
    </row>
    <row r="17836" spans="1:9" x14ac:dyDescent="0.2">
      <c r="A17836">
        <v>17821</v>
      </c>
      <c r="B17836">
        <v>25211</v>
      </c>
      <c r="C17836">
        <v>274</v>
      </c>
      <c r="D17836">
        <f t="shared" si="278"/>
        <v>274</v>
      </c>
      <c r="E17836">
        <v>9</v>
      </c>
      <c r="F17836" t="s">
        <v>16860</v>
      </c>
      <c r="G17836">
        <v>87</v>
      </c>
      <c r="H17836" t="s">
        <v>21</v>
      </c>
      <c r="I17836">
        <v>0</v>
      </c>
    </row>
    <row r="17837" spans="1:9" x14ac:dyDescent="0.2">
      <c r="A17837">
        <v>17822</v>
      </c>
      <c r="B17837">
        <v>25212</v>
      </c>
      <c r="C17837">
        <v>16714</v>
      </c>
      <c r="D17837">
        <f t="shared" si="278"/>
        <v>16714</v>
      </c>
      <c r="E17837">
        <v>2</v>
      </c>
      <c r="F17837" t="s">
        <v>16861</v>
      </c>
      <c r="G17837">
        <v>26</v>
      </c>
      <c r="H17837" t="s">
        <v>12</v>
      </c>
      <c r="I17837">
        <v>0</v>
      </c>
    </row>
    <row r="17838" spans="1:9" x14ac:dyDescent="0.2">
      <c r="A17838">
        <v>17823</v>
      </c>
      <c r="B17838">
        <v>25213</v>
      </c>
      <c r="C17838">
        <v>25072</v>
      </c>
      <c r="D17838">
        <f t="shared" si="278"/>
        <v>25072</v>
      </c>
      <c r="E17838">
        <v>1</v>
      </c>
      <c r="F17838" t="s">
        <v>16862</v>
      </c>
      <c r="G17838">
        <v>125</v>
      </c>
      <c r="H17838" t="s">
        <v>8</v>
      </c>
      <c r="I17838">
        <v>0</v>
      </c>
    </row>
    <row r="17839" spans="1:9" x14ac:dyDescent="0.2">
      <c r="A17839">
        <v>17824</v>
      </c>
      <c r="B17839">
        <v>25215</v>
      </c>
      <c r="C17839">
        <v>37046</v>
      </c>
      <c r="D17839">
        <f t="shared" si="278"/>
        <v>37046</v>
      </c>
      <c r="E17839">
        <v>1</v>
      </c>
      <c r="F17839" t="s">
        <v>16863</v>
      </c>
      <c r="G17839">
        <v>9</v>
      </c>
      <c r="H17839" t="s">
        <v>27</v>
      </c>
      <c r="I17839">
        <v>0</v>
      </c>
    </row>
    <row r="17840" spans="1:9" x14ac:dyDescent="0.2">
      <c r="A17840">
        <v>17825</v>
      </c>
      <c r="B17840">
        <v>25216</v>
      </c>
      <c r="C17840">
        <v>13170</v>
      </c>
      <c r="D17840">
        <f t="shared" si="278"/>
        <v>13170</v>
      </c>
      <c r="E17840">
        <v>2</v>
      </c>
      <c r="F17840" t="s">
        <v>16864</v>
      </c>
      <c r="G17840">
        <v>47</v>
      </c>
      <c r="H17840" t="s">
        <v>34</v>
      </c>
      <c r="I17840">
        <v>0</v>
      </c>
    </row>
    <row r="17841" spans="1:9" x14ac:dyDescent="0.2">
      <c r="A17841">
        <v>17826</v>
      </c>
      <c r="B17841">
        <v>25217</v>
      </c>
      <c r="C17841">
        <v>27690</v>
      </c>
      <c r="D17841">
        <f t="shared" si="278"/>
        <v>27690</v>
      </c>
      <c r="E17841">
        <v>16</v>
      </c>
      <c r="F17841" t="s">
        <v>16865</v>
      </c>
      <c r="G17841">
        <v>50</v>
      </c>
      <c r="H17841" t="s">
        <v>8</v>
      </c>
      <c r="I17841">
        <v>0</v>
      </c>
    </row>
    <row r="17842" spans="1:9" x14ac:dyDescent="0.2">
      <c r="A17842">
        <v>17827</v>
      </c>
      <c r="B17842">
        <v>25221</v>
      </c>
      <c r="C17842">
        <v>5456</v>
      </c>
      <c r="D17842">
        <f t="shared" si="278"/>
        <v>5456</v>
      </c>
      <c r="E17842">
        <v>3</v>
      </c>
      <c r="F17842" t="s">
        <v>16866</v>
      </c>
      <c r="G17842">
        <v>96</v>
      </c>
      <c r="H17842" t="s">
        <v>58</v>
      </c>
      <c r="I17842">
        <v>0</v>
      </c>
    </row>
    <row r="17843" spans="1:9" x14ac:dyDescent="0.2">
      <c r="A17843">
        <v>17828</v>
      </c>
      <c r="B17843">
        <v>25223</v>
      </c>
      <c r="C17843">
        <v>1981</v>
      </c>
      <c r="D17843">
        <f t="shared" si="278"/>
        <v>1981</v>
      </c>
      <c r="E17843">
        <v>11</v>
      </c>
      <c r="F17843" t="s">
        <v>16867</v>
      </c>
      <c r="G17843">
        <v>81</v>
      </c>
      <c r="H17843" t="s">
        <v>38</v>
      </c>
      <c r="I17843">
        <v>0</v>
      </c>
    </row>
    <row r="17844" spans="1:9" x14ac:dyDescent="0.2">
      <c r="A17844">
        <v>17829</v>
      </c>
      <c r="B17844">
        <v>25225</v>
      </c>
      <c r="C17844">
        <v>7753</v>
      </c>
      <c r="D17844">
        <f t="shared" si="278"/>
        <v>7753</v>
      </c>
      <c r="E17844">
        <v>17</v>
      </c>
      <c r="F17844" t="s">
        <v>16868</v>
      </c>
      <c r="G17844">
        <v>45</v>
      </c>
      <c r="H17844" t="s">
        <v>8</v>
      </c>
      <c r="I17844">
        <v>0</v>
      </c>
    </row>
    <row r="17845" spans="1:9" x14ac:dyDescent="0.2">
      <c r="A17845">
        <v>17830</v>
      </c>
      <c r="B17845">
        <v>25226</v>
      </c>
      <c r="C17845">
        <v>5938</v>
      </c>
      <c r="D17845">
        <f t="shared" si="278"/>
        <v>5938</v>
      </c>
      <c r="E17845">
        <v>1</v>
      </c>
      <c r="F17845" t="s">
        <v>16869</v>
      </c>
      <c r="G17845">
        <v>41</v>
      </c>
      <c r="H17845" t="s">
        <v>32</v>
      </c>
      <c r="I17845">
        <v>0</v>
      </c>
    </row>
    <row r="17846" spans="1:9" x14ac:dyDescent="0.2">
      <c r="A17846">
        <v>17831</v>
      </c>
      <c r="B17846">
        <v>25227</v>
      </c>
      <c r="C17846">
        <v>25227</v>
      </c>
      <c r="D17846">
        <f t="shared" si="278"/>
        <v>25227</v>
      </c>
      <c r="E17846">
        <v>9</v>
      </c>
      <c r="F17846" t="s">
        <v>16870</v>
      </c>
      <c r="G17846">
        <v>120</v>
      </c>
      <c r="H17846" t="s">
        <v>17</v>
      </c>
      <c r="I17846">
        <v>0</v>
      </c>
    </row>
    <row r="17847" spans="1:9" x14ac:dyDescent="0.2">
      <c r="A17847">
        <v>17832</v>
      </c>
      <c r="B17847">
        <v>25228</v>
      </c>
      <c r="C17847">
        <v>48631</v>
      </c>
      <c r="D17847">
        <f t="shared" si="278"/>
        <v>48631</v>
      </c>
      <c r="E17847">
        <v>1</v>
      </c>
      <c r="F17847" t="s">
        <v>16871</v>
      </c>
      <c r="G17847">
        <v>26</v>
      </c>
      <c r="H17847" t="s">
        <v>12</v>
      </c>
      <c r="I17847">
        <v>0</v>
      </c>
    </row>
    <row r="17848" spans="1:9" x14ac:dyDescent="0.2">
      <c r="A17848">
        <v>17833</v>
      </c>
      <c r="B17848">
        <v>25229</v>
      </c>
      <c r="C17848">
        <v>29700</v>
      </c>
      <c r="D17848">
        <f t="shared" si="278"/>
        <v>29700</v>
      </c>
      <c r="E17848">
        <v>2</v>
      </c>
      <c r="F17848" t="s">
        <v>16872</v>
      </c>
      <c r="G17848">
        <v>20</v>
      </c>
      <c r="H17848" t="s">
        <v>34</v>
      </c>
      <c r="I17848">
        <v>0</v>
      </c>
    </row>
    <row r="17849" spans="1:9" x14ac:dyDescent="0.2">
      <c r="A17849">
        <v>17834</v>
      </c>
      <c r="B17849">
        <v>25230</v>
      </c>
      <c r="C17849">
        <v>25230</v>
      </c>
      <c r="D17849">
        <f t="shared" si="278"/>
        <v>25230</v>
      </c>
      <c r="E17849">
        <v>88</v>
      </c>
      <c r="F17849" t="s">
        <v>16873</v>
      </c>
      <c r="G17849">
        <v>123</v>
      </c>
      <c r="H17849" t="s">
        <v>50</v>
      </c>
      <c r="I17849">
        <v>0</v>
      </c>
    </row>
    <row r="17850" spans="1:9" x14ac:dyDescent="0.2">
      <c r="A17850">
        <v>17835</v>
      </c>
      <c r="B17850">
        <v>25231</v>
      </c>
      <c r="C17850">
        <v>15693</v>
      </c>
      <c r="D17850">
        <f t="shared" si="278"/>
        <v>15693</v>
      </c>
      <c r="E17850">
        <v>6</v>
      </c>
      <c r="F17850" t="s">
        <v>16874</v>
      </c>
      <c r="G17850">
        <v>94</v>
      </c>
      <c r="H17850" t="s">
        <v>12</v>
      </c>
      <c r="I17850">
        <v>0</v>
      </c>
    </row>
    <row r="17851" spans="1:9" x14ac:dyDescent="0.2">
      <c r="A17851">
        <v>17836</v>
      </c>
      <c r="B17851">
        <v>25232</v>
      </c>
      <c r="C17851">
        <v>20955</v>
      </c>
      <c r="D17851">
        <f t="shared" si="278"/>
        <v>20955</v>
      </c>
      <c r="E17851">
        <v>60</v>
      </c>
      <c r="F17851" t="s">
        <v>16875</v>
      </c>
      <c r="G17851">
        <v>121</v>
      </c>
      <c r="H17851" t="s">
        <v>36</v>
      </c>
      <c r="I17851">
        <v>0</v>
      </c>
    </row>
    <row r="17852" spans="1:9" x14ac:dyDescent="0.2">
      <c r="A17852">
        <v>17837</v>
      </c>
      <c r="B17852">
        <v>25234</v>
      </c>
      <c r="C17852">
        <v>33361</v>
      </c>
      <c r="D17852">
        <f t="shared" si="278"/>
        <v>33361</v>
      </c>
      <c r="E17852">
        <v>3</v>
      </c>
      <c r="F17852" t="s">
        <v>16876</v>
      </c>
      <c r="G17852">
        <v>107</v>
      </c>
      <c r="H17852" t="s">
        <v>8</v>
      </c>
      <c r="I17852">
        <v>0</v>
      </c>
    </row>
    <row r="17853" spans="1:9" x14ac:dyDescent="0.2">
      <c r="A17853">
        <v>17838</v>
      </c>
      <c r="B17853">
        <v>25235</v>
      </c>
      <c r="C17853">
        <v>17492</v>
      </c>
      <c r="D17853">
        <f t="shared" si="278"/>
        <v>17492</v>
      </c>
      <c r="E17853">
        <v>1</v>
      </c>
      <c r="F17853" t="s">
        <v>16877</v>
      </c>
      <c r="G17853">
        <v>107</v>
      </c>
      <c r="H17853" t="s">
        <v>8</v>
      </c>
      <c r="I17853">
        <v>0</v>
      </c>
    </row>
    <row r="17854" spans="1:9" x14ac:dyDescent="0.2">
      <c r="A17854">
        <v>17839</v>
      </c>
      <c r="B17854">
        <v>25237</v>
      </c>
      <c r="C17854">
        <v>3061</v>
      </c>
      <c r="D17854">
        <f t="shared" si="278"/>
        <v>3061</v>
      </c>
      <c r="E17854">
        <v>24</v>
      </c>
      <c r="F17854" t="s">
        <v>16878</v>
      </c>
      <c r="G17854">
        <v>61</v>
      </c>
      <c r="H17854" t="s">
        <v>8</v>
      </c>
      <c r="I17854">
        <v>0</v>
      </c>
    </row>
    <row r="17855" spans="1:9" x14ac:dyDescent="0.2">
      <c r="A17855">
        <v>17840</v>
      </c>
      <c r="B17855">
        <v>25239</v>
      </c>
      <c r="C17855">
        <v>25230</v>
      </c>
      <c r="D17855">
        <f t="shared" si="278"/>
        <v>25230</v>
      </c>
      <c r="E17855">
        <v>1</v>
      </c>
      <c r="F17855" t="s">
        <v>16879</v>
      </c>
      <c r="G17855">
        <v>123</v>
      </c>
      <c r="H17855" t="s">
        <v>50</v>
      </c>
      <c r="I17855">
        <v>0</v>
      </c>
    </row>
    <row r="17856" spans="1:9" x14ac:dyDescent="0.2">
      <c r="A17856">
        <v>17841</v>
      </c>
      <c r="B17856">
        <v>25240</v>
      </c>
      <c r="C17856">
        <v>4759</v>
      </c>
      <c r="D17856">
        <f t="shared" si="278"/>
        <v>4759</v>
      </c>
      <c r="E17856">
        <v>2</v>
      </c>
      <c r="F17856" t="s">
        <v>16880</v>
      </c>
      <c r="G17856">
        <v>17</v>
      </c>
      <c r="H17856" t="s">
        <v>10</v>
      </c>
      <c r="I17856">
        <v>0</v>
      </c>
    </row>
    <row r="17857" spans="1:9" x14ac:dyDescent="0.2">
      <c r="A17857">
        <v>17842</v>
      </c>
      <c r="B17857">
        <v>25241</v>
      </c>
      <c r="C17857">
        <v>16965</v>
      </c>
      <c r="D17857">
        <f t="shared" si="278"/>
        <v>16965</v>
      </c>
      <c r="E17857">
        <v>1</v>
      </c>
      <c r="F17857" t="s">
        <v>16881</v>
      </c>
      <c r="G17857">
        <v>37</v>
      </c>
      <c r="H17857" t="s">
        <v>14</v>
      </c>
      <c r="I17857">
        <v>0</v>
      </c>
    </row>
    <row r="17858" spans="1:9" x14ac:dyDescent="0.2">
      <c r="A17858">
        <v>17843</v>
      </c>
      <c r="B17858">
        <v>25242</v>
      </c>
      <c r="C17858">
        <v>22899</v>
      </c>
      <c r="D17858">
        <f t="shared" si="278"/>
        <v>22899</v>
      </c>
      <c r="E17858">
        <v>8</v>
      </c>
      <c r="F17858" t="s">
        <v>16882</v>
      </c>
      <c r="G17858">
        <v>98</v>
      </c>
      <c r="H17858" t="s">
        <v>12</v>
      </c>
      <c r="I17858">
        <v>0</v>
      </c>
    </row>
    <row r="17859" spans="1:9" x14ac:dyDescent="0.2">
      <c r="A17859">
        <v>17844</v>
      </c>
      <c r="B17859">
        <v>25243</v>
      </c>
      <c r="C17859">
        <v>9482</v>
      </c>
      <c r="D17859">
        <f t="shared" si="278"/>
        <v>9482</v>
      </c>
      <c r="E17859">
        <v>2</v>
      </c>
      <c r="F17859" t="s">
        <v>16883</v>
      </c>
      <c r="G17859">
        <v>56</v>
      </c>
      <c r="H17859" t="s">
        <v>23</v>
      </c>
      <c r="I17859">
        <v>0</v>
      </c>
    </row>
    <row r="17860" spans="1:9" x14ac:dyDescent="0.2">
      <c r="A17860">
        <v>17845</v>
      </c>
      <c r="B17860">
        <v>25244</v>
      </c>
      <c r="C17860">
        <v>10734</v>
      </c>
      <c r="D17860">
        <f t="shared" si="278"/>
        <v>10734</v>
      </c>
      <c r="E17860">
        <v>2</v>
      </c>
      <c r="F17860" t="s">
        <v>16884</v>
      </c>
      <c r="G17860">
        <v>52</v>
      </c>
      <c r="H17860" t="s">
        <v>14</v>
      </c>
      <c r="I17860">
        <v>0</v>
      </c>
    </row>
    <row r="17861" spans="1:9" x14ac:dyDescent="0.2">
      <c r="A17861">
        <v>17846</v>
      </c>
      <c r="B17861">
        <v>25245</v>
      </c>
      <c r="C17861">
        <v>25245</v>
      </c>
      <c r="D17861">
        <f t="shared" si="278"/>
        <v>25245</v>
      </c>
      <c r="E17861">
        <v>3</v>
      </c>
      <c r="F17861" t="s">
        <v>16885</v>
      </c>
      <c r="G17861">
        <v>45</v>
      </c>
      <c r="H17861" t="s">
        <v>8</v>
      </c>
      <c r="I17861">
        <v>0</v>
      </c>
    </row>
    <row r="17862" spans="1:9" x14ac:dyDescent="0.2">
      <c r="A17862">
        <v>17847</v>
      </c>
      <c r="B17862">
        <v>25246</v>
      </c>
      <c r="C17862">
        <v>36772</v>
      </c>
      <c r="D17862">
        <f t="shared" si="278"/>
        <v>36772</v>
      </c>
      <c r="E17862">
        <v>21</v>
      </c>
      <c r="F17862" t="s">
        <v>16886</v>
      </c>
      <c r="G17862">
        <v>4</v>
      </c>
      <c r="H17862" t="s">
        <v>27</v>
      </c>
      <c r="I17862">
        <v>0</v>
      </c>
    </row>
    <row r="17863" spans="1:9" x14ac:dyDescent="0.2">
      <c r="A17863">
        <v>17848</v>
      </c>
      <c r="B17863">
        <v>25247</v>
      </c>
      <c r="C17863">
        <v>38772</v>
      </c>
      <c r="D17863">
        <f t="shared" si="278"/>
        <v>38772</v>
      </c>
      <c r="E17863">
        <v>6</v>
      </c>
      <c r="F17863" t="s">
        <v>16887</v>
      </c>
      <c r="G17863">
        <v>21</v>
      </c>
      <c r="H17863" t="s">
        <v>17</v>
      </c>
      <c r="I17863">
        <v>0</v>
      </c>
    </row>
    <row r="17864" spans="1:9" x14ac:dyDescent="0.2">
      <c r="A17864">
        <v>17849</v>
      </c>
      <c r="B17864">
        <v>25249</v>
      </c>
      <c r="C17864">
        <v>4797</v>
      </c>
      <c r="D17864">
        <f t="shared" si="278"/>
        <v>4797</v>
      </c>
      <c r="E17864">
        <v>1</v>
      </c>
      <c r="F17864" t="s">
        <v>16888</v>
      </c>
      <c r="G17864">
        <v>26</v>
      </c>
      <c r="H17864" t="s">
        <v>12</v>
      </c>
      <c r="I17864">
        <v>0</v>
      </c>
    </row>
    <row r="17865" spans="1:9" x14ac:dyDescent="0.2">
      <c r="A17865">
        <v>17850</v>
      </c>
      <c r="B17865">
        <v>25252</v>
      </c>
      <c r="C17865">
        <v>20589</v>
      </c>
      <c r="D17865">
        <f t="shared" si="278"/>
        <v>20589</v>
      </c>
      <c r="E17865">
        <v>2</v>
      </c>
      <c r="F17865" t="s">
        <v>16889</v>
      </c>
      <c r="G17865">
        <v>14</v>
      </c>
      <c r="H17865" t="s">
        <v>58</v>
      </c>
      <c r="I17865">
        <v>0</v>
      </c>
    </row>
    <row r="17866" spans="1:9" x14ac:dyDescent="0.2">
      <c r="A17866">
        <v>17851</v>
      </c>
      <c r="B17866">
        <v>25253</v>
      </c>
      <c r="C17866">
        <v>7289</v>
      </c>
      <c r="D17866">
        <f t="shared" si="278"/>
        <v>7289</v>
      </c>
      <c r="E17866">
        <v>1</v>
      </c>
      <c r="F17866" t="s">
        <v>16890</v>
      </c>
      <c r="G17866">
        <v>80</v>
      </c>
      <c r="H17866" t="s">
        <v>34</v>
      </c>
      <c r="I17866">
        <v>0</v>
      </c>
    </row>
    <row r="17867" spans="1:9" x14ac:dyDescent="0.2">
      <c r="A17867">
        <v>17852</v>
      </c>
      <c r="B17867">
        <v>25254</v>
      </c>
      <c r="C17867">
        <v>25254</v>
      </c>
      <c r="D17867">
        <f t="shared" si="278"/>
        <v>25254</v>
      </c>
      <c r="E17867">
        <v>1</v>
      </c>
      <c r="F17867" t="s">
        <v>16891</v>
      </c>
      <c r="G17867">
        <v>22</v>
      </c>
      <c r="H17867" t="s">
        <v>34</v>
      </c>
      <c r="I17867">
        <v>0</v>
      </c>
    </row>
    <row r="17868" spans="1:9" x14ac:dyDescent="0.2">
      <c r="A17868">
        <v>17853</v>
      </c>
      <c r="B17868">
        <v>25256</v>
      </c>
      <c r="C17868">
        <v>25256</v>
      </c>
      <c r="D17868">
        <f t="shared" si="278"/>
        <v>25256</v>
      </c>
      <c r="E17868">
        <v>148</v>
      </c>
      <c r="F17868" t="s">
        <v>16892</v>
      </c>
      <c r="G17868">
        <v>84</v>
      </c>
      <c r="H17868" t="s">
        <v>17</v>
      </c>
      <c r="I17868">
        <v>0</v>
      </c>
    </row>
    <row r="17869" spans="1:9" x14ac:dyDescent="0.2">
      <c r="A17869">
        <v>17854</v>
      </c>
      <c r="B17869">
        <v>25257</v>
      </c>
      <c r="C17869">
        <v>14853</v>
      </c>
      <c r="D17869">
        <f t="shared" si="278"/>
        <v>14853</v>
      </c>
      <c r="E17869">
        <v>1</v>
      </c>
      <c r="F17869" t="s">
        <v>16893</v>
      </c>
      <c r="G17869">
        <v>91</v>
      </c>
      <c r="H17869" t="s">
        <v>17</v>
      </c>
      <c r="I17869">
        <v>0</v>
      </c>
    </row>
    <row r="17870" spans="1:9" x14ac:dyDescent="0.2">
      <c r="A17870">
        <v>17855</v>
      </c>
      <c r="B17870">
        <v>25259</v>
      </c>
      <c r="C17870">
        <v>7657</v>
      </c>
      <c r="D17870">
        <f t="shared" si="278"/>
        <v>7657</v>
      </c>
      <c r="E17870">
        <v>1</v>
      </c>
      <c r="F17870" t="s">
        <v>16894</v>
      </c>
      <c r="G17870">
        <v>22</v>
      </c>
      <c r="H17870" t="s">
        <v>34</v>
      </c>
      <c r="I17870">
        <v>0</v>
      </c>
    </row>
    <row r="17871" spans="1:9" x14ac:dyDescent="0.2">
      <c r="A17871">
        <v>17856</v>
      </c>
      <c r="B17871">
        <v>25261</v>
      </c>
      <c r="C17871">
        <v>49460</v>
      </c>
      <c r="D17871">
        <f t="shared" si="278"/>
        <v>49460</v>
      </c>
      <c r="E17871">
        <v>1</v>
      </c>
      <c r="F17871" t="s">
        <v>16895</v>
      </c>
      <c r="G17871">
        <v>114</v>
      </c>
      <c r="H17871" t="s">
        <v>21</v>
      </c>
      <c r="I17871">
        <v>0</v>
      </c>
    </row>
    <row r="17872" spans="1:9" x14ac:dyDescent="0.2">
      <c r="A17872">
        <v>17857</v>
      </c>
      <c r="B17872">
        <v>25263</v>
      </c>
      <c r="C17872">
        <v>8362</v>
      </c>
      <c r="D17872">
        <f t="shared" ref="D17872:D17935" si="279">IF(C17872&lt;&gt;0,C17872,B17872)</f>
        <v>8362</v>
      </c>
      <c r="E17872">
        <v>1</v>
      </c>
      <c r="F17872" t="s">
        <v>16896</v>
      </c>
      <c r="G17872">
        <v>21</v>
      </c>
      <c r="H17872" t="s">
        <v>17</v>
      </c>
      <c r="I17872">
        <v>0</v>
      </c>
    </row>
    <row r="17873" spans="1:9" x14ac:dyDescent="0.2">
      <c r="A17873">
        <v>17858</v>
      </c>
      <c r="B17873">
        <v>25265</v>
      </c>
      <c r="C17873">
        <v>41984</v>
      </c>
      <c r="D17873">
        <f t="shared" si="279"/>
        <v>41984</v>
      </c>
      <c r="E17873">
        <v>4</v>
      </c>
      <c r="F17873" t="s">
        <v>16897</v>
      </c>
      <c r="G17873">
        <v>36</v>
      </c>
      <c r="H17873" t="s">
        <v>17</v>
      </c>
      <c r="I17873">
        <v>0</v>
      </c>
    </row>
    <row r="17874" spans="1:9" x14ac:dyDescent="0.2">
      <c r="A17874">
        <v>17859</v>
      </c>
      <c r="B17874">
        <v>25266</v>
      </c>
      <c r="C17874">
        <v>27104</v>
      </c>
      <c r="D17874">
        <f t="shared" si="279"/>
        <v>27104</v>
      </c>
      <c r="E17874">
        <v>21</v>
      </c>
      <c r="F17874" t="s">
        <v>16898</v>
      </c>
      <c r="G17874">
        <v>83</v>
      </c>
      <c r="H17874" t="s">
        <v>50</v>
      </c>
      <c r="I17874">
        <v>0</v>
      </c>
    </row>
    <row r="17875" spans="1:9" x14ac:dyDescent="0.2">
      <c r="A17875">
        <v>17860</v>
      </c>
      <c r="B17875">
        <v>25269</v>
      </c>
      <c r="C17875">
        <v>17840</v>
      </c>
      <c r="D17875">
        <f t="shared" si="279"/>
        <v>17840</v>
      </c>
      <c r="E17875">
        <v>4</v>
      </c>
      <c r="F17875" t="s">
        <v>16899</v>
      </c>
      <c r="G17875">
        <v>119</v>
      </c>
      <c r="H17875" t="s">
        <v>14</v>
      </c>
      <c r="I17875">
        <v>0</v>
      </c>
    </row>
    <row r="17876" spans="1:9" x14ac:dyDescent="0.2">
      <c r="A17876">
        <v>17861</v>
      </c>
      <c r="B17876">
        <v>25271</v>
      </c>
      <c r="C17876">
        <v>12838</v>
      </c>
      <c r="D17876">
        <f t="shared" si="279"/>
        <v>12838</v>
      </c>
      <c r="E17876">
        <v>2</v>
      </c>
      <c r="F17876" t="s">
        <v>16900</v>
      </c>
      <c r="G17876">
        <v>66</v>
      </c>
      <c r="H17876" t="s">
        <v>55</v>
      </c>
      <c r="I17876">
        <v>0</v>
      </c>
    </row>
    <row r="17877" spans="1:9" x14ac:dyDescent="0.2">
      <c r="A17877">
        <v>17862</v>
      </c>
      <c r="B17877">
        <v>25272</v>
      </c>
      <c r="C17877">
        <v>39408</v>
      </c>
      <c r="D17877">
        <f t="shared" si="279"/>
        <v>39408</v>
      </c>
      <c r="E17877">
        <v>102</v>
      </c>
      <c r="F17877" t="s">
        <v>16901</v>
      </c>
      <c r="G17877">
        <v>24</v>
      </c>
      <c r="H17877" t="s">
        <v>50</v>
      </c>
      <c r="I17877">
        <v>0</v>
      </c>
    </row>
    <row r="17878" spans="1:9" x14ac:dyDescent="0.2">
      <c r="A17878">
        <v>17863</v>
      </c>
      <c r="B17878">
        <v>25273</v>
      </c>
      <c r="C17878">
        <v>39953</v>
      </c>
      <c r="D17878">
        <f t="shared" si="279"/>
        <v>39953</v>
      </c>
      <c r="E17878">
        <v>4</v>
      </c>
      <c r="F17878" t="s">
        <v>16902</v>
      </c>
      <c r="G17878">
        <v>105</v>
      </c>
      <c r="H17878" t="s">
        <v>10</v>
      </c>
      <c r="I17878">
        <v>0</v>
      </c>
    </row>
    <row r="17879" spans="1:9" x14ac:dyDescent="0.2">
      <c r="A17879">
        <v>17864</v>
      </c>
      <c r="B17879">
        <v>25279</v>
      </c>
      <c r="C17879">
        <v>29628</v>
      </c>
      <c r="D17879">
        <f t="shared" si="279"/>
        <v>29628</v>
      </c>
      <c r="E17879">
        <v>8</v>
      </c>
      <c r="F17879" t="s">
        <v>16903</v>
      </c>
      <c r="G17879">
        <v>54</v>
      </c>
      <c r="H17879" t="s">
        <v>21</v>
      </c>
      <c r="I17879">
        <v>0</v>
      </c>
    </row>
    <row r="17880" spans="1:9" x14ac:dyDescent="0.2">
      <c r="A17880">
        <v>17865</v>
      </c>
      <c r="B17880">
        <v>25280</v>
      </c>
      <c r="C17880">
        <v>25280</v>
      </c>
      <c r="D17880">
        <f t="shared" si="279"/>
        <v>25280</v>
      </c>
      <c r="E17880">
        <v>11</v>
      </c>
      <c r="F17880" t="s">
        <v>16904</v>
      </c>
      <c r="G17880">
        <v>64</v>
      </c>
      <c r="H17880" t="s">
        <v>12</v>
      </c>
      <c r="I17880">
        <v>0</v>
      </c>
    </row>
    <row r="17881" spans="1:9" x14ac:dyDescent="0.2">
      <c r="A17881">
        <v>17866</v>
      </c>
      <c r="B17881">
        <v>25281</v>
      </c>
      <c r="C17881">
        <v>13431</v>
      </c>
      <c r="D17881">
        <f t="shared" si="279"/>
        <v>13431</v>
      </c>
      <c r="E17881">
        <v>7</v>
      </c>
      <c r="F17881" t="s">
        <v>16905</v>
      </c>
      <c r="G17881">
        <v>105</v>
      </c>
      <c r="H17881" t="s">
        <v>10</v>
      </c>
      <c r="I17881">
        <v>0</v>
      </c>
    </row>
    <row r="17882" spans="1:9" x14ac:dyDescent="0.2">
      <c r="A17882">
        <v>17867</v>
      </c>
      <c r="B17882">
        <v>25283</v>
      </c>
      <c r="C17882">
        <v>22952</v>
      </c>
      <c r="D17882">
        <f t="shared" si="279"/>
        <v>22952</v>
      </c>
      <c r="E17882">
        <v>17</v>
      </c>
      <c r="F17882" t="s">
        <v>16906</v>
      </c>
      <c r="G17882">
        <v>131</v>
      </c>
      <c r="H17882" t="s">
        <v>27</v>
      </c>
      <c r="I17882">
        <v>0</v>
      </c>
    </row>
    <row r="17883" spans="1:9" x14ac:dyDescent="0.2">
      <c r="A17883">
        <v>17868</v>
      </c>
      <c r="B17883">
        <v>25284</v>
      </c>
      <c r="D17883">
        <f t="shared" si="279"/>
        <v>25284</v>
      </c>
      <c r="I17883">
        <v>0</v>
      </c>
    </row>
    <row r="17884" spans="1:9" x14ac:dyDescent="0.2">
      <c r="A17884">
        <v>17869</v>
      </c>
      <c r="B17884">
        <v>25285</v>
      </c>
      <c r="C17884">
        <v>32857</v>
      </c>
      <c r="D17884">
        <f t="shared" si="279"/>
        <v>32857</v>
      </c>
      <c r="E17884">
        <v>3</v>
      </c>
      <c r="F17884" t="s">
        <v>16907</v>
      </c>
      <c r="G17884">
        <v>69</v>
      </c>
      <c r="H17884" t="s">
        <v>38</v>
      </c>
      <c r="I17884">
        <v>0</v>
      </c>
    </row>
    <row r="17885" spans="1:9" x14ac:dyDescent="0.2">
      <c r="A17885">
        <v>17870</v>
      </c>
      <c r="B17885">
        <v>25286</v>
      </c>
      <c r="C17885">
        <v>23537</v>
      </c>
      <c r="D17885">
        <f t="shared" si="279"/>
        <v>23537</v>
      </c>
      <c r="E17885">
        <v>15</v>
      </c>
      <c r="F17885" t="s">
        <v>16908</v>
      </c>
      <c r="G17885">
        <v>17</v>
      </c>
      <c r="H17885" t="s">
        <v>10</v>
      </c>
      <c r="I17885">
        <v>0</v>
      </c>
    </row>
    <row r="17886" spans="1:9" x14ac:dyDescent="0.2">
      <c r="A17886">
        <v>17871</v>
      </c>
      <c r="B17886">
        <v>25288</v>
      </c>
      <c r="D17886">
        <f t="shared" si="279"/>
        <v>25288</v>
      </c>
      <c r="E17886">
        <v>2</v>
      </c>
      <c r="F17886" t="s">
        <v>16909</v>
      </c>
      <c r="G17886">
        <v>96</v>
      </c>
      <c r="H17886" t="s">
        <v>58</v>
      </c>
      <c r="I17886">
        <v>0</v>
      </c>
    </row>
    <row r="17887" spans="1:9" x14ac:dyDescent="0.2">
      <c r="A17887">
        <v>17872</v>
      </c>
      <c r="B17887">
        <v>25293</v>
      </c>
      <c r="C17887">
        <v>4726</v>
      </c>
      <c r="D17887">
        <f t="shared" si="279"/>
        <v>4726</v>
      </c>
      <c r="E17887">
        <v>1</v>
      </c>
      <c r="F17887" t="s">
        <v>16910</v>
      </c>
      <c r="G17887">
        <v>129</v>
      </c>
      <c r="H17887" t="s">
        <v>14</v>
      </c>
      <c r="I17887">
        <v>0</v>
      </c>
    </row>
    <row r="17888" spans="1:9" x14ac:dyDescent="0.2">
      <c r="A17888">
        <v>17873</v>
      </c>
      <c r="B17888">
        <v>25294</v>
      </c>
      <c r="C17888">
        <v>3142</v>
      </c>
      <c r="D17888">
        <f t="shared" si="279"/>
        <v>3142</v>
      </c>
      <c r="E17888">
        <v>5</v>
      </c>
      <c r="F17888" t="s">
        <v>16911</v>
      </c>
      <c r="G17888">
        <v>63</v>
      </c>
      <c r="H17888" t="s">
        <v>27</v>
      </c>
      <c r="I17888">
        <v>0</v>
      </c>
    </row>
    <row r="17889" spans="1:9" x14ac:dyDescent="0.2">
      <c r="A17889">
        <v>17874</v>
      </c>
      <c r="B17889">
        <v>25295</v>
      </c>
      <c r="C17889">
        <v>37531</v>
      </c>
      <c r="D17889">
        <f t="shared" si="279"/>
        <v>37531</v>
      </c>
      <c r="E17889">
        <v>10</v>
      </c>
      <c r="F17889" t="s">
        <v>16912</v>
      </c>
      <c r="G17889">
        <v>45</v>
      </c>
      <c r="H17889" t="s">
        <v>8</v>
      </c>
      <c r="I17889">
        <v>0</v>
      </c>
    </row>
    <row r="17890" spans="1:9" x14ac:dyDescent="0.2">
      <c r="A17890">
        <v>17875</v>
      </c>
      <c r="B17890">
        <v>25296</v>
      </c>
      <c r="C17890">
        <v>12145</v>
      </c>
      <c r="D17890">
        <f t="shared" si="279"/>
        <v>12145</v>
      </c>
      <c r="E17890">
        <v>3</v>
      </c>
      <c r="F17890" t="s">
        <v>16913</v>
      </c>
      <c r="G17890">
        <v>66</v>
      </c>
      <c r="H17890" t="s">
        <v>55</v>
      </c>
      <c r="I17890">
        <v>0</v>
      </c>
    </row>
    <row r="17891" spans="1:9" x14ac:dyDescent="0.2">
      <c r="A17891">
        <v>17876</v>
      </c>
      <c r="B17891">
        <v>25298</v>
      </c>
      <c r="C17891">
        <v>13755</v>
      </c>
      <c r="D17891">
        <f t="shared" si="279"/>
        <v>13755</v>
      </c>
      <c r="E17891">
        <v>6</v>
      </c>
      <c r="F17891" t="s">
        <v>16914</v>
      </c>
      <c r="G17891">
        <v>130</v>
      </c>
      <c r="H17891" t="s">
        <v>36</v>
      </c>
      <c r="I17891">
        <v>0</v>
      </c>
    </row>
    <row r="17892" spans="1:9" x14ac:dyDescent="0.2">
      <c r="A17892">
        <v>17877</v>
      </c>
      <c r="B17892">
        <v>25299</v>
      </c>
      <c r="C17892">
        <v>7501</v>
      </c>
      <c r="D17892">
        <f t="shared" si="279"/>
        <v>7501</v>
      </c>
      <c r="E17892">
        <v>1</v>
      </c>
      <c r="F17892" t="s">
        <v>16915</v>
      </c>
      <c r="G17892">
        <v>5</v>
      </c>
      <c r="H17892" t="s">
        <v>10</v>
      </c>
      <c r="I17892">
        <v>0</v>
      </c>
    </row>
    <row r="17893" spans="1:9" x14ac:dyDescent="0.2">
      <c r="A17893">
        <v>17878</v>
      </c>
      <c r="B17893">
        <v>25300</v>
      </c>
      <c r="C17893">
        <v>18811</v>
      </c>
      <c r="D17893">
        <f t="shared" si="279"/>
        <v>18811</v>
      </c>
      <c r="E17893">
        <v>20</v>
      </c>
      <c r="F17893" t="s">
        <v>16916</v>
      </c>
      <c r="G17893">
        <v>98</v>
      </c>
      <c r="H17893" t="s">
        <v>12</v>
      </c>
      <c r="I17893">
        <v>0</v>
      </c>
    </row>
    <row r="17894" spans="1:9" x14ac:dyDescent="0.2">
      <c r="A17894">
        <v>17879</v>
      </c>
      <c r="B17894">
        <v>25301</v>
      </c>
      <c r="C17894">
        <v>2091</v>
      </c>
      <c r="D17894">
        <f t="shared" si="279"/>
        <v>2091</v>
      </c>
      <c r="E17894">
        <v>11</v>
      </c>
      <c r="F17894" t="s">
        <v>16917</v>
      </c>
      <c r="G17894">
        <v>78</v>
      </c>
      <c r="H17894" t="s">
        <v>8</v>
      </c>
      <c r="I17894">
        <v>0</v>
      </c>
    </row>
    <row r="17895" spans="1:9" x14ac:dyDescent="0.2">
      <c r="A17895">
        <v>17880</v>
      </c>
      <c r="B17895">
        <v>25302</v>
      </c>
      <c r="C17895">
        <v>34270</v>
      </c>
      <c r="D17895">
        <f t="shared" si="279"/>
        <v>34270</v>
      </c>
      <c r="E17895">
        <v>6</v>
      </c>
      <c r="F17895" t="s">
        <v>16918</v>
      </c>
      <c r="G17895">
        <v>31</v>
      </c>
      <c r="H17895" t="s">
        <v>12</v>
      </c>
      <c r="I17895">
        <v>0</v>
      </c>
    </row>
    <row r="17896" spans="1:9" x14ac:dyDescent="0.2">
      <c r="A17896">
        <v>17881</v>
      </c>
      <c r="B17896">
        <v>25303</v>
      </c>
      <c r="C17896">
        <v>24631</v>
      </c>
      <c r="D17896">
        <f t="shared" si="279"/>
        <v>24631</v>
      </c>
      <c r="E17896">
        <v>1</v>
      </c>
      <c r="F17896" t="s">
        <v>16919</v>
      </c>
      <c r="G17896">
        <v>38</v>
      </c>
      <c r="H17896" t="s">
        <v>14</v>
      </c>
      <c r="I17896">
        <v>0</v>
      </c>
    </row>
    <row r="17897" spans="1:9" x14ac:dyDescent="0.2">
      <c r="A17897">
        <v>17882</v>
      </c>
      <c r="B17897">
        <v>25304</v>
      </c>
      <c r="C17897">
        <v>21338</v>
      </c>
      <c r="D17897">
        <f t="shared" si="279"/>
        <v>21338</v>
      </c>
      <c r="E17897">
        <v>4</v>
      </c>
      <c r="F17897" t="s">
        <v>16920</v>
      </c>
      <c r="G17897">
        <v>124</v>
      </c>
      <c r="H17897" t="s">
        <v>61</v>
      </c>
      <c r="I17897">
        <v>0</v>
      </c>
    </row>
    <row r="17898" spans="1:9" x14ac:dyDescent="0.2">
      <c r="A17898">
        <v>17883</v>
      </c>
      <c r="B17898">
        <v>25305</v>
      </c>
      <c r="C17898">
        <v>25718</v>
      </c>
      <c r="D17898">
        <f t="shared" si="279"/>
        <v>25718</v>
      </c>
      <c r="E17898">
        <v>50</v>
      </c>
      <c r="F17898" t="s">
        <v>16921</v>
      </c>
      <c r="G17898">
        <v>26</v>
      </c>
      <c r="H17898" t="s">
        <v>12</v>
      </c>
      <c r="I17898">
        <v>0</v>
      </c>
    </row>
    <row r="17899" spans="1:9" x14ac:dyDescent="0.2">
      <c r="A17899">
        <v>17884</v>
      </c>
      <c r="B17899">
        <v>25307</v>
      </c>
      <c r="D17899">
        <f t="shared" si="279"/>
        <v>25307</v>
      </c>
      <c r="E17899">
        <v>8</v>
      </c>
      <c r="F17899" t="s">
        <v>16922</v>
      </c>
      <c r="G17899">
        <v>38</v>
      </c>
      <c r="H17899" t="s">
        <v>14</v>
      </c>
      <c r="I17899">
        <v>0</v>
      </c>
    </row>
    <row r="17900" spans="1:9" x14ac:dyDescent="0.2">
      <c r="A17900">
        <v>17885</v>
      </c>
      <c r="B17900">
        <v>25309</v>
      </c>
      <c r="C17900">
        <v>5077</v>
      </c>
      <c r="D17900">
        <f t="shared" si="279"/>
        <v>5077</v>
      </c>
      <c r="E17900">
        <v>11</v>
      </c>
      <c r="F17900" t="s">
        <v>16923</v>
      </c>
      <c r="G17900">
        <v>112</v>
      </c>
      <c r="H17900" t="s">
        <v>86</v>
      </c>
      <c r="I17900">
        <v>0</v>
      </c>
    </row>
    <row r="17901" spans="1:9" x14ac:dyDescent="0.2">
      <c r="A17901">
        <v>17886</v>
      </c>
      <c r="B17901">
        <v>25310</v>
      </c>
      <c r="C17901">
        <v>4552</v>
      </c>
      <c r="D17901">
        <f t="shared" si="279"/>
        <v>4552</v>
      </c>
      <c r="E17901">
        <v>1</v>
      </c>
      <c r="F17901" t="s">
        <v>16924</v>
      </c>
      <c r="G17901">
        <v>23</v>
      </c>
      <c r="H17901" t="s">
        <v>8</v>
      </c>
      <c r="I17901">
        <v>0</v>
      </c>
    </row>
    <row r="17902" spans="1:9" x14ac:dyDescent="0.2">
      <c r="A17902">
        <v>17887</v>
      </c>
      <c r="B17902">
        <v>25311</v>
      </c>
      <c r="C17902">
        <v>18286</v>
      </c>
      <c r="D17902">
        <f t="shared" si="279"/>
        <v>18286</v>
      </c>
      <c r="E17902">
        <v>5</v>
      </c>
      <c r="F17902" t="s">
        <v>16925</v>
      </c>
      <c r="G17902">
        <v>69</v>
      </c>
      <c r="H17902" t="s">
        <v>38</v>
      </c>
      <c r="I17902">
        <v>0</v>
      </c>
    </row>
    <row r="17903" spans="1:9" x14ac:dyDescent="0.2">
      <c r="A17903">
        <v>17888</v>
      </c>
      <c r="B17903">
        <v>25314</v>
      </c>
      <c r="C17903">
        <v>2838</v>
      </c>
      <c r="D17903">
        <f t="shared" si="279"/>
        <v>2838</v>
      </c>
      <c r="E17903">
        <v>4</v>
      </c>
      <c r="F17903" t="s">
        <v>16926</v>
      </c>
      <c r="G17903">
        <v>89</v>
      </c>
      <c r="H17903" t="s">
        <v>10</v>
      </c>
      <c r="I17903">
        <v>0</v>
      </c>
    </row>
    <row r="17904" spans="1:9" x14ac:dyDescent="0.2">
      <c r="A17904">
        <v>17889</v>
      </c>
      <c r="B17904">
        <v>25316</v>
      </c>
      <c r="C17904">
        <v>5312</v>
      </c>
      <c r="D17904">
        <f t="shared" si="279"/>
        <v>5312</v>
      </c>
      <c r="E17904">
        <v>6</v>
      </c>
      <c r="F17904" t="s">
        <v>16927</v>
      </c>
      <c r="G17904">
        <v>61</v>
      </c>
      <c r="H17904" t="s">
        <v>8</v>
      </c>
      <c r="I17904">
        <v>0</v>
      </c>
    </row>
    <row r="17905" spans="1:9" x14ac:dyDescent="0.2">
      <c r="A17905">
        <v>17890</v>
      </c>
      <c r="B17905">
        <v>25319</v>
      </c>
      <c r="D17905">
        <f t="shared" si="279"/>
        <v>25319</v>
      </c>
      <c r="I17905">
        <v>0</v>
      </c>
    </row>
    <row r="17906" spans="1:9" x14ac:dyDescent="0.2">
      <c r="A17906">
        <v>17891</v>
      </c>
      <c r="B17906">
        <v>25320</v>
      </c>
      <c r="D17906">
        <f t="shared" si="279"/>
        <v>25320</v>
      </c>
      <c r="I17906">
        <v>0</v>
      </c>
    </row>
    <row r="17907" spans="1:9" x14ac:dyDescent="0.2">
      <c r="A17907">
        <v>17892</v>
      </c>
      <c r="B17907">
        <v>25322</v>
      </c>
      <c r="C17907">
        <v>9058</v>
      </c>
      <c r="D17907">
        <f t="shared" si="279"/>
        <v>9058</v>
      </c>
      <c r="E17907">
        <v>1</v>
      </c>
      <c r="F17907" t="s">
        <v>16928</v>
      </c>
      <c r="G17907">
        <v>128</v>
      </c>
      <c r="H17907" t="s">
        <v>86</v>
      </c>
      <c r="I17907">
        <v>0</v>
      </c>
    </row>
    <row r="17908" spans="1:9" x14ac:dyDescent="0.2">
      <c r="A17908">
        <v>17893</v>
      </c>
      <c r="B17908">
        <v>25323</v>
      </c>
      <c r="C17908">
        <v>18718</v>
      </c>
      <c r="D17908">
        <f t="shared" si="279"/>
        <v>18718</v>
      </c>
      <c r="E17908">
        <v>1</v>
      </c>
      <c r="F17908" t="s">
        <v>16929</v>
      </c>
      <c r="G17908">
        <v>22</v>
      </c>
      <c r="H17908" t="s">
        <v>34</v>
      </c>
      <c r="I17908">
        <v>0</v>
      </c>
    </row>
    <row r="17909" spans="1:9" x14ac:dyDescent="0.2">
      <c r="A17909">
        <v>17894</v>
      </c>
      <c r="B17909">
        <v>25324</v>
      </c>
      <c r="D17909">
        <f t="shared" si="279"/>
        <v>25324</v>
      </c>
      <c r="I17909">
        <v>0</v>
      </c>
    </row>
    <row r="17910" spans="1:9" x14ac:dyDescent="0.2">
      <c r="A17910">
        <v>17895</v>
      </c>
      <c r="B17910">
        <v>25325</v>
      </c>
      <c r="C17910">
        <v>18419</v>
      </c>
      <c r="D17910">
        <f t="shared" si="279"/>
        <v>18419</v>
      </c>
      <c r="E17910">
        <v>1</v>
      </c>
      <c r="F17910" t="s">
        <v>16930</v>
      </c>
      <c r="G17910">
        <v>20</v>
      </c>
      <c r="H17910" t="s">
        <v>34</v>
      </c>
      <c r="I17910">
        <v>0</v>
      </c>
    </row>
    <row r="17911" spans="1:9" x14ac:dyDescent="0.2">
      <c r="A17911">
        <v>17896</v>
      </c>
      <c r="B17911">
        <v>25328</v>
      </c>
      <c r="C17911">
        <v>47119</v>
      </c>
      <c r="D17911">
        <f t="shared" si="279"/>
        <v>47119</v>
      </c>
      <c r="E17911">
        <v>1</v>
      </c>
      <c r="F17911" t="s">
        <v>16931</v>
      </c>
      <c r="G17911">
        <v>38</v>
      </c>
      <c r="H17911" t="s">
        <v>14</v>
      </c>
      <c r="I17911">
        <v>0</v>
      </c>
    </row>
    <row r="17912" spans="1:9" x14ac:dyDescent="0.2">
      <c r="A17912">
        <v>17897</v>
      </c>
      <c r="B17912">
        <v>25329</v>
      </c>
      <c r="C17912">
        <v>9340</v>
      </c>
      <c r="D17912">
        <f t="shared" si="279"/>
        <v>9340</v>
      </c>
      <c r="E17912">
        <v>6</v>
      </c>
      <c r="F17912" t="s">
        <v>16932</v>
      </c>
      <c r="G17912">
        <v>38</v>
      </c>
      <c r="H17912" t="s">
        <v>14</v>
      </c>
      <c r="I17912">
        <v>0</v>
      </c>
    </row>
    <row r="17913" spans="1:9" x14ac:dyDescent="0.2">
      <c r="A17913">
        <v>17898</v>
      </c>
      <c r="B17913">
        <v>25330</v>
      </c>
      <c r="C17913">
        <v>2091</v>
      </c>
      <c r="D17913">
        <f t="shared" si="279"/>
        <v>2091</v>
      </c>
      <c r="E17913">
        <v>58</v>
      </c>
      <c r="F17913" t="s">
        <v>16933</v>
      </c>
      <c r="G17913">
        <v>78</v>
      </c>
      <c r="H17913" t="s">
        <v>8</v>
      </c>
      <c r="I17913">
        <v>0</v>
      </c>
    </row>
    <row r="17914" spans="1:9" x14ac:dyDescent="0.2">
      <c r="A17914">
        <v>17899</v>
      </c>
      <c r="B17914">
        <v>25331</v>
      </c>
      <c r="C17914">
        <v>23938</v>
      </c>
      <c r="D17914">
        <f t="shared" si="279"/>
        <v>23938</v>
      </c>
      <c r="E17914">
        <v>8</v>
      </c>
      <c r="F17914" t="s">
        <v>16934</v>
      </c>
      <c r="G17914">
        <v>37</v>
      </c>
      <c r="H17914" t="s">
        <v>14</v>
      </c>
      <c r="I17914">
        <v>0</v>
      </c>
    </row>
    <row r="17915" spans="1:9" x14ac:dyDescent="0.2">
      <c r="A17915">
        <v>17900</v>
      </c>
      <c r="B17915">
        <v>25332</v>
      </c>
      <c r="C17915">
        <v>14715</v>
      </c>
      <c r="D17915">
        <f t="shared" si="279"/>
        <v>14715</v>
      </c>
      <c r="E17915">
        <v>47</v>
      </c>
      <c r="F17915" t="s">
        <v>16935</v>
      </c>
      <c r="G17915">
        <v>98</v>
      </c>
      <c r="H17915" t="s">
        <v>12</v>
      </c>
      <c r="I17915">
        <v>0</v>
      </c>
    </row>
    <row r="17916" spans="1:9" x14ac:dyDescent="0.2">
      <c r="A17916">
        <v>17901</v>
      </c>
      <c r="B17916">
        <v>25335</v>
      </c>
      <c r="C17916">
        <v>15324</v>
      </c>
      <c r="D17916">
        <f t="shared" si="279"/>
        <v>15324</v>
      </c>
      <c r="E17916">
        <v>6</v>
      </c>
      <c r="F17916" t="s">
        <v>16936</v>
      </c>
      <c r="G17916">
        <v>98</v>
      </c>
      <c r="H17916" t="s">
        <v>12</v>
      </c>
      <c r="I17916">
        <v>0</v>
      </c>
    </row>
    <row r="17917" spans="1:9" x14ac:dyDescent="0.2">
      <c r="A17917">
        <v>17902</v>
      </c>
      <c r="B17917">
        <v>25336</v>
      </c>
      <c r="C17917">
        <v>4422</v>
      </c>
      <c r="D17917">
        <f t="shared" si="279"/>
        <v>4422</v>
      </c>
      <c r="E17917">
        <v>2</v>
      </c>
      <c r="F17917" t="s">
        <v>16937</v>
      </c>
      <c r="G17917">
        <v>20</v>
      </c>
      <c r="H17917" t="s">
        <v>34</v>
      </c>
      <c r="I17917">
        <v>0</v>
      </c>
    </row>
    <row r="17918" spans="1:9" x14ac:dyDescent="0.2">
      <c r="A17918">
        <v>17903</v>
      </c>
      <c r="B17918">
        <v>25338</v>
      </c>
      <c r="C17918">
        <v>45123</v>
      </c>
      <c r="D17918">
        <f t="shared" si="279"/>
        <v>45123</v>
      </c>
      <c r="E17918">
        <v>2</v>
      </c>
      <c r="F17918" t="s">
        <v>16938</v>
      </c>
      <c r="G17918">
        <v>112</v>
      </c>
      <c r="H17918" t="s">
        <v>86</v>
      </c>
      <c r="I17918">
        <v>0</v>
      </c>
    </row>
    <row r="17919" spans="1:9" x14ac:dyDescent="0.2">
      <c r="A17919">
        <v>17904</v>
      </c>
      <c r="B17919">
        <v>25339</v>
      </c>
      <c r="C17919">
        <v>28031</v>
      </c>
      <c r="D17919">
        <f t="shared" si="279"/>
        <v>28031</v>
      </c>
      <c r="E17919">
        <v>2</v>
      </c>
      <c r="F17919" t="s">
        <v>16939</v>
      </c>
      <c r="G17919">
        <v>111</v>
      </c>
      <c r="H17919" t="s">
        <v>21</v>
      </c>
      <c r="I17919">
        <v>0</v>
      </c>
    </row>
    <row r="17920" spans="1:9" x14ac:dyDescent="0.2">
      <c r="A17920">
        <v>17905</v>
      </c>
      <c r="B17920">
        <v>25340</v>
      </c>
      <c r="C17920">
        <v>25340</v>
      </c>
      <c r="D17920">
        <f t="shared" si="279"/>
        <v>25340</v>
      </c>
      <c r="E17920">
        <v>388</v>
      </c>
      <c r="F17920" t="s">
        <v>16940</v>
      </c>
      <c r="G17920">
        <v>24</v>
      </c>
      <c r="H17920" t="s">
        <v>50</v>
      </c>
      <c r="I17920">
        <v>0</v>
      </c>
    </row>
    <row r="17921" spans="1:9" x14ac:dyDescent="0.2">
      <c r="A17921">
        <v>17906</v>
      </c>
      <c r="B17921">
        <v>25341</v>
      </c>
      <c r="C17921">
        <v>18727</v>
      </c>
      <c r="D17921">
        <f t="shared" si="279"/>
        <v>18727</v>
      </c>
      <c r="E17921">
        <v>4</v>
      </c>
      <c r="F17921" t="s">
        <v>16941</v>
      </c>
      <c r="G17921">
        <v>106</v>
      </c>
      <c r="H17921" t="s">
        <v>29</v>
      </c>
      <c r="I17921">
        <v>0</v>
      </c>
    </row>
    <row r="17922" spans="1:9" x14ac:dyDescent="0.2">
      <c r="A17922">
        <v>17907</v>
      </c>
      <c r="B17922">
        <v>25342</v>
      </c>
      <c r="C17922">
        <v>16823</v>
      </c>
      <c r="D17922">
        <f t="shared" si="279"/>
        <v>16823</v>
      </c>
      <c r="E17922">
        <v>2</v>
      </c>
      <c r="F17922" t="s">
        <v>16942</v>
      </c>
      <c r="G17922">
        <v>69</v>
      </c>
      <c r="H17922" t="s">
        <v>38</v>
      </c>
      <c r="I17922">
        <v>0</v>
      </c>
    </row>
    <row r="17923" spans="1:9" x14ac:dyDescent="0.2">
      <c r="A17923">
        <v>17908</v>
      </c>
      <c r="B17923">
        <v>25344</v>
      </c>
      <c r="C17923">
        <v>2113</v>
      </c>
      <c r="D17923">
        <f t="shared" si="279"/>
        <v>2113</v>
      </c>
      <c r="E17923">
        <v>2</v>
      </c>
      <c r="F17923" t="s">
        <v>16943</v>
      </c>
      <c r="G17923">
        <v>54</v>
      </c>
      <c r="H17923" t="s">
        <v>21</v>
      </c>
      <c r="I17923">
        <v>0</v>
      </c>
    </row>
    <row r="17924" spans="1:9" x14ac:dyDescent="0.2">
      <c r="A17924">
        <v>17909</v>
      </c>
      <c r="B17924">
        <v>25345</v>
      </c>
      <c r="C17924">
        <v>46077</v>
      </c>
      <c r="D17924">
        <f t="shared" si="279"/>
        <v>46077</v>
      </c>
      <c r="E17924">
        <v>3</v>
      </c>
      <c r="F17924" t="s">
        <v>16944</v>
      </c>
      <c r="G17924">
        <v>40</v>
      </c>
      <c r="H17924" t="s">
        <v>32</v>
      </c>
      <c r="I17924">
        <v>0</v>
      </c>
    </row>
    <row r="17925" spans="1:9" x14ac:dyDescent="0.2">
      <c r="A17925">
        <v>17910</v>
      </c>
      <c r="B17925">
        <v>25346</v>
      </c>
      <c r="C17925">
        <v>25346</v>
      </c>
      <c r="D17925">
        <f t="shared" si="279"/>
        <v>25346</v>
      </c>
      <c r="E17925">
        <v>79</v>
      </c>
      <c r="F17925" t="s">
        <v>16945</v>
      </c>
      <c r="G17925">
        <v>3</v>
      </c>
      <c r="H17925" t="s">
        <v>8</v>
      </c>
      <c r="I17925">
        <v>0</v>
      </c>
    </row>
    <row r="17926" spans="1:9" x14ac:dyDescent="0.2">
      <c r="A17926">
        <v>17911</v>
      </c>
      <c r="B17926">
        <v>25347</v>
      </c>
      <c r="C17926">
        <v>25347</v>
      </c>
      <c r="D17926">
        <f t="shared" si="279"/>
        <v>25347</v>
      </c>
      <c r="E17926">
        <v>18</v>
      </c>
      <c r="F17926" t="s">
        <v>16946</v>
      </c>
      <c r="G17926">
        <v>120</v>
      </c>
      <c r="H17926" t="s">
        <v>17</v>
      </c>
      <c r="I17926">
        <v>0</v>
      </c>
    </row>
    <row r="17927" spans="1:9" x14ac:dyDescent="0.2">
      <c r="A17927">
        <v>17912</v>
      </c>
      <c r="B17927">
        <v>25349</v>
      </c>
      <c r="C17927">
        <v>9473</v>
      </c>
      <c r="D17927">
        <f t="shared" si="279"/>
        <v>9473</v>
      </c>
      <c r="E17927">
        <v>2</v>
      </c>
      <c r="F17927" t="s">
        <v>16947</v>
      </c>
      <c r="G17927">
        <v>28</v>
      </c>
      <c r="H17927" t="s">
        <v>61</v>
      </c>
      <c r="I17927">
        <v>0</v>
      </c>
    </row>
    <row r="17928" spans="1:9" x14ac:dyDescent="0.2">
      <c r="A17928">
        <v>17913</v>
      </c>
      <c r="B17928">
        <v>25350</v>
      </c>
      <c r="C17928">
        <v>29935</v>
      </c>
      <c r="D17928">
        <f t="shared" si="279"/>
        <v>29935</v>
      </c>
      <c r="E17928">
        <v>6</v>
      </c>
      <c r="F17928" t="s">
        <v>16948</v>
      </c>
      <c r="G17928">
        <v>26</v>
      </c>
      <c r="H17928" t="s">
        <v>12</v>
      </c>
      <c r="I17928">
        <v>0</v>
      </c>
    </row>
    <row r="17929" spans="1:9" x14ac:dyDescent="0.2">
      <c r="A17929">
        <v>17914</v>
      </c>
      <c r="B17929">
        <v>25352</v>
      </c>
      <c r="C17929">
        <v>9327</v>
      </c>
      <c r="D17929">
        <f t="shared" si="279"/>
        <v>9327</v>
      </c>
      <c r="E17929">
        <v>2</v>
      </c>
      <c r="F17929" t="s">
        <v>16949</v>
      </c>
      <c r="G17929">
        <v>104</v>
      </c>
      <c r="H17929" t="s">
        <v>10</v>
      </c>
      <c r="I17929">
        <v>0</v>
      </c>
    </row>
    <row r="17930" spans="1:9" x14ac:dyDescent="0.2">
      <c r="A17930">
        <v>17915</v>
      </c>
      <c r="B17930">
        <v>25353</v>
      </c>
      <c r="C17930">
        <v>46638</v>
      </c>
      <c r="D17930">
        <f t="shared" si="279"/>
        <v>46638</v>
      </c>
      <c r="E17930">
        <v>1</v>
      </c>
      <c r="F17930" t="s">
        <v>16950</v>
      </c>
      <c r="G17930">
        <v>47</v>
      </c>
      <c r="H17930" t="s">
        <v>34</v>
      </c>
      <c r="I17930">
        <v>0</v>
      </c>
    </row>
    <row r="17931" spans="1:9" x14ac:dyDescent="0.2">
      <c r="A17931">
        <v>17916</v>
      </c>
      <c r="B17931">
        <v>25354</v>
      </c>
      <c r="C17931">
        <v>1957</v>
      </c>
      <c r="D17931">
        <f t="shared" si="279"/>
        <v>1957</v>
      </c>
      <c r="E17931">
        <v>5</v>
      </c>
      <c r="F17931" t="s">
        <v>16951</v>
      </c>
      <c r="G17931">
        <v>75</v>
      </c>
      <c r="H17931" t="s">
        <v>21</v>
      </c>
      <c r="I17931">
        <v>0</v>
      </c>
    </row>
    <row r="17932" spans="1:9" x14ac:dyDescent="0.2">
      <c r="A17932">
        <v>17917</v>
      </c>
      <c r="B17932">
        <v>25355</v>
      </c>
      <c r="C17932">
        <v>48023</v>
      </c>
      <c r="D17932">
        <f t="shared" si="279"/>
        <v>48023</v>
      </c>
      <c r="E17932">
        <v>8</v>
      </c>
      <c r="F17932" t="s">
        <v>16952</v>
      </c>
      <c r="G17932">
        <v>95</v>
      </c>
      <c r="H17932" t="s">
        <v>38</v>
      </c>
      <c r="I17932">
        <v>0</v>
      </c>
    </row>
    <row r="17933" spans="1:9" x14ac:dyDescent="0.2">
      <c r="A17933">
        <v>17918</v>
      </c>
      <c r="B17933">
        <v>25356</v>
      </c>
      <c r="C17933">
        <v>27122</v>
      </c>
      <c r="D17933">
        <f t="shared" si="279"/>
        <v>27122</v>
      </c>
      <c r="E17933">
        <v>3</v>
      </c>
      <c r="F17933" t="s">
        <v>16953</v>
      </c>
      <c r="G17933">
        <v>21</v>
      </c>
      <c r="H17933" t="s">
        <v>17</v>
      </c>
      <c r="I17933">
        <v>0</v>
      </c>
    </row>
    <row r="17934" spans="1:9" x14ac:dyDescent="0.2">
      <c r="A17934">
        <v>17919</v>
      </c>
      <c r="B17934">
        <v>25357</v>
      </c>
      <c r="C17934">
        <v>25357</v>
      </c>
      <c r="D17934">
        <f t="shared" si="279"/>
        <v>25357</v>
      </c>
      <c r="E17934">
        <v>2</v>
      </c>
      <c r="F17934" t="s">
        <v>16954</v>
      </c>
      <c r="G17934">
        <v>69</v>
      </c>
      <c r="H17934" t="s">
        <v>38</v>
      </c>
      <c r="I17934">
        <v>0</v>
      </c>
    </row>
    <row r="17935" spans="1:9" x14ac:dyDescent="0.2">
      <c r="A17935">
        <v>17920</v>
      </c>
      <c r="B17935">
        <v>25362</v>
      </c>
      <c r="C17935">
        <v>43739</v>
      </c>
      <c r="D17935">
        <f t="shared" si="279"/>
        <v>43739</v>
      </c>
      <c r="E17935">
        <v>30</v>
      </c>
      <c r="F17935" t="s">
        <v>16955</v>
      </c>
      <c r="G17935">
        <v>94</v>
      </c>
      <c r="H17935" t="s">
        <v>12</v>
      </c>
      <c r="I17935">
        <v>0</v>
      </c>
    </row>
    <row r="17936" spans="1:9" x14ac:dyDescent="0.2">
      <c r="A17936">
        <v>17921</v>
      </c>
      <c r="B17936">
        <v>25363</v>
      </c>
      <c r="C17936">
        <v>11777</v>
      </c>
      <c r="D17936">
        <f t="shared" ref="D17936:D17999" si="280">IF(C17936&lt;&gt;0,C17936,B17936)</f>
        <v>11777</v>
      </c>
      <c r="E17936">
        <v>5</v>
      </c>
      <c r="F17936" t="s">
        <v>16956</v>
      </c>
      <c r="G17936">
        <v>123</v>
      </c>
      <c r="H17936" t="s">
        <v>50</v>
      </c>
      <c r="I17936">
        <v>0</v>
      </c>
    </row>
    <row r="17937" spans="1:9" x14ac:dyDescent="0.2">
      <c r="A17937">
        <v>17922</v>
      </c>
      <c r="B17937">
        <v>25364</v>
      </c>
      <c r="D17937">
        <f t="shared" si="280"/>
        <v>25364</v>
      </c>
      <c r="I17937">
        <v>0</v>
      </c>
    </row>
    <row r="17938" spans="1:9" x14ac:dyDescent="0.2">
      <c r="A17938">
        <v>17923</v>
      </c>
      <c r="B17938">
        <v>25365</v>
      </c>
      <c r="C17938">
        <v>13221</v>
      </c>
      <c r="D17938">
        <f t="shared" si="280"/>
        <v>13221</v>
      </c>
      <c r="E17938">
        <v>1</v>
      </c>
      <c r="F17938" t="s">
        <v>16957</v>
      </c>
      <c r="G17938">
        <v>114</v>
      </c>
      <c r="H17938" t="s">
        <v>21</v>
      </c>
      <c r="I17938">
        <v>0</v>
      </c>
    </row>
    <row r="17939" spans="1:9" x14ac:dyDescent="0.2">
      <c r="A17939">
        <v>17924</v>
      </c>
      <c r="B17939">
        <v>25367</v>
      </c>
      <c r="C17939">
        <v>11683</v>
      </c>
      <c r="D17939">
        <f t="shared" si="280"/>
        <v>11683</v>
      </c>
      <c r="E17939">
        <v>5</v>
      </c>
      <c r="F17939" t="s">
        <v>16958</v>
      </c>
      <c r="G17939">
        <v>72</v>
      </c>
      <c r="H17939" t="s">
        <v>10</v>
      </c>
      <c r="I17939">
        <v>0</v>
      </c>
    </row>
    <row r="17940" spans="1:9" x14ac:dyDescent="0.2">
      <c r="A17940">
        <v>17925</v>
      </c>
      <c r="B17940">
        <v>25368</v>
      </c>
      <c r="C17940">
        <v>27941</v>
      </c>
      <c r="D17940">
        <f t="shared" si="280"/>
        <v>27941</v>
      </c>
      <c r="E17940">
        <v>10</v>
      </c>
      <c r="F17940" t="s">
        <v>16959</v>
      </c>
      <c r="G17940">
        <v>74</v>
      </c>
      <c r="H17940" t="s">
        <v>21</v>
      </c>
      <c r="I17940">
        <v>0</v>
      </c>
    </row>
    <row r="17941" spans="1:9" x14ac:dyDescent="0.2">
      <c r="A17941">
        <v>17926</v>
      </c>
      <c r="B17941">
        <v>25370</v>
      </c>
      <c r="C17941">
        <v>49086</v>
      </c>
      <c r="D17941">
        <f t="shared" si="280"/>
        <v>49086</v>
      </c>
      <c r="E17941">
        <v>6</v>
      </c>
      <c r="F17941" t="s">
        <v>16960</v>
      </c>
      <c r="G17941">
        <v>37</v>
      </c>
      <c r="H17941" t="s">
        <v>14</v>
      </c>
      <c r="I17941">
        <v>0</v>
      </c>
    </row>
    <row r="17942" spans="1:9" x14ac:dyDescent="0.2">
      <c r="A17942">
        <v>17927</v>
      </c>
      <c r="B17942">
        <v>25371</v>
      </c>
      <c r="C17942">
        <v>25371</v>
      </c>
      <c r="D17942">
        <f t="shared" si="280"/>
        <v>25371</v>
      </c>
      <c r="E17942">
        <v>62</v>
      </c>
      <c r="F17942" t="s">
        <v>16961</v>
      </c>
      <c r="G17942">
        <v>92</v>
      </c>
      <c r="H17942" t="s">
        <v>23</v>
      </c>
      <c r="I17942">
        <v>0</v>
      </c>
    </row>
    <row r="17943" spans="1:9" x14ac:dyDescent="0.2">
      <c r="A17943">
        <v>17928</v>
      </c>
      <c r="B17943">
        <v>25375</v>
      </c>
      <c r="C17943">
        <v>26646</v>
      </c>
      <c r="D17943">
        <f t="shared" si="280"/>
        <v>26646</v>
      </c>
      <c r="E17943">
        <v>1</v>
      </c>
      <c r="F17943" t="s">
        <v>16962</v>
      </c>
      <c r="G17943">
        <v>46</v>
      </c>
      <c r="H17943" t="s">
        <v>8</v>
      </c>
      <c r="I17943">
        <v>0</v>
      </c>
    </row>
    <row r="17944" spans="1:9" x14ac:dyDescent="0.2">
      <c r="A17944">
        <v>17929</v>
      </c>
      <c r="B17944">
        <v>25376</v>
      </c>
      <c r="C17944">
        <v>14124</v>
      </c>
      <c r="D17944">
        <f t="shared" si="280"/>
        <v>14124</v>
      </c>
      <c r="E17944">
        <v>2</v>
      </c>
      <c r="F17944" t="s">
        <v>16963</v>
      </c>
      <c r="G17944">
        <v>30</v>
      </c>
      <c r="H17944" t="s">
        <v>55</v>
      </c>
      <c r="I17944">
        <v>0</v>
      </c>
    </row>
    <row r="17945" spans="1:9" x14ac:dyDescent="0.2">
      <c r="A17945">
        <v>17930</v>
      </c>
      <c r="B17945">
        <v>25379</v>
      </c>
      <c r="C17945">
        <v>13802</v>
      </c>
      <c r="D17945">
        <f t="shared" si="280"/>
        <v>13802</v>
      </c>
      <c r="E17945">
        <v>19</v>
      </c>
      <c r="F17945" t="s">
        <v>16964</v>
      </c>
      <c r="G17945">
        <v>36</v>
      </c>
      <c r="H17945" t="s">
        <v>17</v>
      </c>
      <c r="I17945">
        <v>0</v>
      </c>
    </row>
    <row r="17946" spans="1:9" x14ac:dyDescent="0.2">
      <c r="A17946">
        <v>17931</v>
      </c>
      <c r="B17946">
        <v>25380</v>
      </c>
      <c r="C17946">
        <v>9175</v>
      </c>
      <c r="D17946">
        <f t="shared" si="280"/>
        <v>9175</v>
      </c>
      <c r="E17946">
        <v>7</v>
      </c>
      <c r="F17946" t="s">
        <v>16965</v>
      </c>
      <c r="G17946">
        <v>77</v>
      </c>
      <c r="H17946" t="s">
        <v>12</v>
      </c>
      <c r="I17946">
        <v>0</v>
      </c>
    </row>
    <row r="17947" spans="1:9" x14ac:dyDescent="0.2">
      <c r="A17947">
        <v>17932</v>
      </c>
      <c r="B17947">
        <v>25381</v>
      </c>
      <c r="C17947">
        <v>12013</v>
      </c>
      <c r="D17947">
        <f t="shared" si="280"/>
        <v>12013</v>
      </c>
      <c r="E17947">
        <v>1</v>
      </c>
      <c r="F17947" t="s">
        <v>16966</v>
      </c>
      <c r="G17947">
        <v>28</v>
      </c>
      <c r="H17947" t="s">
        <v>61</v>
      </c>
      <c r="I17947">
        <v>0</v>
      </c>
    </row>
    <row r="17948" spans="1:9" x14ac:dyDescent="0.2">
      <c r="A17948">
        <v>17933</v>
      </c>
      <c r="B17948">
        <v>25384</v>
      </c>
      <c r="C17948">
        <v>40171</v>
      </c>
      <c r="D17948">
        <f t="shared" si="280"/>
        <v>40171</v>
      </c>
      <c r="E17948">
        <v>2</v>
      </c>
      <c r="F17948" t="s">
        <v>16967</v>
      </c>
      <c r="G17948">
        <v>65</v>
      </c>
      <c r="H17948" t="s">
        <v>34</v>
      </c>
      <c r="I17948">
        <v>0</v>
      </c>
    </row>
    <row r="17949" spans="1:9" x14ac:dyDescent="0.2">
      <c r="A17949">
        <v>17934</v>
      </c>
      <c r="B17949">
        <v>25385</v>
      </c>
      <c r="C17949">
        <v>21543</v>
      </c>
      <c r="D17949">
        <f t="shared" si="280"/>
        <v>21543</v>
      </c>
      <c r="E17949">
        <v>1</v>
      </c>
      <c r="F17949" t="s">
        <v>16968</v>
      </c>
      <c r="G17949">
        <v>130</v>
      </c>
      <c r="H17949" t="s">
        <v>36</v>
      </c>
      <c r="I17949">
        <v>0</v>
      </c>
    </row>
    <row r="17950" spans="1:9" x14ac:dyDescent="0.2">
      <c r="A17950">
        <v>17935</v>
      </c>
      <c r="B17950">
        <v>25386</v>
      </c>
      <c r="C17950">
        <v>43632</v>
      </c>
      <c r="D17950">
        <f t="shared" si="280"/>
        <v>43632</v>
      </c>
      <c r="E17950">
        <v>3</v>
      </c>
      <c r="F17950" t="s">
        <v>16969</v>
      </c>
      <c r="G17950">
        <v>120</v>
      </c>
      <c r="H17950" t="s">
        <v>17</v>
      </c>
      <c r="I17950">
        <v>0</v>
      </c>
    </row>
    <row r="17951" spans="1:9" x14ac:dyDescent="0.2">
      <c r="A17951">
        <v>17936</v>
      </c>
      <c r="B17951">
        <v>25387</v>
      </c>
      <c r="C17951">
        <v>24041</v>
      </c>
      <c r="D17951">
        <f t="shared" si="280"/>
        <v>24041</v>
      </c>
      <c r="E17951">
        <v>16</v>
      </c>
      <c r="F17951" t="s">
        <v>16970</v>
      </c>
      <c r="G17951">
        <v>3</v>
      </c>
      <c r="H17951" t="s">
        <v>8</v>
      </c>
      <c r="I17951">
        <v>0</v>
      </c>
    </row>
    <row r="17952" spans="1:9" x14ac:dyDescent="0.2">
      <c r="A17952">
        <v>17937</v>
      </c>
      <c r="B17952">
        <v>25388</v>
      </c>
      <c r="C17952">
        <v>39877</v>
      </c>
      <c r="D17952">
        <f t="shared" si="280"/>
        <v>39877</v>
      </c>
      <c r="E17952">
        <v>5</v>
      </c>
      <c r="F17952" t="s">
        <v>16971</v>
      </c>
      <c r="G17952">
        <v>24</v>
      </c>
      <c r="H17952" t="s">
        <v>50</v>
      </c>
      <c r="I17952">
        <v>0</v>
      </c>
    </row>
    <row r="17953" spans="1:9" x14ac:dyDescent="0.2">
      <c r="A17953">
        <v>17938</v>
      </c>
      <c r="B17953">
        <v>25389</v>
      </c>
      <c r="C17953">
        <v>17939</v>
      </c>
      <c r="D17953">
        <f t="shared" si="280"/>
        <v>17939</v>
      </c>
      <c r="E17953">
        <v>1</v>
      </c>
      <c r="F17953" t="s">
        <v>16972</v>
      </c>
      <c r="G17953">
        <v>75</v>
      </c>
      <c r="H17953" t="s">
        <v>21</v>
      </c>
      <c r="I17953">
        <v>0</v>
      </c>
    </row>
    <row r="17954" spans="1:9" x14ac:dyDescent="0.2">
      <c r="A17954">
        <v>17939</v>
      </c>
      <c r="B17954">
        <v>25392</v>
      </c>
      <c r="D17954">
        <f t="shared" si="280"/>
        <v>25392</v>
      </c>
      <c r="E17954">
        <v>7</v>
      </c>
      <c r="F17954" t="s">
        <v>16973</v>
      </c>
      <c r="G17954">
        <v>75</v>
      </c>
      <c r="H17954" t="s">
        <v>21</v>
      </c>
      <c r="I17954">
        <v>0</v>
      </c>
    </row>
    <row r="17955" spans="1:9" x14ac:dyDescent="0.2">
      <c r="A17955">
        <v>17940</v>
      </c>
      <c r="B17955">
        <v>25393</v>
      </c>
      <c r="C17955">
        <v>34350</v>
      </c>
      <c r="D17955">
        <f t="shared" si="280"/>
        <v>34350</v>
      </c>
      <c r="E17955">
        <v>11</v>
      </c>
      <c r="F17955" t="s">
        <v>16974</v>
      </c>
      <c r="G17955">
        <v>85</v>
      </c>
      <c r="H17955" t="s">
        <v>21</v>
      </c>
      <c r="I17955">
        <v>0</v>
      </c>
    </row>
    <row r="17956" spans="1:9" x14ac:dyDescent="0.2">
      <c r="A17956">
        <v>17941</v>
      </c>
      <c r="B17956">
        <v>25395</v>
      </c>
      <c r="C17956">
        <v>49175</v>
      </c>
      <c r="D17956">
        <f t="shared" si="280"/>
        <v>49175</v>
      </c>
      <c r="E17956">
        <v>1</v>
      </c>
      <c r="F17956" t="s">
        <v>16975</v>
      </c>
      <c r="G17956">
        <v>59</v>
      </c>
      <c r="H17956" t="s">
        <v>38</v>
      </c>
      <c r="I17956">
        <v>0</v>
      </c>
    </row>
    <row r="17957" spans="1:9" x14ac:dyDescent="0.2">
      <c r="A17957">
        <v>17942</v>
      </c>
      <c r="B17957">
        <v>25396</v>
      </c>
      <c r="C17957">
        <v>25396</v>
      </c>
      <c r="D17957">
        <f t="shared" si="280"/>
        <v>25396</v>
      </c>
      <c r="E17957">
        <v>26</v>
      </c>
      <c r="F17957" t="s">
        <v>16976</v>
      </c>
      <c r="G17957">
        <v>48</v>
      </c>
      <c r="H17957" t="s">
        <v>36</v>
      </c>
      <c r="I17957">
        <v>0</v>
      </c>
    </row>
    <row r="17958" spans="1:9" x14ac:dyDescent="0.2">
      <c r="A17958">
        <v>17943</v>
      </c>
      <c r="B17958">
        <v>25397</v>
      </c>
      <c r="D17958">
        <f t="shared" si="280"/>
        <v>25397</v>
      </c>
      <c r="E17958">
        <v>7</v>
      </c>
      <c r="F17958" t="s">
        <v>16977</v>
      </c>
      <c r="G17958">
        <v>37</v>
      </c>
      <c r="H17958" t="s">
        <v>14</v>
      </c>
      <c r="I17958">
        <v>0</v>
      </c>
    </row>
    <row r="17959" spans="1:9" x14ac:dyDescent="0.2">
      <c r="A17959">
        <v>17944</v>
      </c>
      <c r="B17959">
        <v>25398</v>
      </c>
      <c r="C17959">
        <v>26669</v>
      </c>
      <c r="D17959">
        <f t="shared" si="280"/>
        <v>26669</v>
      </c>
      <c r="E17959">
        <v>1</v>
      </c>
      <c r="F17959" t="s">
        <v>16978</v>
      </c>
      <c r="G17959">
        <v>78</v>
      </c>
      <c r="H17959" t="s">
        <v>8</v>
      </c>
      <c r="I17959">
        <v>0</v>
      </c>
    </row>
    <row r="17960" spans="1:9" x14ac:dyDescent="0.2">
      <c r="A17960">
        <v>17945</v>
      </c>
      <c r="B17960">
        <v>25399</v>
      </c>
      <c r="C17960">
        <v>44245</v>
      </c>
      <c r="D17960">
        <f t="shared" si="280"/>
        <v>44245</v>
      </c>
      <c r="E17960">
        <v>1</v>
      </c>
      <c r="F17960" t="s">
        <v>16979</v>
      </c>
      <c r="G17960">
        <v>78</v>
      </c>
      <c r="H17960" t="s">
        <v>8</v>
      </c>
      <c r="I17960">
        <v>0</v>
      </c>
    </row>
    <row r="17961" spans="1:9" x14ac:dyDescent="0.2">
      <c r="A17961">
        <v>17946</v>
      </c>
      <c r="B17961">
        <v>25400</v>
      </c>
      <c r="C17961">
        <v>34355</v>
      </c>
      <c r="D17961">
        <f t="shared" si="280"/>
        <v>34355</v>
      </c>
      <c r="E17961">
        <v>2</v>
      </c>
      <c r="F17961" t="s">
        <v>16980</v>
      </c>
      <c r="G17961">
        <v>46</v>
      </c>
      <c r="H17961" t="s">
        <v>8</v>
      </c>
      <c r="I17961">
        <v>0</v>
      </c>
    </row>
    <row r="17962" spans="1:9" x14ac:dyDescent="0.2">
      <c r="A17962">
        <v>17947</v>
      </c>
      <c r="B17962">
        <v>25403</v>
      </c>
      <c r="C17962">
        <v>7501</v>
      </c>
      <c r="D17962">
        <f t="shared" si="280"/>
        <v>7501</v>
      </c>
      <c r="E17962">
        <v>2</v>
      </c>
      <c r="F17962" t="s">
        <v>16981</v>
      </c>
      <c r="G17962">
        <v>5</v>
      </c>
      <c r="H17962" t="s">
        <v>10</v>
      </c>
      <c r="I17962">
        <v>0</v>
      </c>
    </row>
    <row r="17963" spans="1:9" x14ac:dyDescent="0.2">
      <c r="A17963">
        <v>17948</v>
      </c>
      <c r="B17963">
        <v>25404</v>
      </c>
      <c r="C17963">
        <v>21096</v>
      </c>
      <c r="D17963">
        <f t="shared" si="280"/>
        <v>21096</v>
      </c>
      <c r="E17963">
        <v>1</v>
      </c>
      <c r="F17963" t="s">
        <v>16982</v>
      </c>
      <c r="G17963">
        <v>107</v>
      </c>
      <c r="H17963" t="s">
        <v>8</v>
      </c>
      <c r="I17963">
        <v>0</v>
      </c>
    </row>
    <row r="17964" spans="1:9" x14ac:dyDescent="0.2">
      <c r="A17964">
        <v>17949</v>
      </c>
      <c r="B17964">
        <v>25405</v>
      </c>
      <c r="C17964">
        <v>33574</v>
      </c>
      <c r="D17964">
        <f t="shared" si="280"/>
        <v>33574</v>
      </c>
      <c r="E17964">
        <v>5</v>
      </c>
      <c r="F17964" t="s">
        <v>16983</v>
      </c>
      <c r="G17964">
        <v>127</v>
      </c>
      <c r="H17964" t="s">
        <v>34</v>
      </c>
      <c r="I17964">
        <v>0</v>
      </c>
    </row>
    <row r="17965" spans="1:9" x14ac:dyDescent="0.2">
      <c r="A17965">
        <v>17950</v>
      </c>
      <c r="B17965">
        <v>25406</v>
      </c>
      <c r="C17965">
        <v>38160</v>
      </c>
      <c r="D17965">
        <f t="shared" si="280"/>
        <v>38160</v>
      </c>
      <c r="E17965">
        <v>3</v>
      </c>
      <c r="F17965" t="s">
        <v>16984</v>
      </c>
      <c r="G17965">
        <v>41</v>
      </c>
      <c r="H17965" t="s">
        <v>32</v>
      </c>
      <c r="I17965">
        <v>0</v>
      </c>
    </row>
    <row r="17966" spans="1:9" x14ac:dyDescent="0.2">
      <c r="A17966">
        <v>17951</v>
      </c>
      <c r="B17966">
        <v>25407</v>
      </c>
      <c r="C17966">
        <v>25407</v>
      </c>
      <c r="D17966">
        <f t="shared" si="280"/>
        <v>25407</v>
      </c>
      <c r="E17966">
        <v>60</v>
      </c>
      <c r="F17966" t="s">
        <v>16985</v>
      </c>
      <c r="G17966">
        <v>13</v>
      </c>
      <c r="H17966" t="s">
        <v>58</v>
      </c>
      <c r="I17966">
        <v>0</v>
      </c>
    </row>
    <row r="17967" spans="1:9" x14ac:dyDescent="0.2">
      <c r="A17967">
        <v>17952</v>
      </c>
      <c r="B17967">
        <v>25408</v>
      </c>
      <c r="C17967">
        <v>12427</v>
      </c>
      <c r="D17967">
        <f t="shared" si="280"/>
        <v>12427</v>
      </c>
      <c r="E17967">
        <v>18</v>
      </c>
      <c r="F17967" t="s">
        <v>16986</v>
      </c>
      <c r="G17967">
        <v>23</v>
      </c>
      <c r="H17967" t="s">
        <v>8</v>
      </c>
      <c r="I17967">
        <v>0</v>
      </c>
    </row>
    <row r="17968" spans="1:9" x14ac:dyDescent="0.2">
      <c r="A17968">
        <v>17953</v>
      </c>
      <c r="B17968">
        <v>25410</v>
      </c>
      <c r="C17968">
        <v>27567</v>
      </c>
      <c r="D17968">
        <f t="shared" si="280"/>
        <v>27567</v>
      </c>
      <c r="E17968">
        <v>1</v>
      </c>
      <c r="F17968" t="s">
        <v>16987</v>
      </c>
      <c r="G17968">
        <v>25</v>
      </c>
      <c r="H17968" t="s">
        <v>34</v>
      </c>
      <c r="I17968">
        <v>0</v>
      </c>
    </row>
    <row r="17969" spans="1:9" x14ac:dyDescent="0.2">
      <c r="A17969">
        <v>17954</v>
      </c>
      <c r="B17969">
        <v>25411</v>
      </c>
      <c r="C17969">
        <v>17709</v>
      </c>
      <c r="D17969">
        <f t="shared" si="280"/>
        <v>17709</v>
      </c>
      <c r="E17969">
        <v>1</v>
      </c>
      <c r="F17969" t="s">
        <v>16988</v>
      </c>
      <c r="G17969">
        <v>66</v>
      </c>
      <c r="H17969" t="s">
        <v>55</v>
      </c>
      <c r="I17969">
        <v>0</v>
      </c>
    </row>
    <row r="17970" spans="1:9" x14ac:dyDescent="0.2">
      <c r="A17970">
        <v>17955</v>
      </c>
      <c r="B17970">
        <v>25412</v>
      </c>
      <c r="C17970">
        <v>25412</v>
      </c>
      <c r="D17970">
        <f t="shared" si="280"/>
        <v>25412</v>
      </c>
      <c r="E17970">
        <v>1</v>
      </c>
      <c r="F17970" t="s">
        <v>16989</v>
      </c>
      <c r="G17970">
        <v>105</v>
      </c>
      <c r="H17970" t="s">
        <v>10</v>
      </c>
      <c r="I17970">
        <v>0</v>
      </c>
    </row>
    <row r="17971" spans="1:9" x14ac:dyDescent="0.2">
      <c r="A17971">
        <v>17956</v>
      </c>
      <c r="B17971">
        <v>25413</v>
      </c>
      <c r="C17971">
        <v>33153</v>
      </c>
      <c r="D17971">
        <f t="shared" si="280"/>
        <v>33153</v>
      </c>
      <c r="E17971">
        <v>1</v>
      </c>
      <c r="F17971" t="s">
        <v>16990</v>
      </c>
      <c r="G17971">
        <v>27</v>
      </c>
      <c r="H17971" t="s">
        <v>61</v>
      </c>
      <c r="I17971">
        <v>0</v>
      </c>
    </row>
    <row r="17972" spans="1:9" x14ac:dyDescent="0.2">
      <c r="A17972">
        <v>17957</v>
      </c>
      <c r="B17972">
        <v>25414</v>
      </c>
      <c r="C17972">
        <v>40377</v>
      </c>
      <c r="D17972">
        <f t="shared" si="280"/>
        <v>40377</v>
      </c>
      <c r="E17972">
        <v>1</v>
      </c>
      <c r="F17972" t="s">
        <v>16991</v>
      </c>
      <c r="G17972">
        <v>19</v>
      </c>
      <c r="H17972" t="s">
        <v>10</v>
      </c>
      <c r="I17972">
        <v>0</v>
      </c>
    </row>
    <row r="17973" spans="1:9" x14ac:dyDescent="0.2">
      <c r="A17973">
        <v>17958</v>
      </c>
      <c r="B17973">
        <v>25415</v>
      </c>
      <c r="C17973">
        <v>19272</v>
      </c>
      <c r="D17973">
        <f t="shared" si="280"/>
        <v>19272</v>
      </c>
      <c r="E17973">
        <v>1</v>
      </c>
      <c r="F17973" t="s">
        <v>16992</v>
      </c>
      <c r="G17973">
        <v>121</v>
      </c>
      <c r="H17973" t="s">
        <v>36</v>
      </c>
      <c r="I17973">
        <v>0</v>
      </c>
    </row>
    <row r="17974" spans="1:9" x14ac:dyDescent="0.2">
      <c r="A17974">
        <v>17959</v>
      </c>
      <c r="B17974">
        <v>25416</v>
      </c>
      <c r="C17974">
        <v>16630</v>
      </c>
      <c r="D17974">
        <f t="shared" si="280"/>
        <v>16630</v>
      </c>
      <c r="E17974">
        <v>5</v>
      </c>
      <c r="F17974" t="s">
        <v>16993</v>
      </c>
      <c r="G17974">
        <v>11</v>
      </c>
      <c r="H17974" t="s">
        <v>34</v>
      </c>
      <c r="I17974">
        <v>0</v>
      </c>
    </row>
    <row r="17975" spans="1:9" x14ac:dyDescent="0.2">
      <c r="A17975">
        <v>17960</v>
      </c>
      <c r="B17975">
        <v>25418</v>
      </c>
      <c r="C17975">
        <v>12323</v>
      </c>
      <c r="D17975">
        <f t="shared" si="280"/>
        <v>12323</v>
      </c>
      <c r="E17975">
        <v>1</v>
      </c>
      <c r="F17975" t="s">
        <v>16994</v>
      </c>
      <c r="G17975">
        <v>81</v>
      </c>
      <c r="H17975" t="s">
        <v>38</v>
      </c>
      <c r="I17975">
        <v>0</v>
      </c>
    </row>
    <row r="17976" spans="1:9" x14ac:dyDescent="0.2">
      <c r="A17976">
        <v>17961</v>
      </c>
      <c r="B17976">
        <v>25419</v>
      </c>
      <c r="C17976">
        <v>38558</v>
      </c>
      <c r="D17976">
        <f t="shared" si="280"/>
        <v>38558</v>
      </c>
      <c r="E17976">
        <v>5</v>
      </c>
      <c r="F17976" t="s">
        <v>16995</v>
      </c>
      <c r="G17976">
        <v>108</v>
      </c>
      <c r="H17976" t="s">
        <v>17</v>
      </c>
      <c r="I17976">
        <v>0</v>
      </c>
    </row>
    <row r="17977" spans="1:9" x14ac:dyDescent="0.2">
      <c r="A17977">
        <v>17962</v>
      </c>
      <c r="B17977">
        <v>25420</v>
      </c>
      <c r="C17977">
        <v>36157</v>
      </c>
      <c r="D17977">
        <f t="shared" si="280"/>
        <v>36157</v>
      </c>
      <c r="E17977">
        <v>1</v>
      </c>
      <c r="F17977" t="s">
        <v>16996</v>
      </c>
      <c r="G17977">
        <v>35</v>
      </c>
      <c r="H17977" t="s">
        <v>29</v>
      </c>
      <c r="I17977">
        <v>0</v>
      </c>
    </row>
    <row r="17978" spans="1:9" x14ac:dyDescent="0.2">
      <c r="A17978">
        <v>17963</v>
      </c>
      <c r="B17978">
        <v>25421</v>
      </c>
      <c r="C17978">
        <v>22965</v>
      </c>
      <c r="D17978">
        <f t="shared" si="280"/>
        <v>22965</v>
      </c>
      <c r="E17978">
        <v>2</v>
      </c>
      <c r="F17978" t="s">
        <v>16997</v>
      </c>
      <c r="G17978">
        <v>64</v>
      </c>
      <c r="H17978" t="s">
        <v>12</v>
      </c>
      <c r="I17978">
        <v>0</v>
      </c>
    </row>
    <row r="17979" spans="1:9" x14ac:dyDescent="0.2">
      <c r="A17979">
        <v>17964</v>
      </c>
      <c r="B17979">
        <v>25422</v>
      </c>
      <c r="C17979">
        <v>34</v>
      </c>
      <c r="D17979">
        <f t="shared" si="280"/>
        <v>34</v>
      </c>
      <c r="E17979">
        <v>11</v>
      </c>
      <c r="F17979" t="s">
        <v>16998</v>
      </c>
      <c r="G17979">
        <v>121</v>
      </c>
      <c r="H17979" t="s">
        <v>36</v>
      </c>
      <c r="I17979">
        <v>0</v>
      </c>
    </row>
    <row r="17980" spans="1:9" x14ac:dyDescent="0.2">
      <c r="A17980">
        <v>17965</v>
      </c>
      <c r="B17980">
        <v>25423</v>
      </c>
      <c r="D17980">
        <f t="shared" si="280"/>
        <v>25423</v>
      </c>
      <c r="E17980">
        <v>1</v>
      </c>
      <c r="F17980" t="s">
        <v>16999</v>
      </c>
      <c r="G17980">
        <v>35</v>
      </c>
      <c r="H17980" t="s">
        <v>29</v>
      </c>
      <c r="I17980">
        <v>0</v>
      </c>
    </row>
    <row r="17981" spans="1:9" x14ac:dyDescent="0.2">
      <c r="A17981">
        <v>17966</v>
      </c>
      <c r="B17981">
        <v>25424</v>
      </c>
      <c r="C17981">
        <v>25424</v>
      </c>
      <c r="D17981">
        <f t="shared" si="280"/>
        <v>25424</v>
      </c>
      <c r="E17981">
        <v>18</v>
      </c>
      <c r="F17981" t="s">
        <v>17000</v>
      </c>
      <c r="G17981">
        <v>100</v>
      </c>
      <c r="H17981" t="s">
        <v>236</v>
      </c>
      <c r="I17981">
        <v>0</v>
      </c>
    </row>
    <row r="17982" spans="1:9" x14ac:dyDescent="0.2">
      <c r="A17982">
        <v>17967</v>
      </c>
      <c r="B17982">
        <v>25425</v>
      </c>
      <c r="C17982">
        <v>31589</v>
      </c>
      <c r="D17982">
        <f t="shared" si="280"/>
        <v>31589</v>
      </c>
      <c r="E17982">
        <v>7</v>
      </c>
      <c r="F17982" t="s">
        <v>17001</v>
      </c>
      <c r="G17982">
        <v>81</v>
      </c>
      <c r="H17982" t="s">
        <v>38</v>
      </c>
      <c r="I17982">
        <v>0</v>
      </c>
    </row>
    <row r="17983" spans="1:9" x14ac:dyDescent="0.2">
      <c r="A17983">
        <v>17968</v>
      </c>
      <c r="B17983">
        <v>25427</v>
      </c>
      <c r="C17983">
        <v>34523</v>
      </c>
      <c r="D17983">
        <f t="shared" si="280"/>
        <v>34523</v>
      </c>
      <c r="E17983">
        <v>2</v>
      </c>
      <c r="F17983" t="s">
        <v>17002</v>
      </c>
      <c r="G17983">
        <v>66</v>
      </c>
      <c r="H17983" t="s">
        <v>55</v>
      </c>
      <c r="I17983">
        <v>0</v>
      </c>
    </row>
    <row r="17984" spans="1:9" x14ac:dyDescent="0.2">
      <c r="A17984">
        <v>17969</v>
      </c>
      <c r="B17984">
        <v>25429</v>
      </c>
      <c r="D17984">
        <f t="shared" si="280"/>
        <v>25429</v>
      </c>
      <c r="E17984">
        <v>1</v>
      </c>
      <c r="F17984" t="s">
        <v>17003</v>
      </c>
      <c r="G17984">
        <v>30</v>
      </c>
      <c r="H17984" t="s">
        <v>55</v>
      </c>
      <c r="I17984">
        <v>0</v>
      </c>
    </row>
    <row r="17985" spans="1:9" x14ac:dyDescent="0.2">
      <c r="A17985">
        <v>17970</v>
      </c>
      <c r="B17985">
        <v>25430</v>
      </c>
      <c r="C17985">
        <v>25430</v>
      </c>
      <c r="D17985">
        <f t="shared" si="280"/>
        <v>25430</v>
      </c>
      <c r="E17985">
        <v>2</v>
      </c>
      <c r="F17985" t="s">
        <v>17004</v>
      </c>
      <c r="G17985">
        <v>44</v>
      </c>
      <c r="H17985" t="s">
        <v>34</v>
      </c>
      <c r="I17985">
        <v>0</v>
      </c>
    </row>
    <row r="17986" spans="1:9" x14ac:dyDescent="0.2">
      <c r="A17986">
        <v>17971</v>
      </c>
      <c r="B17986">
        <v>25431</v>
      </c>
      <c r="C17986">
        <v>982</v>
      </c>
      <c r="D17986">
        <f t="shared" si="280"/>
        <v>982</v>
      </c>
      <c r="E17986">
        <v>1</v>
      </c>
      <c r="F17986" t="s">
        <v>17005</v>
      </c>
      <c r="G17986">
        <v>2</v>
      </c>
      <c r="H17986" t="s">
        <v>17</v>
      </c>
      <c r="I17986">
        <v>0</v>
      </c>
    </row>
    <row r="17987" spans="1:9" x14ac:dyDescent="0.2">
      <c r="A17987">
        <v>17972</v>
      </c>
      <c r="B17987">
        <v>25433</v>
      </c>
      <c r="C17987">
        <v>32585</v>
      </c>
      <c r="D17987">
        <f t="shared" si="280"/>
        <v>32585</v>
      </c>
      <c r="E17987">
        <v>5</v>
      </c>
      <c r="F17987" t="s">
        <v>17006</v>
      </c>
      <c r="G17987">
        <v>93</v>
      </c>
      <c r="H17987" t="s">
        <v>86</v>
      </c>
      <c r="I17987">
        <v>0</v>
      </c>
    </row>
    <row r="17988" spans="1:9" x14ac:dyDescent="0.2">
      <c r="A17988">
        <v>17973</v>
      </c>
      <c r="B17988">
        <v>25435</v>
      </c>
      <c r="C17988">
        <v>21386</v>
      </c>
      <c r="D17988">
        <f t="shared" si="280"/>
        <v>21386</v>
      </c>
      <c r="E17988">
        <v>30</v>
      </c>
      <c r="F17988" t="s">
        <v>17007</v>
      </c>
      <c r="G17988">
        <v>115</v>
      </c>
      <c r="H17988" t="s">
        <v>12</v>
      </c>
      <c r="I17988">
        <v>0</v>
      </c>
    </row>
    <row r="17989" spans="1:9" x14ac:dyDescent="0.2">
      <c r="A17989">
        <v>17974</v>
      </c>
      <c r="B17989">
        <v>25437</v>
      </c>
      <c r="C17989">
        <v>46955</v>
      </c>
      <c r="D17989">
        <f t="shared" si="280"/>
        <v>46955</v>
      </c>
      <c r="E17989">
        <v>7</v>
      </c>
      <c r="F17989" t="s">
        <v>17008</v>
      </c>
      <c r="G17989">
        <v>50</v>
      </c>
      <c r="H17989" t="s">
        <v>8</v>
      </c>
      <c r="I17989">
        <v>0</v>
      </c>
    </row>
    <row r="17990" spans="1:9" x14ac:dyDescent="0.2">
      <c r="A17990">
        <v>17975</v>
      </c>
      <c r="B17990">
        <v>25438</v>
      </c>
      <c r="C17990">
        <v>34270</v>
      </c>
      <c r="D17990">
        <f t="shared" si="280"/>
        <v>34270</v>
      </c>
      <c r="E17990">
        <v>13</v>
      </c>
      <c r="F17990" t="s">
        <v>17009</v>
      </c>
      <c r="G17990">
        <v>31</v>
      </c>
      <c r="H17990" t="s">
        <v>12</v>
      </c>
      <c r="I17990">
        <v>0</v>
      </c>
    </row>
    <row r="17991" spans="1:9" x14ac:dyDescent="0.2">
      <c r="A17991">
        <v>17976</v>
      </c>
      <c r="B17991">
        <v>25439</v>
      </c>
      <c r="C17991">
        <v>30901</v>
      </c>
      <c r="D17991">
        <f t="shared" si="280"/>
        <v>30901</v>
      </c>
      <c r="E17991">
        <v>4</v>
      </c>
      <c r="F17991" t="s">
        <v>17010</v>
      </c>
      <c r="G17991">
        <v>61</v>
      </c>
      <c r="H17991" t="s">
        <v>8</v>
      </c>
      <c r="I17991">
        <v>0</v>
      </c>
    </row>
    <row r="17992" spans="1:9" x14ac:dyDescent="0.2">
      <c r="A17992">
        <v>17977</v>
      </c>
      <c r="B17992">
        <v>25440</v>
      </c>
      <c r="C17992">
        <v>36051</v>
      </c>
      <c r="D17992">
        <f t="shared" si="280"/>
        <v>36051</v>
      </c>
      <c r="E17992">
        <v>1</v>
      </c>
      <c r="F17992" t="s">
        <v>17011</v>
      </c>
      <c r="G17992">
        <v>114</v>
      </c>
      <c r="H17992" t="s">
        <v>21</v>
      </c>
      <c r="I17992">
        <v>0</v>
      </c>
    </row>
    <row r="17993" spans="1:9" x14ac:dyDescent="0.2">
      <c r="A17993">
        <v>17978</v>
      </c>
      <c r="B17993">
        <v>25442</v>
      </c>
      <c r="C17993">
        <v>12672</v>
      </c>
      <c r="D17993">
        <f t="shared" si="280"/>
        <v>12672</v>
      </c>
      <c r="E17993">
        <v>9</v>
      </c>
      <c r="F17993" t="s">
        <v>17012</v>
      </c>
      <c r="G17993">
        <v>64</v>
      </c>
      <c r="H17993" t="s">
        <v>12</v>
      </c>
      <c r="I17993">
        <v>0</v>
      </c>
    </row>
    <row r="17994" spans="1:9" x14ac:dyDescent="0.2">
      <c r="A17994">
        <v>17979</v>
      </c>
      <c r="B17994">
        <v>25443</v>
      </c>
      <c r="C17994">
        <v>4697</v>
      </c>
      <c r="D17994">
        <f t="shared" si="280"/>
        <v>4697</v>
      </c>
      <c r="E17994">
        <v>29</v>
      </c>
      <c r="F17994" t="s">
        <v>17013</v>
      </c>
      <c r="G17994">
        <v>52</v>
      </c>
      <c r="H17994" t="s">
        <v>14</v>
      </c>
      <c r="I17994">
        <v>0</v>
      </c>
    </row>
    <row r="17995" spans="1:9" x14ac:dyDescent="0.2">
      <c r="A17995">
        <v>17980</v>
      </c>
      <c r="B17995">
        <v>25444</v>
      </c>
      <c r="C17995">
        <v>12312</v>
      </c>
      <c r="D17995">
        <f t="shared" si="280"/>
        <v>12312</v>
      </c>
      <c r="E17995">
        <v>2</v>
      </c>
      <c r="F17995" t="s">
        <v>17014</v>
      </c>
      <c r="G17995">
        <v>25</v>
      </c>
      <c r="H17995" t="s">
        <v>34</v>
      </c>
      <c r="I17995">
        <v>0</v>
      </c>
    </row>
    <row r="17996" spans="1:9" x14ac:dyDescent="0.2">
      <c r="A17996">
        <v>17981</v>
      </c>
      <c r="B17996">
        <v>25446</v>
      </c>
      <c r="D17996">
        <f t="shared" si="280"/>
        <v>25446</v>
      </c>
      <c r="I17996">
        <v>0</v>
      </c>
    </row>
    <row r="17997" spans="1:9" x14ac:dyDescent="0.2">
      <c r="A17997">
        <v>17982</v>
      </c>
      <c r="B17997">
        <v>25447</v>
      </c>
      <c r="C17997">
        <v>23579</v>
      </c>
      <c r="D17997">
        <f t="shared" si="280"/>
        <v>23579</v>
      </c>
      <c r="E17997">
        <v>11</v>
      </c>
      <c r="F17997" t="s">
        <v>17015</v>
      </c>
      <c r="G17997">
        <v>3</v>
      </c>
      <c r="H17997" t="s">
        <v>8</v>
      </c>
      <c r="I17997">
        <v>0</v>
      </c>
    </row>
    <row r="17998" spans="1:9" x14ac:dyDescent="0.2">
      <c r="A17998">
        <v>17983</v>
      </c>
      <c r="B17998">
        <v>25448</v>
      </c>
      <c r="C17998">
        <v>11552</v>
      </c>
      <c r="D17998">
        <f t="shared" si="280"/>
        <v>11552</v>
      </c>
      <c r="E17998">
        <v>1</v>
      </c>
      <c r="F17998" t="s">
        <v>17016</v>
      </c>
      <c r="G17998">
        <v>30</v>
      </c>
      <c r="H17998" t="s">
        <v>55</v>
      </c>
      <c r="I17998">
        <v>0</v>
      </c>
    </row>
    <row r="17999" spans="1:9" x14ac:dyDescent="0.2">
      <c r="A17999">
        <v>17984</v>
      </c>
      <c r="B17999">
        <v>25449</v>
      </c>
      <c r="D17999">
        <f t="shared" si="280"/>
        <v>25449</v>
      </c>
      <c r="E17999">
        <v>3</v>
      </c>
      <c r="F17999" t="s">
        <v>17017</v>
      </c>
      <c r="G17999">
        <v>129</v>
      </c>
      <c r="H17999" t="s">
        <v>14</v>
      </c>
      <c r="I17999">
        <v>0</v>
      </c>
    </row>
    <row r="18000" spans="1:9" x14ac:dyDescent="0.2">
      <c r="A18000">
        <v>17985</v>
      </c>
      <c r="B18000">
        <v>25450</v>
      </c>
      <c r="C18000">
        <v>25450</v>
      </c>
      <c r="D18000">
        <f t="shared" ref="D18000:D18063" si="281">IF(C18000&lt;&gt;0,C18000,B18000)</f>
        <v>25450</v>
      </c>
      <c r="E18000">
        <v>5</v>
      </c>
      <c r="F18000" t="s">
        <v>17018</v>
      </c>
      <c r="G18000">
        <v>25</v>
      </c>
      <c r="H18000" t="s">
        <v>34</v>
      </c>
      <c r="I18000">
        <v>0</v>
      </c>
    </row>
    <row r="18001" spans="1:9" x14ac:dyDescent="0.2">
      <c r="A18001">
        <v>17986</v>
      </c>
      <c r="B18001">
        <v>25451</v>
      </c>
      <c r="C18001">
        <v>25451</v>
      </c>
      <c r="D18001">
        <f t="shared" si="281"/>
        <v>25451</v>
      </c>
      <c r="E18001">
        <v>4</v>
      </c>
      <c r="F18001" t="s">
        <v>17019</v>
      </c>
      <c r="G18001">
        <v>22</v>
      </c>
      <c r="H18001" t="s">
        <v>34</v>
      </c>
      <c r="I18001">
        <v>0</v>
      </c>
    </row>
    <row r="18002" spans="1:9" x14ac:dyDescent="0.2">
      <c r="A18002">
        <v>17987</v>
      </c>
      <c r="B18002">
        <v>25453</v>
      </c>
      <c r="C18002">
        <v>28913</v>
      </c>
      <c r="D18002">
        <f t="shared" si="281"/>
        <v>28913</v>
      </c>
      <c r="E18002">
        <v>1</v>
      </c>
      <c r="F18002" t="s">
        <v>17020</v>
      </c>
      <c r="G18002">
        <v>98</v>
      </c>
      <c r="H18002" t="s">
        <v>12</v>
      </c>
      <c r="I18002">
        <v>0</v>
      </c>
    </row>
    <row r="18003" spans="1:9" x14ac:dyDescent="0.2">
      <c r="A18003">
        <v>17988</v>
      </c>
      <c r="B18003">
        <v>25455</v>
      </c>
      <c r="C18003">
        <v>24561</v>
      </c>
      <c r="D18003">
        <f t="shared" si="281"/>
        <v>24561</v>
      </c>
      <c r="E18003">
        <v>6</v>
      </c>
      <c r="F18003" t="s">
        <v>17021</v>
      </c>
      <c r="G18003">
        <v>79</v>
      </c>
      <c r="H18003" t="s">
        <v>14</v>
      </c>
      <c r="I18003">
        <v>0</v>
      </c>
    </row>
    <row r="18004" spans="1:9" x14ac:dyDescent="0.2">
      <c r="A18004">
        <v>17989</v>
      </c>
      <c r="B18004">
        <v>25456</v>
      </c>
      <c r="C18004">
        <v>48939</v>
      </c>
      <c r="D18004">
        <f t="shared" si="281"/>
        <v>48939</v>
      </c>
      <c r="E18004">
        <v>3</v>
      </c>
      <c r="F18004" t="s">
        <v>17022</v>
      </c>
      <c r="G18004">
        <v>27</v>
      </c>
      <c r="H18004" t="s">
        <v>61</v>
      </c>
      <c r="I18004">
        <v>0</v>
      </c>
    </row>
    <row r="18005" spans="1:9" x14ac:dyDescent="0.2">
      <c r="A18005">
        <v>17990</v>
      </c>
      <c r="B18005">
        <v>25457</v>
      </c>
      <c r="C18005">
        <v>25457</v>
      </c>
      <c r="D18005">
        <f t="shared" si="281"/>
        <v>25457</v>
      </c>
      <c r="E18005">
        <v>5</v>
      </c>
      <c r="F18005" t="s">
        <v>17023</v>
      </c>
      <c r="G18005">
        <v>119</v>
      </c>
      <c r="H18005" t="s">
        <v>14</v>
      </c>
      <c r="I18005">
        <v>0</v>
      </c>
    </row>
    <row r="18006" spans="1:9" x14ac:dyDescent="0.2">
      <c r="A18006">
        <v>17991</v>
      </c>
      <c r="B18006">
        <v>25458</v>
      </c>
      <c r="C18006">
        <v>40486</v>
      </c>
      <c r="D18006">
        <f t="shared" si="281"/>
        <v>40486</v>
      </c>
      <c r="E18006">
        <v>1</v>
      </c>
      <c r="F18006" t="s">
        <v>17024</v>
      </c>
      <c r="G18006">
        <v>49</v>
      </c>
      <c r="H18006" t="s">
        <v>29</v>
      </c>
      <c r="I18006">
        <v>0</v>
      </c>
    </row>
    <row r="18007" spans="1:9" x14ac:dyDescent="0.2">
      <c r="A18007">
        <v>17992</v>
      </c>
      <c r="B18007">
        <v>25459</v>
      </c>
      <c r="C18007">
        <v>31608</v>
      </c>
      <c r="D18007">
        <f t="shared" si="281"/>
        <v>31608</v>
      </c>
      <c r="E18007">
        <v>3</v>
      </c>
      <c r="F18007" t="s">
        <v>17025</v>
      </c>
      <c r="G18007">
        <v>45</v>
      </c>
      <c r="H18007" t="s">
        <v>8</v>
      </c>
      <c r="I18007">
        <v>0</v>
      </c>
    </row>
    <row r="18008" spans="1:9" x14ac:dyDescent="0.2">
      <c r="A18008">
        <v>17993</v>
      </c>
      <c r="B18008">
        <v>25460</v>
      </c>
      <c r="D18008">
        <f t="shared" si="281"/>
        <v>25460</v>
      </c>
      <c r="I18008">
        <v>0</v>
      </c>
    </row>
    <row r="18009" spans="1:9" x14ac:dyDescent="0.2">
      <c r="A18009">
        <v>17994</v>
      </c>
      <c r="B18009">
        <v>25461</v>
      </c>
      <c r="C18009">
        <v>20842</v>
      </c>
      <c r="D18009">
        <f t="shared" si="281"/>
        <v>20842</v>
      </c>
      <c r="E18009">
        <v>12</v>
      </c>
      <c r="F18009" t="s">
        <v>17026</v>
      </c>
      <c r="G18009">
        <v>120</v>
      </c>
      <c r="H18009" t="s">
        <v>17</v>
      </c>
      <c r="I18009">
        <v>0</v>
      </c>
    </row>
    <row r="18010" spans="1:9" x14ac:dyDescent="0.2">
      <c r="A18010">
        <v>17995</v>
      </c>
      <c r="B18010">
        <v>25462</v>
      </c>
      <c r="D18010">
        <f t="shared" si="281"/>
        <v>25462</v>
      </c>
      <c r="E18010">
        <v>1</v>
      </c>
      <c r="F18010" t="s">
        <v>17027</v>
      </c>
      <c r="G18010">
        <v>46</v>
      </c>
      <c r="H18010" t="s">
        <v>8</v>
      </c>
      <c r="I18010">
        <v>0</v>
      </c>
    </row>
    <row r="18011" spans="1:9" x14ac:dyDescent="0.2">
      <c r="A18011">
        <v>17996</v>
      </c>
      <c r="B18011">
        <v>25464</v>
      </c>
      <c r="C18011">
        <v>23410</v>
      </c>
      <c r="D18011">
        <f t="shared" si="281"/>
        <v>23410</v>
      </c>
      <c r="E18011">
        <v>10</v>
      </c>
      <c r="F18011" t="s">
        <v>17028</v>
      </c>
      <c r="G18011">
        <v>54</v>
      </c>
      <c r="H18011" t="s">
        <v>21</v>
      </c>
      <c r="I18011">
        <v>0</v>
      </c>
    </row>
    <row r="18012" spans="1:9" x14ac:dyDescent="0.2">
      <c r="A18012">
        <v>17997</v>
      </c>
      <c r="B18012">
        <v>25466</v>
      </c>
      <c r="C18012">
        <v>23288</v>
      </c>
      <c r="D18012">
        <f t="shared" si="281"/>
        <v>23288</v>
      </c>
      <c r="E18012">
        <v>322</v>
      </c>
      <c r="F18012" t="s">
        <v>17029</v>
      </c>
      <c r="G18012">
        <v>115</v>
      </c>
      <c r="H18012" t="s">
        <v>12</v>
      </c>
      <c r="I18012">
        <v>0</v>
      </c>
    </row>
    <row r="18013" spans="1:9" x14ac:dyDescent="0.2">
      <c r="A18013">
        <v>17998</v>
      </c>
      <c r="B18013">
        <v>25467</v>
      </c>
      <c r="C18013">
        <v>46473</v>
      </c>
      <c r="D18013">
        <f t="shared" si="281"/>
        <v>46473</v>
      </c>
      <c r="E18013">
        <v>2</v>
      </c>
      <c r="F18013" t="s">
        <v>17030</v>
      </c>
      <c r="G18013">
        <v>17</v>
      </c>
      <c r="H18013" t="s">
        <v>10</v>
      </c>
      <c r="I18013">
        <v>0</v>
      </c>
    </row>
    <row r="18014" spans="1:9" x14ac:dyDescent="0.2">
      <c r="A18014">
        <v>17999</v>
      </c>
      <c r="B18014">
        <v>25469</v>
      </c>
      <c r="C18014">
        <v>36259</v>
      </c>
      <c r="D18014">
        <f t="shared" si="281"/>
        <v>36259</v>
      </c>
      <c r="E18014">
        <v>15</v>
      </c>
      <c r="F18014" t="s">
        <v>17031</v>
      </c>
      <c r="G18014">
        <v>117</v>
      </c>
      <c r="H18014" t="s">
        <v>8</v>
      </c>
      <c r="I18014">
        <v>0</v>
      </c>
    </row>
    <row r="18015" spans="1:9" x14ac:dyDescent="0.2">
      <c r="A18015">
        <v>18000</v>
      </c>
      <c r="B18015">
        <v>25470</v>
      </c>
      <c r="C18015">
        <v>5928</v>
      </c>
      <c r="D18015">
        <f t="shared" si="281"/>
        <v>5928</v>
      </c>
      <c r="E18015">
        <v>2</v>
      </c>
      <c r="F18015" t="s">
        <v>17032</v>
      </c>
      <c r="G18015">
        <v>42</v>
      </c>
      <c r="H18015" t="s">
        <v>14</v>
      </c>
      <c r="I18015">
        <v>0</v>
      </c>
    </row>
    <row r="18016" spans="1:9" x14ac:dyDescent="0.2">
      <c r="A18016">
        <v>18001</v>
      </c>
      <c r="B18016">
        <v>25471</v>
      </c>
      <c r="C18016">
        <v>25471</v>
      </c>
      <c r="D18016">
        <f t="shared" si="281"/>
        <v>25471</v>
      </c>
      <c r="E18016">
        <v>18</v>
      </c>
      <c r="F18016" t="s">
        <v>17033</v>
      </c>
      <c r="G18016">
        <v>21</v>
      </c>
      <c r="H18016" t="s">
        <v>17</v>
      </c>
      <c r="I18016">
        <v>0</v>
      </c>
    </row>
    <row r="18017" spans="1:9" x14ac:dyDescent="0.2">
      <c r="A18017">
        <v>18002</v>
      </c>
      <c r="B18017">
        <v>25472</v>
      </c>
      <c r="D18017">
        <f t="shared" si="281"/>
        <v>25472</v>
      </c>
      <c r="E18017">
        <v>37</v>
      </c>
      <c r="F18017" t="s">
        <v>17034</v>
      </c>
      <c r="G18017">
        <v>120</v>
      </c>
      <c r="H18017" t="s">
        <v>17</v>
      </c>
      <c r="I18017">
        <v>0</v>
      </c>
    </row>
    <row r="18018" spans="1:9" x14ac:dyDescent="0.2">
      <c r="A18018">
        <v>18003</v>
      </c>
      <c r="B18018">
        <v>25474</v>
      </c>
      <c r="C18018">
        <v>49481</v>
      </c>
      <c r="D18018">
        <f t="shared" si="281"/>
        <v>49481</v>
      </c>
      <c r="E18018">
        <v>1</v>
      </c>
      <c r="F18018" t="s">
        <v>17035</v>
      </c>
      <c r="G18018">
        <v>5</v>
      </c>
      <c r="H18018" t="s">
        <v>10</v>
      </c>
      <c r="I18018">
        <v>0</v>
      </c>
    </row>
    <row r="18019" spans="1:9" x14ac:dyDescent="0.2">
      <c r="A18019">
        <v>18004</v>
      </c>
      <c r="B18019">
        <v>25475</v>
      </c>
      <c r="C18019">
        <v>35412</v>
      </c>
      <c r="D18019">
        <f t="shared" si="281"/>
        <v>35412</v>
      </c>
      <c r="E18019">
        <v>2</v>
      </c>
      <c r="F18019" t="s">
        <v>17036</v>
      </c>
      <c r="G18019">
        <v>40</v>
      </c>
      <c r="H18019" t="s">
        <v>32</v>
      </c>
      <c r="I18019">
        <v>0</v>
      </c>
    </row>
    <row r="18020" spans="1:9" x14ac:dyDescent="0.2">
      <c r="A18020">
        <v>18005</v>
      </c>
      <c r="B18020">
        <v>25476</v>
      </c>
      <c r="C18020">
        <v>5259</v>
      </c>
      <c r="D18020">
        <f t="shared" si="281"/>
        <v>5259</v>
      </c>
      <c r="E18020">
        <v>7</v>
      </c>
      <c r="F18020" t="s">
        <v>17037</v>
      </c>
      <c r="G18020">
        <v>69</v>
      </c>
      <c r="H18020" t="s">
        <v>38</v>
      </c>
      <c r="I18020">
        <v>0</v>
      </c>
    </row>
    <row r="18021" spans="1:9" x14ac:dyDescent="0.2">
      <c r="A18021">
        <v>18006</v>
      </c>
      <c r="B18021">
        <v>25477</v>
      </c>
      <c r="C18021">
        <v>10831</v>
      </c>
      <c r="D18021">
        <f t="shared" si="281"/>
        <v>10831</v>
      </c>
      <c r="E18021">
        <v>11</v>
      </c>
      <c r="F18021" t="s">
        <v>17038</v>
      </c>
      <c r="G18021">
        <v>120</v>
      </c>
      <c r="H18021" t="s">
        <v>17</v>
      </c>
      <c r="I18021">
        <v>0</v>
      </c>
    </row>
    <row r="18022" spans="1:9" x14ac:dyDescent="0.2">
      <c r="A18022">
        <v>18007</v>
      </c>
      <c r="B18022">
        <v>25478</v>
      </c>
      <c r="C18022">
        <v>8138</v>
      </c>
      <c r="D18022">
        <f t="shared" si="281"/>
        <v>8138</v>
      </c>
      <c r="E18022">
        <v>5</v>
      </c>
      <c r="F18022" t="s">
        <v>17039</v>
      </c>
      <c r="G18022">
        <v>67</v>
      </c>
      <c r="H18022" t="s">
        <v>58</v>
      </c>
      <c r="I18022">
        <v>0</v>
      </c>
    </row>
    <row r="18023" spans="1:9" x14ac:dyDescent="0.2">
      <c r="A18023">
        <v>18008</v>
      </c>
      <c r="B18023">
        <v>25479</v>
      </c>
      <c r="C18023">
        <v>15602</v>
      </c>
      <c r="D18023">
        <f t="shared" si="281"/>
        <v>15602</v>
      </c>
      <c r="E18023">
        <v>1</v>
      </c>
      <c r="F18023" t="s">
        <v>17040</v>
      </c>
      <c r="G18023">
        <v>33</v>
      </c>
      <c r="H18023" t="s">
        <v>55</v>
      </c>
      <c r="I18023">
        <v>0</v>
      </c>
    </row>
    <row r="18024" spans="1:9" x14ac:dyDescent="0.2">
      <c r="A18024">
        <v>18009</v>
      </c>
      <c r="B18024">
        <v>25480</v>
      </c>
      <c r="C18024">
        <v>13779</v>
      </c>
      <c r="D18024">
        <f t="shared" si="281"/>
        <v>13779</v>
      </c>
      <c r="E18024">
        <v>7</v>
      </c>
      <c r="F18024" t="s">
        <v>17041</v>
      </c>
      <c r="G18024">
        <v>92</v>
      </c>
      <c r="H18024" t="s">
        <v>23</v>
      </c>
      <c r="I18024">
        <v>0</v>
      </c>
    </row>
    <row r="18025" spans="1:9" x14ac:dyDescent="0.2">
      <c r="A18025">
        <v>18010</v>
      </c>
      <c r="B18025">
        <v>25481</v>
      </c>
      <c r="C18025">
        <v>25917</v>
      </c>
      <c r="D18025">
        <f t="shared" si="281"/>
        <v>25917</v>
      </c>
      <c r="E18025">
        <v>1</v>
      </c>
      <c r="F18025" t="s">
        <v>17042</v>
      </c>
      <c r="G18025">
        <v>119</v>
      </c>
      <c r="H18025" t="s">
        <v>14</v>
      </c>
      <c r="I18025">
        <v>0</v>
      </c>
    </row>
    <row r="18026" spans="1:9" x14ac:dyDescent="0.2">
      <c r="A18026">
        <v>18011</v>
      </c>
      <c r="B18026">
        <v>25482</v>
      </c>
      <c r="D18026">
        <f t="shared" si="281"/>
        <v>25482</v>
      </c>
      <c r="I18026">
        <v>0</v>
      </c>
    </row>
    <row r="18027" spans="1:9" x14ac:dyDescent="0.2">
      <c r="A18027">
        <v>18012</v>
      </c>
      <c r="B18027">
        <v>25483</v>
      </c>
      <c r="C18027">
        <v>36772</v>
      </c>
      <c r="D18027">
        <f t="shared" si="281"/>
        <v>36772</v>
      </c>
      <c r="E18027">
        <v>5</v>
      </c>
      <c r="F18027" t="s">
        <v>17043</v>
      </c>
      <c r="G18027">
        <v>4</v>
      </c>
      <c r="H18027" t="s">
        <v>27</v>
      </c>
      <c r="I18027">
        <v>0</v>
      </c>
    </row>
    <row r="18028" spans="1:9" x14ac:dyDescent="0.2">
      <c r="A18028">
        <v>18013</v>
      </c>
      <c r="B18028">
        <v>25484</v>
      </c>
      <c r="D18028">
        <f t="shared" si="281"/>
        <v>25484</v>
      </c>
      <c r="I18028">
        <v>0</v>
      </c>
    </row>
    <row r="18029" spans="1:9" x14ac:dyDescent="0.2">
      <c r="A18029">
        <v>18014</v>
      </c>
      <c r="B18029">
        <v>25485</v>
      </c>
      <c r="C18029">
        <v>14877</v>
      </c>
      <c r="D18029">
        <f t="shared" si="281"/>
        <v>14877</v>
      </c>
      <c r="E18029">
        <v>1</v>
      </c>
      <c r="F18029" t="s">
        <v>17044</v>
      </c>
      <c r="G18029">
        <v>20</v>
      </c>
      <c r="H18029" t="s">
        <v>34</v>
      </c>
      <c r="I18029">
        <v>0</v>
      </c>
    </row>
    <row r="18030" spans="1:9" x14ac:dyDescent="0.2">
      <c r="A18030">
        <v>18015</v>
      </c>
      <c r="B18030">
        <v>25487</v>
      </c>
      <c r="C18030">
        <v>5782</v>
      </c>
      <c r="D18030">
        <f t="shared" si="281"/>
        <v>5782</v>
      </c>
      <c r="E18030">
        <v>5</v>
      </c>
      <c r="F18030" t="s">
        <v>17045</v>
      </c>
      <c r="G18030">
        <v>86</v>
      </c>
      <c r="H18030" t="s">
        <v>17</v>
      </c>
      <c r="I18030">
        <v>0</v>
      </c>
    </row>
    <row r="18031" spans="1:9" x14ac:dyDescent="0.2">
      <c r="A18031">
        <v>18016</v>
      </c>
      <c r="B18031">
        <v>25489</v>
      </c>
      <c r="C18031">
        <v>25489</v>
      </c>
      <c r="D18031">
        <f t="shared" si="281"/>
        <v>25489</v>
      </c>
      <c r="E18031">
        <v>39</v>
      </c>
      <c r="F18031" t="s">
        <v>17046</v>
      </c>
      <c r="G18031">
        <v>63</v>
      </c>
      <c r="H18031" t="s">
        <v>27</v>
      </c>
      <c r="I18031">
        <v>0</v>
      </c>
    </row>
    <row r="18032" spans="1:9" x14ac:dyDescent="0.2">
      <c r="A18032">
        <v>18017</v>
      </c>
      <c r="B18032">
        <v>25490</v>
      </c>
      <c r="C18032">
        <v>25490</v>
      </c>
      <c r="D18032">
        <f t="shared" si="281"/>
        <v>25490</v>
      </c>
      <c r="E18032">
        <v>7</v>
      </c>
      <c r="F18032" t="s">
        <v>17047</v>
      </c>
      <c r="G18032">
        <v>7</v>
      </c>
      <c r="H18032" t="s">
        <v>29</v>
      </c>
      <c r="I18032">
        <v>0</v>
      </c>
    </row>
    <row r="18033" spans="1:9" x14ac:dyDescent="0.2">
      <c r="A18033">
        <v>18018</v>
      </c>
      <c r="B18033">
        <v>25491</v>
      </c>
      <c r="C18033">
        <v>34128</v>
      </c>
      <c r="D18033">
        <f t="shared" si="281"/>
        <v>34128</v>
      </c>
      <c r="E18033">
        <v>1</v>
      </c>
      <c r="F18033" t="s">
        <v>17048</v>
      </c>
      <c r="G18033">
        <v>67</v>
      </c>
      <c r="H18033" t="s">
        <v>58</v>
      </c>
      <c r="I18033">
        <v>0</v>
      </c>
    </row>
    <row r="18034" spans="1:9" x14ac:dyDescent="0.2">
      <c r="A18034">
        <v>18019</v>
      </c>
      <c r="B18034">
        <v>25492</v>
      </c>
      <c r="C18034">
        <v>13496</v>
      </c>
      <c r="D18034">
        <f t="shared" si="281"/>
        <v>13496</v>
      </c>
      <c r="E18034">
        <v>4</v>
      </c>
      <c r="F18034" t="s">
        <v>17049</v>
      </c>
      <c r="G18034">
        <v>66</v>
      </c>
      <c r="H18034" t="s">
        <v>55</v>
      </c>
      <c r="I18034">
        <v>0</v>
      </c>
    </row>
    <row r="18035" spans="1:9" x14ac:dyDescent="0.2">
      <c r="A18035">
        <v>18020</v>
      </c>
      <c r="B18035">
        <v>25493</v>
      </c>
      <c r="C18035">
        <v>3126</v>
      </c>
      <c r="D18035">
        <f t="shared" si="281"/>
        <v>3126</v>
      </c>
      <c r="E18035">
        <v>18</v>
      </c>
      <c r="F18035" t="s">
        <v>17050</v>
      </c>
      <c r="G18035">
        <v>120</v>
      </c>
      <c r="H18035" t="s">
        <v>17</v>
      </c>
      <c r="I18035">
        <v>0</v>
      </c>
    </row>
    <row r="18036" spans="1:9" x14ac:dyDescent="0.2">
      <c r="A18036">
        <v>18021</v>
      </c>
      <c r="B18036">
        <v>25494</v>
      </c>
      <c r="C18036">
        <v>27464</v>
      </c>
      <c r="D18036">
        <f t="shared" si="281"/>
        <v>27464</v>
      </c>
      <c r="E18036">
        <v>9</v>
      </c>
      <c r="F18036" t="s">
        <v>17051</v>
      </c>
      <c r="G18036">
        <v>26</v>
      </c>
      <c r="H18036" t="s">
        <v>12</v>
      </c>
      <c r="I18036">
        <v>0</v>
      </c>
    </row>
    <row r="18037" spans="1:9" x14ac:dyDescent="0.2">
      <c r="A18037">
        <v>18022</v>
      </c>
      <c r="B18037">
        <v>25495</v>
      </c>
      <c r="C18037">
        <v>31288</v>
      </c>
      <c r="D18037">
        <f t="shared" si="281"/>
        <v>31288</v>
      </c>
      <c r="E18037">
        <v>65</v>
      </c>
      <c r="F18037" t="s">
        <v>17052</v>
      </c>
      <c r="G18037">
        <v>120</v>
      </c>
      <c r="H18037" t="s">
        <v>17</v>
      </c>
      <c r="I18037">
        <v>0</v>
      </c>
    </row>
    <row r="18038" spans="1:9" x14ac:dyDescent="0.2">
      <c r="A18038">
        <v>18023</v>
      </c>
      <c r="B18038">
        <v>25496</v>
      </c>
      <c r="C18038">
        <v>25134</v>
      </c>
      <c r="D18038">
        <f t="shared" si="281"/>
        <v>25134</v>
      </c>
      <c r="E18038">
        <v>1</v>
      </c>
      <c r="F18038" t="s">
        <v>17053</v>
      </c>
      <c r="G18038">
        <v>100</v>
      </c>
      <c r="H18038" t="s">
        <v>236</v>
      </c>
      <c r="I18038">
        <v>0</v>
      </c>
    </row>
    <row r="18039" spans="1:9" x14ac:dyDescent="0.2">
      <c r="A18039">
        <v>18024</v>
      </c>
      <c r="B18039">
        <v>25499</v>
      </c>
      <c r="C18039">
        <v>5640</v>
      </c>
      <c r="D18039">
        <f t="shared" si="281"/>
        <v>5640</v>
      </c>
      <c r="E18039">
        <v>14</v>
      </c>
      <c r="F18039" t="s">
        <v>17054</v>
      </c>
      <c r="G18039">
        <v>91</v>
      </c>
      <c r="H18039" t="s">
        <v>17</v>
      </c>
      <c r="I18039">
        <v>0</v>
      </c>
    </row>
    <row r="18040" spans="1:9" x14ac:dyDescent="0.2">
      <c r="A18040">
        <v>18025</v>
      </c>
      <c r="B18040">
        <v>25500</v>
      </c>
      <c r="C18040">
        <v>36086</v>
      </c>
      <c r="D18040">
        <f t="shared" si="281"/>
        <v>36086</v>
      </c>
      <c r="E18040">
        <v>2</v>
      </c>
      <c r="F18040" t="s">
        <v>17055</v>
      </c>
      <c r="G18040">
        <v>108</v>
      </c>
      <c r="H18040" t="s">
        <v>17</v>
      </c>
      <c r="I18040">
        <v>0</v>
      </c>
    </row>
    <row r="18041" spans="1:9" x14ac:dyDescent="0.2">
      <c r="A18041">
        <v>18026</v>
      </c>
      <c r="B18041">
        <v>25502</v>
      </c>
      <c r="C18041">
        <v>1160</v>
      </c>
      <c r="D18041">
        <f t="shared" si="281"/>
        <v>1160</v>
      </c>
      <c r="E18041">
        <v>1</v>
      </c>
      <c r="F18041" t="s">
        <v>17056</v>
      </c>
      <c r="G18041">
        <v>62</v>
      </c>
      <c r="H18041" t="s">
        <v>61</v>
      </c>
      <c r="I18041">
        <v>0</v>
      </c>
    </row>
    <row r="18042" spans="1:9" x14ac:dyDescent="0.2">
      <c r="A18042">
        <v>18027</v>
      </c>
      <c r="B18042">
        <v>25503</v>
      </c>
      <c r="C18042">
        <v>25503</v>
      </c>
      <c r="D18042">
        <f t="shared" si="281"/>
        <v>25503</v>
      </c>
      <c r="E18042">
        <v>9</v>
      </c>
      <c r="F18042" t="s">
        <v>17057</v>
      </c>
      <c r="G18042">
        <v>17</v>
      </c>
      <c r="H18042" t="s">
        <v>10</v>
      </c>
      <c r="I18042">
        <v>0</v>
      </c>
    </row>
    <row r="18043" spans="1:9" x14ac:dyDescent="0.2">
      <c r="A18043">
        <v>18028</v>
      </c>
      <c r="B18043">
        <v>25504</v>
      </c>
      <c r="C18043">
        <v>12023</v>
      </c>
      <c r="D18043">
        <f t="shared" si="281"/>
        <v>12023</v>
      </c>
      <c r="E18043">
        <v>16</v>
      </c>
      <c r="F18043" t="s">
        <v>17058</v>
      </c>
      <c r="G18043">
        <v>117</v>
      </c>
      <c r="H18043" t="s">
        <v>8</v>
      </c>
      <c r="I18043">
        <v>0</v>
      </c>
    </row>
    <row r="18044" spans="1:9" x14ac:dyDescent="0.2">
      <c r="A18044">
        <v>18029</v>
      </c>
      <c r="B18044">
        <v>25506</v>
      </c>
      <c r="C18044">
        <v>49113</v>
      </c>
      <c r="D18044">
        <f t="shared" si="281"/>
        <v>49113</v>
      </c>
      <c r="E18044">
        <v>43</v>
      </c>
      <c r="F18044" t="s">
        <v>17059</v>
      </c>
      <c r="G18044">
        <v>60</v>
      </c>
      <c r="H18044" t="s">
        <v>21</v>
      </c>
      <c r="I18044">
        <v>0</v>
      </c>
    </row>
    <row r="18045" spans="1:9" x14ac:dyDescent="0.2">
      <c r="A18045">
        <v>18030</v>
      </c>
      <c r="B18045">
        <v>25508</v>
      </c>
      <c r="C18045">
        <v>25093</v>
      </c>
      <c r="D18045">
        <f t="shared" si="281"/>
        <v>25093</v>
      </c>
      <c r="E18045">
        <v>1</v>
      </c>
      <c r="F18045" t="s">
        <v>17060</v>
      </c>
      <c r="G18045">
        <v>21</v>
      </c>
      <c r="H18045" t="s">
        <v>17</v>
      </c>
      <c r="I18045">
        <v>0</v>
      </c>
    </row>
    <row r="18046" spans="1:9" x14ac:dyDescent="0.2">
      <c r="A18046">
        <v>18031</v>
      </c>
      <c r="B18046">
        <v>25509</v>
      </c>
      <c r="C18046">
        <v>19816</v>
      </c>
      <c r="D18046">
        <f t="shared" si="281"/>
        <v>19816</v>
      </c>
      <c r="E18046">
        <v>13</v>
      </c>
      <c r="F18046" t="s">
        <v>17061</v>
      </c>
      <c r="G18046">
        <v>128</v>
      </c>
      <c r="H18046" t="s">
        <v>86</v>
      </c>
      <c r="I18046">
        <v>0</v>
      </c>
    </row>
    <row r="18047" spans="1:9" x14ac:dyDescent="0.2">
      <c r="A18047">
        <v>18032</v>
      </c>
      <c r="B18047">
        <v>25510</v>
      </c>
      <c r="C18047">
        <v>16986</v>
      </c>
      <c r="D18047">
        <f t="shared" si="281"/>
        <v>16986</v>
      </c>
      <c r="E18047">
        <v>2</v>
      </c>
      <c r="F18047" t="s">
        <v>17062</v>
      </c>
      <c r="G18047">
        <v>65</v>
      </c>
      <c r="H18047" t="s">
        <v>34</v>
      </c>
      <c r="I18047">
        <v>0</v>
      </c>
    </row>
    <row r="18048" spans="1:9" x14ac:dyDescent="0.2">
      <c r="A18048">
        <v>18033</v>
      </c>
      <c r="B18048">
        <v>25513</v>
      </c>
      <c r="C18048">
        <v>25513</v>
      </c>
      <c r="D18048">
        <f t="shared" si="281"/>
        <v>25513</v>
      </c>
      <c r="E18048">
        <v>218</v>
      </c>
      <c r="F18048" t="s">
        <v>17063</v>
      </c>
      <c r="G18048">
        <v>23</v>
      </c>
      <c r="H18048" t="s">
        <v>8</v>
      </c>
      <c r="I18048">
        <v>0</v>
      </c>
    </row>
    <row r="18049" spans="1:9" x14ac:dyDescent="0.2">
      <c r="A18049">
        <v>18034</v>
      </c>
      <c r="B18049">
        <v>25515</v>
      </c>
      <c r="D18049">
        <f t="shared" si="281"/>
        <v>25515</v>
      </c>
      <c r="I18049">
        <v>0</v>
      </c>
    </row>
    <row r="18050" spans="1:9" x14ac:dyDescent="0.2">
      <c r="A18050">
        <v>18035</v>
      </c>
      <c r="B18050">
        <v>25517</v>
      </c>
      <c r="C18050">
        <v>40459</v>
      </c>
      <c r="D18050">
        <f t="shared" si="281"/>
        <v>40459</v>
      </c>
      <c r="E18050">
        <v>2</v>
      </c>
      <c r="F18050" t="s">
        <v>17064</v>
      </c>
      <c r="G18050">
        <v>88</v>
      </c>
      <c r="H18050" t="s">
        <v>10</v>
      </c>
      <c r="I18050">
        <v>0</v>
      </c>
    </row>
    <row r="18051" spans="1:9" x14ac:dyDescent="0.2">
      <c r="A18051">
        <v>18036</v>
      </c>
      <c r="B18051">
        <v>25518</v>
      </c>
      <c r="C18051">
        <v>14579</v>
      </c>
      <c r="D18051">
        <f t="shared" si="281"/>
        <v>14579</v>
      </c>
      <c r="E18051">
        <v>7</v>
      </c>
      <c r="F18051" t="s">
        <v>17065</v>
      </c>
      <c r="G18051">
        <v>94</v>
      </c>
      <c r="H18051" t="s">
        <v>12</v>
      </c>
      <c r="I18051">
        <v>0</v>
      </c>
    </row>
    <row r="18052" spans="1:9" x14ac:dyDescent="0.2">
      <c r="A18052">
        <v>18037</v>
      </c>
      <c r="B18052">
        <v>25519</v>
      </c>
      <c r="C18052">
        <v>49328</v>
      </c>
      <c r="D18052">
        <f t="shared" si="281"/>
        <v>49328</v>
      </c>
      <c r="E18052">
        <v>3</v>
      </c>
      <c r="F18052" t="s">
        <v>17066</v>
      </c>
      <c r="G18052">
        <v>65</v>
      </c>
      <c r="H18052" t="s">
        <v>34</v>
      </c>
      <c r="I18052">
        <v>0</v>
      </c>
    </row>
    <row r="18053" spans="1:9" x14ac:dyDescent="0.2">
      <c r="A18053">
        <v>18038</v>
      </c>
      <c r="B18053">
        <v>25520</v>
      </c>
      <c r="C18053">
        <v>20710</v>
      </c>
      <c r="D18053">
        <f t="shared" si="281"/>
        <v>20710</v>
      </c>
      <c r="E18053">
        <v>1</v>
      </c>
      <c r="F18053" t="s">
        <v>17067</v>
      </c>
      <c r="G18053">
        <v>2</v>
      </c>
      <c r="H18053" t="s">
        <v>17</v>
      </c>
      <c r="I18053">
        <v>0</v>
      </c>
    </row>
    <row r="18054" spans="1:9" x14ac:dyDescent="0.2">
      <c r="A18054">
        <v>18039</v>
      </c>
      <c r="B18054">
        <v>25521</v>
      </c>
      <c r="C18054">
        <v>25521</v>
      </c>
      <c r="D18054">
        <f t="shared" si="281"/>
        <v>25521</v>
      </c>
      <c r="E18054">
        <v>4</v>
      </c>
      <c r="F18054" t="s">
        <v>17068</v>
      </c>
      <c r="G18054">
        <v>70</v>
      </c>
      <c r="H18054" t="s">
        <v>34</v>
      </c>
      <c r="I18054">
        <v>0</v>
      </c>
    </row>
    <row r="18055" spans="1:9" x14ac:dyDescent="0.2">
      <c r="A18055">
        <v>18040</v>
      </c>
      <c r="B18055">
        <v>25522</v>
      </c>
      <c r="C18055">
        <v>39101</v>
      </c>
      <c r="D18055">
        <f t="shared" si="281"/>
        <v>39101</v>
      </c>
      <c r="E18055">
        <v>10</v>
      </c>
      <c r="F18055" t="s">
        <v>17069</v>
      </c>
      <c r="G18055">
        <v>26</v>
      </c>
      <c r="H18055" t="s">
        <v>12</v>
      </c>
      <c r="I18055">
        <v>0</v>
      </c>
    </row>
    <row r="18056" spans="1:9" x14ac:dyDescent="0.2">
      <c r="A18056">
        <v>18041</v>
      </c>
      <c r="B18056">
        <v>25524</v>
      </c>
      <c r="C18056">
        <v>5206</v>
      </c>
      <c r="D18056">
        <f t="shared" si="281"/>
        <v>5206</v>
      </c>
      <c r="E18056">
        <v>1</v>
      </c>
      <c r="F18056" t="s">
        <v>17070</v>
      </c>
      <c r="G18056">
        <v>92</v>
      </c>
      <c r="H18056" t="s">
        <v>23</v>
      </c>
      <c r="I18056">
        <v>0</v>
      </c>
    </row>
    <row r="18057" spans="1:9" x14ac:dyDescent="0.2">
      <c r="A18057">
        <v>18042</v>
      </c>
      <c r="B18057">
        <v>25525</v>
      </c>
      <c r="C18057">
        <v>25525</v>
      </c>
      <c r="D18057">
        <f t="shared" si="281"/>
        <v>25525</v>
      </c>
      <c r="E18057">
        <v>11</v>
      </c>
      <c r="F18057" t="s">
        <v>17071</v>
      </c>
      <c r="G18057">
        <v>21</v>
      </c>
      <c r="H18057" t="s">
        <v>17</v>
      </c>
      <c r="I18057">
        <v>0</v>
      </c>
    </row>
    <row r="18058" spans="1:9" x14ac:dyDescent="0.2">
      <c r="A18058">
        <v>18043</v>
      </c>
      <c r="B18058">
        <v>25527</v>
      </c>
      <c r="C18058">
        <v>26915</v>
      </c>
      <c r="D18058">
        <f t="shared" si="281"/>
        <v>26915</v>
      </c>
      <c r="E18058">
        <v>39</v>
      </c>
      <c r="F18058" t="s">
        <v>17072</v>
      </c>
      <c r="G18058">
        <v>120</v>
      </c>
      <c r="H18058" t="s">
        <v>17</v>
      </c>
      <c r="I18058">
        <v>0</v>
      </c>
    </row>
    <row r="18059" spans="1:9" x14ac:dyDescent="0.2">
      <c r="A18059">
        <v>18044</v>
      </c>
      <c r="B18059">
        <v>25528</v>
      </c>
      <c r="C18059">
        <v>38194</v>
      </c>
      <c r="D18059">
        <f t="shared" si="281"/>
        <v>38194</v>
      </c>
      <c r="E18059">
        <v>1</v>
      </c>
      <c r="F18059" t="s">
        <v>17073</v>
      </c>
      <c r="G18059">
        <v>55</v>
      </c>
      <c r="H18059" t="s">
        <v>34</v>
      </c>
      <c r="I18059">
        <v>0</v>
      </c>
    </row>
    <row r="18060" spans="1:9" x14ac:dyDescent="0.2">
      <c r="A18060">
        <v>18045</v>
      </c>
      <c r="B18060">
        <v>25529</v>
      </c>
      <c r="C18060">
        <v>4341</v>
      </c>
      <c r="D18060">
        <f t="shared" si="281"/>
        <v>4341</v>
      </c>
      <c r="E18060">
        <v>1</v>
      </c>
      <c r="F18060" t="s">
        <v>17074</v>
      </c>
      <c r="G18060">
        <v>22</v>
      </c>
      <c r="H18060" t="s">
        <v>34</v>
      </c>
      <c r="I18060">
        <v>0</v>
      </c>
    </row>
    <row r="18061" spans="1:9" x14ac:dyDescent="0.2">
      <c r="A18061">
        <v>18046</v>
      </c>
      <c r="B18061">
        <v>25530</v>
      </c>
      <c r="C18061">
        <v>25530</v>
      </c>
      <c r="D18061">
        <f t="shared" si="281"/>
        <v>25530</v>
      </c>
      <c r="E18061">
        <v>11</v>
      </c>
      <c r="F18061" t="s">
        <v>17075</v>
      </c>
      <c r="G18061">
        <v>92</v>
      </c>
      <c r="H18061" t="s">
        <v>23</v>
      </c>
      <c r="I18061">
        <v>0</v>
      </c>
    </row>
    <row r="18062" spans="1:9" x14ac:dyDescent="0.2">
      <c r="A18062">
        <v>18047</v>
      </c>
      <c r="B18062">
        <v>25533</v>
      </c>
      <c r="C18062">
        <v>25533</v>
      </c>
      <c r="D18062">
        <f t="shared" si="281"/>
        <v>25533</v>
      </c>
      <c r="E18062">
        <v>103</v>
      </c>
      <c r="F18062" t="s">
        <v>17076</v>
      </c>
      <c r="G18062">
        <v>21</v>
      </c>
      <c r="H18062" t="s">
        <v>17</v>
      </c>
      <c r="I18062">
        <v>0</v>
      </c>
    </row>
    <row r="18063" spans="1:9" x14ac:dyDescent="0.2">
      <c r="A18063">
        <v>18048</v>
      </c>
      <c r="B18063">
        <v>25535</v>
      </c>
      <c r="C18063">
        <v>16953</v>
      </c>
      <c r="D18063">
        <f t="shared" si="281"/>
        <v>16953</v>
      </c>
      <c r="E18063">
        <v>12</v>
      </c>
      <c r="F18063" t="s">
        <v>17077</v>
      </c>
      <c r="G18063">
        <v>88</v>
      </c>
      <c r="H18063" t="s">
        <v>10</v>
      </c>
      <c r="I18063">
        <v>0</v>
      </c>
    </row>
    <row r="18064" spans="1:9" x14ac:dyDescent="0.2">
      <c r="A18064">
        <v>18049</v>
      </c>
      <c r="B18064">
        <v>25537</v>
      </c>
      <c r="C18064">
        <v>21461</v>
      </c>
      <c r="D18064">
        <f t="shared" ref="D18064:D18127" si="282">IF(C18064&lt;&gt;0,C18064,B18064)</f>
        <v>21461</v>
      </c>
      <c r="E18064">
        <v>8</v>
      </c>
      <c r="F18064" t="s">
        <v>17078</v>
      </c>
      <c r="G18064">
        <v>21</v>
      </c>
      <c r="H18064" t="s">
        <v>17</v>
      </c>
      <c r="I18064">
        <v>0</v>
      </c>
    </row>
    <row r="18065" spans="1:9" x14ac:dyDescent="0.2">
      <c r="A18065">
        <v>18050</v>
      </c>
      <c r="B18065">
        <v>25538</v>
      </c>
      <c r="C18065">
        <v>36051</v>
      </c>
      <c r="D18065">
        <f t="shared" si="282"/>
        <v>36051</v>
      </c>
      <c r="E18065">
        <v>1</v>
      </c>
      <c r="F18065" t="s">
        <v>17079</v>
      </c>
      <c r="G18065">
        <v>114</v>
      </c>
      <c r="H18065" t="s">
        <v>21</v>
      </c>
      <c r="I18065">
        <v>0</v>
      </c>
    </row>
    <row r="18066" spans="1:9" x14ac:dyDescent="0.2">
      <c r="A18066">
        <v>18051</v>
      </c>
      <c r="B18066">
        <v>25539</v>
      </c>
      <c r="C18066">
        <v>16617</v>
      </c>
      <c r="D18066">
        <f t="shared" si="282"/>
        <v>16617</v>
      </c>
      <c r="E18066">
        <v>2</v>
      </c>
      <c r="F18066" t="s">
        <v>17080</v>
      </c>
      <c r="G18066">
        <v>21</v>
      </c>
      <c r="H18066" t="s">
        <v>17</v>
      </c>
      <c r="I18066">
        <v>0</v>
      </c>
    </row>
    <row r="18067" spans="1:9" x14ac:dyDescent="0.2">
      <c r="A18067">
        <v>18052</v>
      </c>
      <c r="B18067">
        <v>25542</v>
      </c>
      <c r="C18067">
        <v>6101</v>
      </c>
      <c r="D18067">
        <f t="shared" si="282"/>
        <v>6101</v>
      </c>
      <c r="E18067">
        <v>19</v>
      </c>
      <c r="F18067" t="s">
        <v>17081</v>
      </c>
      <c r="G18067">
        <v>131</v>
      </c>
      <c r="H18067" t="s">
        <v>27</v>
      </c>
      <c r="I18067">
        <v>0</v>
      </c>
    </row>
    <row r="18068" spans="1:9" x14ac:dyDescent="0.2">
      <c r="A18068">
        <v>18053</v>
      </c>
      <c r="B18068">
        <v>25543</v>
      </c>
      <c r="C18068">
        <v>11081</v>
      </c>
      <c r="D18068">
        <f t="shared" si="282"/>
        <v>11081</v>
      </c>
      <c r="E18068">
        <v>1</v>
      </c>
      <c r="F18068" t="s">
        <v>17082</v>
      </c>
      <c r="G18068">
        <v>123</v>
      </c>
      <c r="H18068" t="s">
        <v>50</v>
      </c>
      <c r="I18068">
        <v>0</v>
      </c>
    </row>
    <row r="18069" spans="1:9" x14ac:dyDescent="0.2">
      <c r="A18069">
        <v>18054</v>
      </c>
      <c r="B18069">
        <v>25544</v>
      </c>
      <c r="C18069">
        <v>25544</v>
      </c>
      <c r="D18069">
        <f t="shared" si="282"/>
        <v>25544</v>
      </c>
      <c r="E18069">
        <v>156</v>
      </c>
      <c r="F18069" t="s">
        <v>17083</v>
      </c>
      <c r="G18069">
        <v>81</v>
      </c>
      <c r="H18069" t="s">
        <v>38</v>
      </c>
      <c r="I18069">
        <v>0</v>
      </c>
    </row>
    <row r="18070" spans="1:9" x14ac:dyDescent="0.2">
      <c r="A18070">
        <v>18055</v>
      </c>
      <c r="B18070">
        <v>25545</v>
      </c>
      <c r="C18070">
        <v>25545</v>
      </c>
      <c r="D18070">
        <f t="shared" si="282"/>
        <v>25545</v>
      </c>
      <c r="E18070">
        <v>5</v>
      </c>
      <c r="F18070" t="s">
        <v>17084</v>
      </c>
      <c r="G18070">
        <v>105</v>
      </c>
      <c r="H18070" t="s">
        <v>10</v>
      </c>
      <c r="I18070">
        <v>0</v>
      </c>
    </row>
    <row r="18071" spans="1:9" x14ac:dyDescent="0.2">
      <c r="A18071">
        <v>18056</v>
      </c>
      <c r="B18071">
        <v>25546</v>
      </c>
      <c r="C18071">
        <v>26728</v>
      </c>
      <c r="D18071">
        <f t="shared" si="282"/>
        <v>26728</v>
      </c>
      <c r="E18071">
        <v>12</v>
      </c>
      <c r="F18071" t="s">
        <v>17085</v>
      </c>
      <c r="G18071">
        <v>60</v>
      </c>
      <c r="H18071" t="s">
        <v>21</v>
      </c>
      <c r="I18071">
        <v>0</v>
      </c>
    </row>
    <row r="18072" spans="1:9" x14ac:dyDescent="0.2">
      <c r="A18072">
        <v>18057</v>
      </c>
      <c r="B18072">
        <v>25547</v>
      </c>
      <c r="C18072">
        <v>43530</v>
      </c>
      <c r="D18072">
        <f t="shared" si="282"/>
        <v>43530</v>
      </c>
      <c r="E18072">
        <v>5</v>
      </c>
      <c r="F18072" t="s">
        <v>17086</v>
      </c>
      <c r="G18072">
        <v>78</v>
      </c>
      <c r="H18072" t="s">
        <v>8</v>
      </c>
      <c r="I18072">
        <v>0</v>
      </c>
    </row>
    <row r="18073" spans="1:9" x14ac:dyDescent="0.2">
      <c r="A18073">
        <v>18058</v>
      </c>
      <c r="B18073">
        <v>25548</v>
      </c>
      <c r="C18073">
        <v>29628</v>
      </c>
      <c r="D18073">
        <f t="shared" si="282"/>
        <v>29628</v>
      </c>
      <c r="E18073">
        <v>2</v>
      </c>
      <c r="F18073" t="s">
        <v>17087</v>
      </c>
      <c r="G18073">
        <v>54</v>
      </c>
      <c r="H18073" t="s">
        <v>21</v>
      </c>
      <c r="I18073">
        <v>0</v>
      </c>
    </row>
    <row r="18074" spans="1:9" x14ac:dyDescent="0.2">
      <c r="A18074">
        <v>18059</v>
      </c>
      <c r="B18074">
        <v>25549</v>
      </c>
      <c r="C18074">
        <v>31506</v>
      </c>
      <c r="D18074">
        <f t="shared" si="282"/>
        <v>31506</v>
      </c>
      <c r="E18074">
        <v>3</v>
      </c>
      <c r="F18074" t="s">
        <v>17088</v>
      </c>
      <c r="G18074">
        <v>19</v>
      </c>
      <c r="H18074" t="s">
        <v>10</v>
      </c>
      <c r="I18074">
        <v>0</v>
      </c>
    </row>
    <row r="18075" spans="1:9" x14ac:dyDescent="0.2">
      <c r="A18075">
        <v>18060</v>
      </c>
      <c r="B18075">
        <v>25550</v>
      </c>
      <c r="C18075">
        <v>25550</v>
      </c>
      <c r="D18075">
        <f t="shared" si="282"/>
        <v>25550</v>
      </c>
      <c r="E18075">
        <v>3</v>
      </c>
      <c r="F18075" t="s">
        <v>17089</v>
      </c>
      <c r="G18075">
        <v>38</v>
      </c>
      <c r="H18075" t="s">
        <v>14</v>
      </c>
      <c r="I18075">
        <v>0</v>
      </c>
    </row>
    <row r="18076" spans="1:9" x14ac:dyDescent="0.2">
      <c r="A18076">
        <v>18061</v>
      </c>
      <c r="B18076">
        <v>25551</v>
      </c>
      <c r="C18076">
        <v>25551</v>
      </c>
      <c r="D18076">
        <f t="shared" si="282"/>
        <v>25551</v>
      </c>
      <c r="E18076">
        <v>31</v>
      </c>
      <c r="F18076" t="s">
        <v>17090</v>
      </c>
      <c r="G18076">
        <v>52</v>
      </c>
      <c r="H18076" t="s">
        <v>14</v>
      </c>
      <c r="I18076">
        <v>0</v>
      </c>
    </row>
    <row r="18077" spans="1:9" x14ac:dyDescent="0.2">
      <c r="A18077">
        <v>18062</v>
      </c>
      <c r="B18077">
        <v>25552</v>
      </c>
      <c r="C18077">
        <v>45965</v>
      </c>
      <c r="D18077">
        <f t="shared" si="282"/>
        <v>45965</v>
      </c>
      <c r="E18077">
        <v>36</v>
      </c>
      <c r="F18077" t="s">
        <v>17091</v>
      </c>
      <c r="G18077">
        <v>130</v>
      </c>
      <c r="H18077" t="s">
        <v>36</v>
      </c>
      <c r="I18077">
        <v>0</v>
      </c>
    </row>
    <row r="18078" spans="1:9" x14ac:dyDescent="0.2">
      <c r="A18078">
        <v>18063</v>
      </c>
      <c r="B18078">
        <v>25553</v>
      </c>
      <c r="C18078">
        <v>25553</v>
      </c>
      <c r="D18078">
        <f t="shared" si="282"/>
        <v>25553</v>
      </c>
      <c r="E18078">
        <v>2</v>
      </c>
      <c r="F18078" t="s">
        <v>17092</v>
      </c>
      <c r="G18078">
        <v>66</v>
      </c>
      <c r="H18078" t="s">
        <v>55</v>
      </c>
      <c r="I18078">
        <v>0</v>
      </c>
    </row>
    <row r="18079" spans="1:9" x14ac:dyDescent="0.2">
      <c r="A18079">
        <v>18064</v>
      </c>
      <c r="B18079">
        <v>25554</v>
      </c>
      <c r="C18079">
        <v>48031</v>
      </c>
      <c r="D18079">
        <f t="shared" si="282"/>
        <v>48031</v>
      </c>
      <c r="E18079">
        <v>10</v>
      </c>
      <c r="F18079" t="s">
        <v>17093</v>
      </c>
      <c r="G18079">
        <v>6</v>
      </c>
      <c r="H18079" t="s">
        <v>89</v>
      </c>
      <c r="I18079">
        <v>0</v>
      </c>
    </row>
    <row r="18080" spans="1:9" x14ac:dyDescent="0.2">
      <c r="A18080">
        <v>18065</v>
      </c>
      <c r="B18080">
        <v>25555</v>
      </c>
      <c r="C18080">
        <v>6086</v>
      </c>
      <c r="D18080">
        <f t="shared" si="282"/>
        <v>6086</v>
      </c>
      <c r="E18080">
        <v>2</v>
      </c>
      <c r="F18080" t="s">
        <v>17094</v>
      </c>
      <c r="G18080">
        <v>114</v>
      </c>
      <c r="H18080" t="s">
        <v>21</v>
      </c>
      <c r="I18080">
        <v>0</v>
      </c>
    </row>
    <row r="18081" spans="1:9" x14ac:dyDescent="0.2">
      <c r="A18081">
        <v>18066</v>
      </c>
      <c r="B18081">
        <v>25556</v>
      </c>
      <c r="C18081">
        <v>29987</v>
      </c>
      <c r="D18081">
        <f t="shared" si="282"/>
        <v>29987</v>
      </c>
      <c r="E18081">
        <v>8</v>
      </c>
      <c r="F18081" t="s">
        <v>17095</v>
      </c>
      <c r="G18081">
        <v>21</v>
      </c>
      <c r="H18081" t="s">
        <v>17</v>
      </c>
      <c r="I18081">
        <v>0</v>
      </c>
    </row>
    <row r="18082" spans="1:9" x14ac:dyDescent="0.2">
      <c r="A18082">
        <v>18067</v>
      </c>
      <c r="B18082">
        <v>25557</v>
      </c>
      <c r="D18082">
        <f t="shared" si="282"/>
        <v>25557</v>
      </c>
      <c r="E18082">
        <v>1</v>
      </c>
      <c r="F18082" t="s">
        <v>17096</v>
      </c>
      <c r="G18082">
        <v>8</v>
      </c>
      <c r="H18082" t="s">
        <v>86</v>
      </c>
      <c r="I18082">
        <v>0</v>
      </c>
    </row>
    <row r="18083" spans="1:9" x14ac:dyDescent="0.2">
      <c r="A18083">
        <v>18068</v>
      </c>
      <c r="B18083">
        <v>25558</v>
      </c>
      <c r="C18083">
        <v>22054</v>
      </c>
      <c r="D18083">
        <f t="shared" si="282"/>
        <v>22054</v>
      </c>
      <c r="E18083">
        <v>3</v>
      </c>
      <c r="F18083" t="s">
        <v>17097</v>
      </c>
      <c r="G18083">
        <v>31</v>
      </c>
      <c r="H18083" t="s">
        <v>12</v>
      </c>
      <c r="I18083">
        <v>0</v>
      </c>
    </row>
    <row r="18084" spans="1:9" x14ac:dyDescent="0.2">
      <c r="A18084">
        <v>18069</v>
      </c>
      <c r="B18084">
        <v>25559</v>
      </c>
      <c r="D18084">
        <f t="shared" si="282"/>
        <v>25559</v>
      </c>
      <c r="I18084">
        <v>0</v>
      </c>
    </row>
    <row r="18085" spans="1:9" x14ac:dyDescent="0.2">
      <c r="A18085">
        <v>18070</v>
      </c>
      <c r="B18085">
        <v>25560</v>
      </c>
      <c r="C18085">
        <v>47645</v>
      </c>
      <c r="D18085">
        <f t="shared" si="282"/>
        <v>47645</v>
      </c>
      <c r="E18085">
        <v>1</v>
      </c>
      <c r="F18085" t="s">
        <v>17098</v>
      </c>
      <c r="G18085">
        <v>65</v>
      </c>
      <c r="H18085" t="s">
        <v>34</v>
      </c>
      <c r="I18085">
        <v>0</v>
      </c>
    </row>
    <row r="18086" spans="1:9" x14ac:dyDescent="0.2">
      <c r="A18086">
        <v>18071</v>
      </c>
      <c r="B18086">
        <v>25561</v>
      </c>
      <c r="C18086">
        <v>4759</v>
      </c>
      <c r="D18086">
        <f t="shared" si="282"/>
        <v>4759</v>
      </c>
      <c r="E18086">
        <v>1</v>
      </c>
      <c r="F18086" t="s">
        <v>17099</v>
      </c>
      <c r="G18086">
        <v>17</v>
      </c>
      <c r="H18086" t="s">
        <v>10</v>
      </c>
      <c r="I18086">
        <v>0</v>
      </c>
    </row>
    <row r="18087" spans="1:9" x14ac:dyDescent="0.2">
      <c r="A18087">
        <v>18072</v>
      </c>
      <c r="B18087">
        <v>25562</v>
      </c>
      <c r="C18087">
        <v>40969</v>
      </c>
      <c r="D18087">
        <f t="shared" si="282"/>
        <v>40969</v>
      </c>
      <c r="E18087">
        <v>23</v>
      </c>
      <c r="F18087" t="s">
        <v>17100</v>
      </c>
      <c r="G18087">
        <v>29</v>
      </c>
      <c r="H18087" t="s">
        <v>10</v>
      </c>
      <c r="I18087">
        <v>0</v>
      </c>
    </row>
    <row r="18088" spans="1:9" x14ac:dyDescent="0.2">
      <c r="A18088">
        <v>18073</v>
      </c>
      <c r="B18088">
        <v>25565</v>
      </c>
      <c r="C18088">
        <v>41165</v>
      </c>
      <c r="D18088">
        <f t="shared" si="282"/>
        <v>41165</v>
      </c>
      <c r="E18088">
        <v>1</v>
      </c>
      <c r="F18088" t="s">
        <v>17101</v>
      </c>
      <c r="G18088">
        <v>107</v>
      </c>
      <c r="H18088" t="s">
        <v>8</v>
      </c>
      <c r="I18088">
        <v>0</v>
      </c>
    </row>
    <row r="18089" spans="1:9" x14ac:dyDescent="0.2">
      <c r="A18089">
        <v>18074</v>
      </c>
      <c r="B18089">
        <v>25566</v>
      </c>
      <c r="C18089">
        <v>12562</v>
      </c>
      <c r="D18089">
        <f t="shared" si="282"/>
        <v>12562</v>
      </c>
      <c r="E18089">
        <v>1</v>
      </c>
      <c r="F18089" t="s">
        <v>17102</v>
      </c>
      <c r="G18089">
        <v>59</v>
      </c>
      <c r="H18089" t="s">
        <v>38</v>
      </c>
      <c r="I18089">
        <v>0</v>
      </c>
    </row>
    <row r="18090" spans="1:9" x14ac:dyDescent="0.2">
      <c r="A18090">
        <v>18075</v>
      </c>
      <c r="B18090">
        <v>25567</v>
      </c>
      <c r="C18090">
        <v>36616</v>
      </c>
      <c r="D18090">
        <f t="shared" si="282"/>
        <v>36616</v>
      </c>
      <c r="E18090">
        <v>5</v>
      </c>
      <c r="F18090" t="s">
        <v>17103</v>
      </c>
      <c r="G18090">
        <v>124</v>
      </c>
      <c r="H18090" t="s">
        <v>61</v>
      </c>
      <c r="I18090">
        <v>0</v>
      </c>
    </row>
    <row r="18091" spans="1:9" x14ac:dyDescent="0.2">
      <c r="A18091">
        <v>18076</v>
      </c>
      <c r="B18091">
        <v>25569</v>
      </c>
      <c r="C18091">
        <v>42139</v>
      </c>
      <c r="D18091">
        <f t="shared" si="282"/>
        <v>42139</v>
      </c>
      <c r="E18091">
        <v>18</v>
      </c>
      <c r="F18091" t="s">
        <v>17104</v>
      </c>
      <c r="G18091">
        <v>61</v>
      </c>
      <c r="H18091" t="s">
        <v>8</v>
      </c>
      <c r="I18091">
        <v>0</v>
      </c>
    </row>
    <row r="18092" spans="1:9" x14ac:dyDescent="0.2">
      <c r="A18092">
        <v>18077</v>
      </c>
      <c r="B18092">
        <v>25570</v>
      </c>
      <c r="C18092">
        <v>30696</v>
      </c>
      <c r="D18092">
        <f t="shared" si="282"/>
        <v>30696</v>
      </c>
      <c r="E18092">
        <v>12</v>
      </c>
      <c r="F18092" t="s">
        <v>17105</v>
      </c>
      <c r="G18092">
        <v>52</v>
      </c>
      <c r="H18092" t="s">
        <v>14</v>
      </c>
      <c r="I18092">
        <v>0</v>
      </c>
    </row>
    <row r="18093" spans="1:9" x14ac:dyDescent="0.2">
      <c r="A18093">
        <v>18078</v>
      </c>
      <c r="B18093">
        <v>25571</v>
      </c>
      <c r="C18093">
        <v>25571</v>
      </c>
      <c r="D18093">
        <f t="shared" si="282"/>
        <v>25571</v>
      </c>
      <c r="E18093">
        <v>1</v>
      </c>
      <c r="F18093" t="s">
        <v>17106</v>
      </c>
      <c r="G18093">
        <v>30</v>
      </c>
      <c r="H18093" t="s">
        <v>55</v>
      </c>
      <c r="I18093">
        <v>0</v>
      </c>
    </row>
    <row r="18094" spans="1:9" x14ac:dyDescent="0.2">
      <c r="A18094">
        <v>18079</v>
      </c>
      <c r="B18094">
        <v>25572</v>
      </c>
      <c r="D18094">
        <f t="shared" si="282"/>
        <v>25572</v>
      </c>
      <c r="E18094">
        <v>2</v>
      </c>
      <c r="F18094" t="s">
        <v>17107</v>
      </c>
      <c r="G18094">
        <v>100</v>
      </c>
      <c r="H18094" t="s">
        <v>236</v>
      </c>
      <c r="I18094">
        <v>0</v>
      </c>
    </row>
    <row r="18095" spans="1:9" x14ac:dyDescent="0.2">
      <c r="A18095">
        <v>18080</v>
      </c>
      <c r="B18095">
        <v>25573</v>
      </c>
      <c r="D18095">
        <f t="shared" si="282"/>
        <v>25573</v>
      </c>
      <c r="I18095">
        <v>0</v>
      </c>
    </row>
    <row r="18096" spans="1:9" x14ac:dyDescent="0.2">
      <c r="A18096">
        <v>18081</v>
      </c>
      <c r="B18096">
        <v>25574</v>
      </c>
      <c r="C18096">
        <v>23375</v>
      </c>
      <c r="D18096">
        <f t="shared" si="282"/>
        <v>23375</v>
      </c>
      <c r="E18096">
        <v>2</v>
      </c>
      <c r="F18096" t="s">
        <v>17108</v>
      </c>
      <c r="G18096">
        <v>9</v>
      </c>
      <c r="H18096" t="s">
        <v>27</v>
      </c>
      <c r="I18096">
        <v>0</v>
      </c>
    </row>
    <row r="18097" spans="1:9" x14ac:dyDescent="0.2">
      <c r="A18097">
        <v>18082</v>
      </c>
      <c r="B18097">
        <v>25575</v>
      </c>
      <c r="C18097">
        <v>42733</v>
      </c>
      <c r="D18097">
        <f t="shared" si="282"/>
        <v>42733</v>
      </c>
      <c r="E18097">
        <v>2</v>
      </c>
      <c r="F18097" t="s">
        <v>17109</v>
      </c>
      <c r="G18097">
        <v>5</v>
      </c>
      <c r="H18097" t="s">
        <v>10</v>
      </c>
      <c r="I18097">
        <v>0</v>
      </c>
    </row>
    <row r="18098" spans="1:9" x14ac:dyDescent="0.2">
      <c r="A18098">
        <v>18083</v>
      </c>
      <c r="B18098">
        <v>25576</v>
      </c>
      <c r="C18098">
        <v>23592</v>
      </c>
      <c r="D18098">
        <f t="shared" si="282"/>
        <v>23592</v>
      </c>
      <c r="E18098">
        <v>1</v>
      </c>
      <c r="F18098" t="s">
        <v>17110</v>
      </c>
      <c r="G18098">
        <v>17</v>
      </c>
      <c r="H18098" t="s">
        <v>10</v>
      </c>
      <c r="I18098">
        <v>0</v>
      </c>
    </row>
    <row r="18099" spans="1:9" x14ac:dyDescent="0.2">
      <c r="A18099">
        <v>18084</v>
      </c>
      <c r="B18099">
        <v>25577</v>
      </c>
      <c r="C18099">
        <v>1999</v>
      </c>
      <c r="D18099">
        <f t="shared" si="282"/>
        <v>1999</v>
      </c>
      <c r="E18099">
        <v>7</v>
      </c>
      <c r="F18099" t="s">
        <v>17111</v>
      </c>
      <c r="G18099">
        <v>69</v>
      </c>
      <c r="H18099" t="s">
        <v>38</v>
      </c>
      <c r="I18099">
        <v>0</v>
      </c>
    </row>
    <row r="18100" spans="1:9" x14ac:dyDescent="0.2">
      <c r="A18100">
        <v>18085</v>
      </c>
      <c r="B18100">
        <v>25579</v>
      </c>
      <c r="C18100">
        <v>25579</v>
      </c>
      <c r="D18100">
        <f t="shared" si="282"/>
        <v>25579</v>
      </c>
      <c r="E18100">
        <v>10</v>
      </c>
      <c r="F18100" t="s">
        <v>17112</v>
      </c>
      <c r="G18100">
        <v>15</v>
      </c>
      <c r="H18100" t="s">
        <v>29</v>
      </c>
      <c r="I18100">
        <v>0</v>
      </c>
    </row>
    <row r="18101" spans="1:9" x14ac:dyDescent="0.2">
      <c r="A18101">
        <v>18086</v>
      </c>
      <c r="B18101">
        <v>25580</v>
      </c>
      <c r="C18101">
        <v>31608</v>
      </c>
      <c r="D18101">
        <f t="shared" si="282"/>
        <v>31608</v>
      </c>
      <c r="E18101">
        <v>3</v>
      </c>
      <c r="F18101" t="s">
        <v>17113</v>
      </c>
      <c r="G18101">
        <v>45</v>
      </c>
      <c r="H18101" t="s">
        <v>8</v>
      </c>
      <c r="I18101">
        <v>0</v>
      </c>
    </row>
    <row r="18102" spans="1:9" x14ac:dyDescent="0.2">
      <c r="A18102">
        <v>18087</v>
      </c>
      <c r="B18102">
        <v>25581</v>
      </c>
      <c r="C18102">
        <v>17553</v>
      </c>
      <c r="D18102">
        <f t="shared" si="282"/>
        <v>17553</v>
      </c>
      <c r="E18102">
        <v>9</v>
      </c>
      <c r="F18102" t="s">
        <v>17114</v>
      </c>
      <c r="G18102">
        <v>120</v>
      </c>
      <c r="H18102" t="s">
        <v>17</v>
      </c>
      <c r="I18102">
        <v>0</v>
      </c>
    </row>
    <row r="18103" spans="1:9" x14ac:dyDescent="0.2">
      <c r="A18103">
        <v>18088</v>
      </c>
      <c r="B18103">
        <v>25582</v>
      </c>
      <c r="C18103">
        <v>18863</v>
      </c>
      <c r="D18103">
        <f t="shared" si="282"/>
        <v>18863</v>
      </c>
      <c r="E18103">
        <v>1</v>
      </c>
      <c r="F18103" t="s">
        <v>17115</v>
      </c>
      <c r="G18103">
        <v>118</v>
      </c>
      <c r="H18103" t="s">
        <v>34</v>
      </c>
      <c r="I18103">
        <v>0</v>
      </c>
    </row>
    <row r="18104" spans="1:9" x14ac:dyDescent="0.2">
      <c r="A18104">
        <v>18089</v>
      </c>
      <c r="B18104">
        <v>25583</v>
      </c>
      <c r="D18104">
        <f t="shared" si="282"/>
        <v>25583</v>
      </c>
      <c r="I18104">
        <v>0</v>
      </c>
    </row>
    <row r="18105" spans="1:9" x14ac:dyDescent="0.2">
      <c r="A18105">
        <v>18090</v>
      </c>
      <c r="B18105">
        <v>25584</v>
      </c>
      <c r="C18105">
        <v>19508</v>
      </c>
      <c r="D18105">
        <f t="shared" si="282"/>
        <v>19508</v>
      </c>
      <c r="E18105">
        <v>33</v>
      </c>
      <c r="F18105" t="s">
        <v>17116</v>
      </c>
      <c r="G18105">
        <v>128</v>
      </c>
      <c r="H18105" t="s">
        <v>86</v>
      </c>
      <c r="I18105">
        <v>0</v>
      </c>
    </row>
    <row r="18106" spans="1:9" x14ac:dyDescent="0.2">
      <c r="A18106">
        <v>18091</v>
      </c>
      <c r="B18106">
        <v>25586</v>
      </c>
      <c r="C18106">
        <v>32472</v>
      </c>
      <c r="D18106">
        <f t="shared" si="282"/>
        <v>32472</v>
      </c>
      <c r="E18106">
        <v>1</v>
      </c>
      <c r="F18106" t="s">
        <v>17117</v>
      </c>
      <c r="G18106">
        <v>41</v>
      </c>
      <c r="H18106" t="s">
        <v>32</v>
      </c>
      <c r="I18106">
        <v>0</v>
      </c>
    </row>
    <row r="18107" spans="1:9" x14ac:dyDescent="0.2">
      <c r="A18107">
        <v>18092</v>
      </c>
      <c r="B18107">
        <v>25587</v>
      </c>
      <c r="C18107">
        <v>30776</v>
      </c>
      <c r="D18107">
        <f t="shared" si="282"/>
        <v>30776</v>
      </c>
      <c r="E18107">
        <v>6</v>
      </c>
      <c r="F18107" t="s">
        <v>17118</v>
      </c>
      <c r="G18107">
        <v>31</v>
      </c>
      <c r="H18107" t="s">
        <v>12</v>
      </c>
      <c r="I18107">
        <v>0</v>
      </c>
    </row>
    <row r="18108" spans="1:9" x14ac:dyDescent="0.2">
      <c r="A18108">
        <v>18093</v>
      </c>
      <c r="B18108">
        <v>25588</v>
      </c>
      <c r="C18108">
        <v>46906</v>
      </c>
      <c r="D18108">
        <f t="shared" si="282"/>
        <v>46906</v>
      </c>
      <c r="E18108">
        <v>361</v>
      </c>
      <c r="F18108" t="s">
        <v>17119</v>
      </c>
      <c r="G18108">
        <v>24</v>
      </c>
      <c r="H18108" t="s">
        <v>50</v>
      </c>
      <c r="I18108">
        <v>0</v>
      </c>
    </row>
    <row r="18109" spans="1:9" x14ac:dyDescent="0.2">
      <c r="A18109">
        <v>18094</v>
      </c>
      <c r="B18109">
        <v>25589</v>
      </c>
      <c r="C18109">
        <v>21462</v>
      </c>
      <c r="D18109">
        <f t="shared" si="282"/>
        <v>21462</v>
      </c>
      <c r="E18109">
        <v>5</v>
      </c>
      <c r="F18109" t="s">
        <v>17120</v>
      </c>
      <c r="G18109">
        <v>77</v>
      </c>
      <c r="H18109" t="s">
        <v>12</v>
      </c>
      <c r="I18109">
        <v>0</v>
      </c>
    </row>
    <row r="18110" spans="1:9" x14ac:dyDescent="0.2">
      <c r="A18110">
        <v>18095</v>
      </c>
      <c r="B18110">
        <v>25590</v>
      </c>
      <c r="C18110">
        <v>25590</v>
      </c>
      <c r="D18110">
        <f t="shared" si="282"/>
        <v>25590</v>
      </c>
      <c r="E18110">
        <v>7</v>
      </c>
      <c r="F18110" t="s">
        <v>17121</v>
      </c>
      <c r="G18110">
        <v>71</v>
      </c>
      <c r="H18110" t="s">
        <v>17</v>
      </c>
      <c r="I18110">
        <v>0</v>
      </c>
    </row>
    <row r="18111" spans="1:9" x14ac:dyDescent="0.2">
      <c r="A18111">
        <v>18096</v>
      </c>
      <c r="B18111">
        <v>25591</v>
      </c>
      <c r="C18111">
        <v>13909</v>
      </c>
      <c r="D18111">
        <f t="shared" si="282"/>
        <v>13909</v>
      </c>
      <c r="E18111">
        <v>10</v>
      </c>
      <c r="F18111" t="s">
        <v>17122</v>
      </c>
      <c r="G18111">
        <v>63</v>
      </c>
      <c r="H18111" t="s">
        <v>27</v>
      </c>
      <c r="I18111">
        <v>0</v>
      </c>
    </row>
    <row r="18112" spans="1:9" x14ac:dyDescent="0.2">
      <c r="A18112">
        <v>18097</v>
      </c>
      <c r="B18112">
        <v>25593</v>
      </c>
      <c r="D18112">
        <f t="shared" si="282"/>
        <v>25593</v>
      </c>
      <c r="E18112">
        <v>1</v>
      </c>
      <c r="F18112" t="s">
        <v>17123</v>
      </c>
      <c r="G18112">
        <v>120</v>
      </c>
      <c r="H18112" t="s">
        <v>17</v>
      </c>
      <c r="I18112">
        <v>0</v>
      </c>
    </row>
    <row r="18113" spans="1:9" x14ac:dyDescent="0.2">
      <c r="A18113">
        <v>18098</v>
      </c>
      <c r="B18113">
        <v>25594</v>
      </c>
      <c r="C18113">
        <v>31726</v>
      </c>
      <c r="D18113">
        <f t="shared" si="282"/>
        <v>31726</v>
      </c>
      <c r="E18113">
        <v>1</v>
      </c>
      <c r="F18113" t="s">
        <v>17124</v>
      </c>
      <c r="G18113">
        <v>44</v>
      </c>
      <c r="H18113" t="s">
        <v>34</v>
      </c>
      <c r="I18113">
        <v>0</v>
      </c>
    </row>
    <row r="18114" spans="1:9" x14ac:dyDescent="0.2">
      <c r="A18114">
        <v>18099</v>
      </c>
      <c r="B18114">
        <v>25596</v>
      </c>
      <c r="C18114">
        <v>25596</v>
      </c>
      <c r="D18114">
        <f t="shared" si="282"/>
        <v>25596</v>
      </c>
      <c r="E18114">
        <v>3</v>
      </c>
      <c r="F18114" t="s">
        <v>17125</v>
      </c>
      <c r="G18114">
        <v>8</v>
      </c>
      <c r="H18114" t="s">
        <v>86</v>
      </c>
      <c r="I18114">
        <v>0</v>
      </c>
    </row>
    <row r="18115" spans="1:9" x14ac:dyDescent="0.2">
      <c r="A18115">
        <v>18100</v>
      </c>
      <c r="B18115">
        <v>25597</v>
      </c>
      <c r="C18115">
        <v>38669</v>
      </c>
      <c r="D18115">
        <f t="shared" si="282"/>
        <v>38669</v>
      </c>
      <c r="E18115">
        <v>1</v>
      </c>
      <c r="F18115" t="s">
        <v>17126</v>
      </c>
      <c r="G18115">
        <v>126</v>
      </c>
      <c r="H18115" t="s">
        <v>34</v>
      </c>
      <c r="I18115">
        <v>0</v>
      </c>
    </row>
    <row r="18116" spans="1:9" x14ac:dyDescent="0.2">
      <c r="A18116">
        <v>18101</v>
      </c>
      <c r="B18116">
        <v>25598</v>
      </c>
      <c r="C18116">
        <v>10831</v>
      </c>
      <c r="D18116">
        <f t="shared" si="282"/>
        <v>10831</v>
      </c>
      <c r="E18116">
        <v>37</v>
      </c>
      <c r="F18116" t="s">
        <v>17127</v>
      </c>
      <c r="G18116">
        <v>120</v>
      </c>
      <c r="H18116" t="s">
        <v>17</v>
      </c>
      <c r="I18116">
        <v>0</v>
      </c>
    </row>
    <row r="18117" spans="1:9" x14ac:dyDescent="0.2">
      <c r="A18117">
        <v>18102</v>
      </c>
      <c r="B18117">
        <v>25599</v>
      </c>
      <c r="C18117">
        <v>4638</v>
      </c>
      <c r="D18117">
        <f t="shared" si="282"/>
        <v>4638</v>
      </c>
      <c r="E18117">
        <v>1</v>
      </c>
      <c r="F18117" t="s">
        <v>17128</v>
      </c>
      <c r="G18117">
        <v>13</v>
      </c>
      <c r="H18117" t="s">
        <v>58</v>
      </c>
      <c r="I18117">
        <v>0</v>
      </c>
    </row>
    <row r="18118" spans="1:9" x14ac:dyDescent="0.2">
      <c r="A18118">
        <v>18103</v>
      </c>
      <c r="B18118">
        <v>25600</v>
      </c>
      <c r="C18118">
        <v>29449</v>
      </c>
      <c r="D18118">
        <f t="shared" si="282"/>
        <v>29449</v>
      </c>
      <c r="E18118">
        <v>1</v>
      </c>
      <c r="F18118" t="s">
        <v>17129</v>
      </c>
      <c r="G18118">
        <v>23</v>
      </c>
      <c r="H18118" t="s">
        <v>8</v>
      </c>
      <c r="I18118">
        <v>0</v>
      </c>
    </row>
    <row r="18119" spans="1:9" x14ac:dyDescent="0.2">
      <c r="A18119">
        <v>18104</v>
      </c>
      <c r="B18119">
        <v>25601</v>
      </c>
      <c r="C18119">
        <v>15820</v>
      </c>
      <c r="D18119">
        <f t="shared" si="282"/>
        <v>15820</v>
      </c>
      <c r="E18119">
        <v>6</v>
      </c>
      <c r="F18119" t="s">
        <v>17130</v>
      </c>
      <c r="G18119">
        <v>38</v>
      </c>
      <c r="H18119" t="s">
        <v>14</v>
      </c>
      <c r="I18119">
        <v>0</v>
      </c>
    </row>
    <row r="18120" spans="1:9" x14ac:dyDescent="0.2">
      <c r="A18120">
        <v>18105</v>
      </c>
      <c r="B18120">
        <v>25602</v>
      </c>
      <c r="C18120">
        <v>25602</v>
      </c>
      <c r="D18120">
        <f t="shared" si="282"/>
        <v>25602</v>
      </c>
      <c r="E18120">
        <v>8</v>
      </c>
      <c r="F18120" t="s">
        <v>17131</v>
      </c>
      <c r="G18120">
        <v>73</v>
      </c>
      <c r="H18120" t="s">
        <v>34</v>
      </c>
      <c r="I18120">
        <v>0</v>
      </c>
    </row>
    <row r="18121" spans="1:9" x14ac:dyDescent="0.2">
      <c r="A18121">
        <v>18106</v>
      </c>
      <c r="B18121">
        <v>25604</v>
      </c>
      <c r="C18121">
        <v>25886</v>
      </c>
      <c r="D18121">
        <f t="shared" si="282"/>
        <v>25886</v>
      </c>
      <c r="E18121">
        <v>3</v>
      </c>
      <c r="F18121" t="s">
        <v>17132</v>
      </c>
      <c r="G18121">
        <v>63</v>
      </c>
      <c r="H18121" t="s">
        <v>27</v>
      </c>
      <c r="I18121">
        <v>0</v>
      </c>
    </row>
    <row r="18122" spans="1:9" x14ac:dyDescent="0.2">
      <c r="A18122">
        <v>18107</v>
      </c>
      <c r="B18122">
        <v>25605</v>
      </c>
      <c r="C18122">
        <v>23288</v>
      </c>
      <c r="D18122">
        <f t="shared" si="282"/>
        <v>23288</v>
      </c>
      <c r="E18122">
        <v>2</v>
      </c>
      <c r="F18122" t="s">
        <v>17133</v>
      </c>
      <c r="G18122">
        <v>115</v>
      </c>
      <c r="H18122" t="s">
        <v>12</v>
      </c>
      <c r="I18122">
        <v>0</v>
      </c>
    </row>
    <row r="18123" spans="1:9" x14ac:dyDescent="0.2">
      <c r="A18123">
        <v>18108</v>
      </c>
      <c r="B18123">
        <v>25608</v>
      </c>
      <c r="C18123">
        <v>37629</v>
      </c>
      <c r="D18123">
        <f t="shared" si="282"/>
        <v>37629</v>
      </c>
      <c r="E18123">
        <v>3</v>
      </c>
      <c r="F18123" t="s">
        <v>17134</v>
      </c>
      <c r="G18123">
        <v>98</v>
      </c>
      <c r="H18123" t="s">
        <v>12</v>
      </c>
      <c r="I18123">
        <v>0</v>
      </c>
    </row>
    <row r="18124" spans="1:9" x14ac:dyDescent="0.2">
      <c r="A18124">
        <v>18109</v>
      </c>
      <c r="B18124">
        <v>25609</v>
      </c>
      <c r="C18124">
        <v>48600</v>
      </c>
      <c r="D18124">
        <f t="shared" si="282"/>
        <v>48600</v>
      </c>
      <c r="E18124">
        <v>8</v>
      </c>
      <c r="F18124" t="s">
        <v>17135</v>
      </c>
      <c r="G18124">
        <v>117</v>
      </c>
      <c r="H18124" t="s">
        <v>8</v>
      </c>
      <c r="I18124">
        <v>0</v>
      </c>
    </row>
    <row r="18125" spans="1:9" x14ac:dyDescent="0.2">
      <c r="A18125">
        <v>18110</v>
      </c>
      <c r="B18125">
        <v>25610</v>
      </c>
      <c r="C18125">
        <v>6292</v>
      </c>
      <c r="D18125">
        <f t="shared" si="282"/>
        <v>6292</v>
      </c>
      <c r="E18125">
        <v>20</v>
      </c>
      <c r="F18125" t="s">
        <v>17136</v>
      </c>
      <c r="G18125">
        <v>116</v>
      </c>
      <c r="H18125" t="s">
        <v>14</v>
      </c>
      <c r="I18125">
        <v>0</v>
      </c>
    </row>
    <row r="18126" spans="1:9" x14ac:dyDescent="0.2">
      <c r="A18126">
        <v>18111</v>
      </c>
      <c r="B18126">
        <v>25612</v>
      </c>
      <c r="C18126">
        <v>2581</v>
      </c>
      <c r="D18126">
        <f t="shared" si="282"/>
        <v>2581</v>
      </c>
      <c r="E18126">
        <v>2</v>
      </c>
      <c r="F18126" t="s">
        <v>17137</v>
      </c>
      <c r="G18126">
        <v>74</v>
      </c>
      <c r="H18126" t="s">
        <v>21</v>
      </c>
      <c r="I18126">
        <v>0</v>
      </c>
    </row>
    <row r="18127" spans="1:9" x14ac:dyDescent="0.2">
      <c r="A18127">
        <v>18112</v>
      </c>
      <c r="B18127">
        <v>25613</v>
      </c>
      <c r="C18127">
        <v>15902</v>
      </c>
      <c r="D18127">
        <f t="shared" si="282"/>
        <v>15902</v>
      </c>
      <c r="E18127">
        <v>18</v>
      </c>
      <c r="F18127" t="s">
        <v>17138</v>
      </c>
      <c r="G18127">
        <v>23</v>
      </c>
      <c r="H18127" t="s">
        <v>8</v>
      </c>
      <c r="I18127">
        <v>0</v>
      </c>
    </row>
    <row r="18128" spans="1:9" x14ac:dyDescent="0.2">
      <c r="A18128">
        <v>18113</v>
      </c>
      <c r="B18128">
        <v>25615</v>
      </c>
      <c r="C18128">
        <v>14165</v>
      </c>
      <c r="D18128">
        <f t="shared" ref="D18128:D18191" si="283">IF(C18128&lt;&gt;0,C18128,B18128)</f>
        <v>14165</v>
      </c>
      <c r="E18128">
        <v>4</v>
      </c>
      <c r="F18128" t="s">
        <v>17139</v>
      </c>
      <c r="G18128">
        <v>45</v>
      </c>
      <c r="H18128" t="s">
        <v>8</v>
      </c>
      <c r="I18128">
        <v>0</v>
      </c>
    </row>
    <row r="18129" spans="1:9" x14ac:dyDescent="0.2">
      <c r="A18129">
        <v>18114</v>
      </c>
      <c r="B18129">
        <v>25618</v>
      </c>
      <c r="C18129">
        <v>25618</v>
      </c>
      <c r="D18129">
        <f t="shared" si="283"/>
        <v>25618</v>
      </c>
      <c r="E18129">
        <v>3</v>
      </c>
      <c r="F18129" t="s">
        <v>17140</v>
      </c>
      <c r="G18129">
        <v>27</v>
      </c>
      <c r="H18129" t="s">
        <v>61</v>
      </c>
      <c r="I18129">
        <v>0</v>
      </c>
    </row>
    <row r="18130" spans="1:9" x14ac:dyDescent="0.2">
      <c r="A18130">
        <v>18115</v>
      </c>
      <c r="B18130">
        <v>25619</v>
      </c>
      <c r="D18130">
        <f t="shared" si="283"/>
        <v>25619</v>
      </c>
      <c r="E18130">
        <v>1</v>
      </c>
      <c r="F18130" t="s">
        <v>17141</v>
      </c>
      <c r="G18130">
        <v>9</v>
      </c>
      <c r="H18130" t="s">
        <v>27</v>
      </c>
      <c r="I18130">
        <v>0</v>
      </c>
    </row>
    <row r="18131" spans="1:9" x14ac:dyDescent="0.2">
      <c r="A18131">
        <v>18116</v>
      </c>
      <c r="B18131">
        <v>25620</v>
      </c>
      <c r="C18131">
        <v>651</v>
      </c>
      <c r="D18131">
        <f t="shared" si="283"/>
        <v>651</v>
      </c>
      <c r="E18131">
        <v>1</v>
      </c>
      <c r="F18131" t="s">
        <v>17142</v>
      </c>
      <c r="G18131">
        <v>36</v>
      </c>
      <c r="H18131" t="s">
        <v>17</v>
      </c>
      <c r="I18131">
        <v>0</v>
      </c>
    </row>
    <row r="18132" spans="1:9" x14ac:dyDescent="0.2">
      <c r="A18132">
        <v>18117</v>
      </c>
      <c r="B18132">
        <v>25623</v>
      </c>
      <c r="C18132">
        <v>40396</v>
      </c>
      <c r="D18132">
        <f t="shared" si="283"/>
        <v>40396</v>
      </c>
      <c r="E18132">
        <v>78</v>
      </c>
      <c r="F18132" t="s">
        <v>17143</v>
      </c>
      <c r="G18132">
        <v>67</v>
      </c>
      <c r="H18132" t="s">
        <v>58</v>
      </c>
      <c r="I18132">
        <v>0</v>
      </c>
    </row>
    <row r="18133" spans="1:9" x14ac:dyDescent="0.2">
      <c r="A18133">
        <v>18118</v>
      </c>
      <c r="B18133">
        <v>25624</v>
      </c>
      <c r="D18133">
        <f t="shared" si="283"/>
        <v>25624</v>
      </c>
      <c r="I18133">
        <v>0</v>
      </c>
    </row>
    <row r="18134" spans="1:9" x14ac:dyDescent="0.2">
      <c r="A18134">
        <v>18119</v>
      </c>
      <c r="B18134">
        <v>25625</v>
      </c>
      <c r="C18134">
        <v>41984</v>
      </c>
      <c r="D18134">
        <f t="shared" si="283"/>
        <v>41984</v>
      </c>
      <c r="E18134">
        <v>2</v>
      </c>
      <c r="F18134" t="s">
        <v>17144</v>
      </c>
      <c r="G18134">
        <v>36</v>
      </c>
      <c r="H18134" t="s">
        <v>17</v>
      </c>
      <c r="I18134">
        <v>0</v>
      </c>
    </row>
    <row r="18135" spans="1:9" x14ac:dyDescent="0.2">
      <c r="A18135">
        <v>18120</v>
      </c>
      <c r="B18135">
        <v>25627</v>
      </c>
      <c r="C18135">
        <v>45167</v>
      </c>
      <c r="D18135">
        <f t="shared" si="283"/>
        <v>45167</v>
      </c>
      <c r="E18135">
        <v>12</v>
      </c>
      <c r="F18135" t="s">
        <v>17145</v>
      </c>
      <c r="G18135">
        <v>2</v>
      </c>
      <c r="H18135" t="s">
        <v>17</v>
      </c>
      <c r="I18135">
        <v>0</v>
      </c>
    </row>
    <row r="18136" spans="1:9" x14ac:dyDescent="0.2">
      <c r="A18136">
        <v>18121</v>
      </c>
      <c r="B18136">
        <v>25629</v>
      </c>
      <c r="C18136">
        <v>12674</v>
      </c>
      <c r="D18136">
        <f t="shared" si="283"/>
        <v>12674</v>
      </c>
      <c r="E18136">
        <v>4</v>
      </c>
      <c r="F18136" t="s">
        <v>17146</v>
      </c>
      <c r="G18136">
        <v>31</v>
      </c>
      <c r="H18136" t="s">
        <v>12</v>
      </c>
      <c r="I18136">
        <v>0</v>
      </c>
    </row>
    <row r="18137" spans="1:9" x14ac:dyDescent="0.2">
      <c r="A18137">
        <v>18122</v>
      </c>
      <c r="B18137">
        <v>25630</v>
      </c>
      <c r="C18137">
        <v>25630</v>
      </c>
      <c r="D18137">
        <f t="shared" si="283"/>
        <v>25630</v>
      </c>
      <c r="E18137">
        <v>105</v>
      </c>
      <c r="F18137" t="s">
        <v>17147</v>
      </c>
      <c r="G18137">
        <v>57</v>
      </c>
      <c r="H18137" t="s">
        <v>36</v>
      </c>
      <c r="I18137">
        <v>0</v>
      </c>
    </row>
    <row r="18138" spans="1:9" x14ac:dyDescent="0.2">
      <c r="A18138">
        <v>18123</v>
      </c>
      <c r="B18138">
        <v>25631</v>
      </c>
      <c r="D18138">
        <f t="shared" si="283"/>
        <v>25631</v>
      </c>
      <c r="E18138">
        <v>1</v>
      </c>
      <c r="F18138" t="s">
        <v>17148</v>
      </c>
      <c r="G18138">
        <v>127</v>
      </c>
      <c r="H18138" t="s">
        <v>34</v>
      </c>
      <c r="I18138">
        <v>0</v>
      </c>
    </row>
    <row r="18139" spans="1:9" x14ac:dyDescent="0.2">
      <c r="A18139">
        <v>18124</v>
      </c>
      <c r="B18139">
        <v>25633</v>
      </c>
      <c r="C18139">
        <v>5228</v>
      </c>
      <c r="D18139">
        <f t="shared" si="283"/>
        <v>5228</v>
      </c>
      <c r="E18139">
        <v>4</v>
      </c>
      <c r="F18139" t="s">
        <v>17149</v>
      </c>
      <c r="G18139">
        <v>20</v>
      </c>
      <c r="H18139" t="s">
        <v>34</v>
      </c>
      <c r="I18139">
        <v>0</v>
      </c>
    </row>
    <row r="18140" spans="1:9" x14ac:dyDescent="0.2">
      <c r="A18140">
        <v>18125</v>
      </c>
      <c r="B18140">
        <v>25634</v>
      </c>
      <c r="C18140">
        <v>27958</v>
      </c>
      <c r="D18140">
        <f t="shared" si="283"/>
        <v>27958</v>
      </c>
      <c r="E18140">
        <v>11</v>
      </c>
      <c r="F18140" t="s">
        <v>17150</v>
      </c>
      <c r="G18140">
        <v>35</v>
      </c>
      <c r="H18140" t="s">
        <v>29</v>
      </c>
      <c r="I18140">
        <v>0</v>
      </c>
    </row>
    <row r="18141" spans="1:9" x14ac:dyDescent="0.2">
      <c r="A18141">
        <v>18126</v>
      </c>
      <c r="B18141">
        <v>25636</v>
      </c>
      <c r="C18141">
        <v>14010</v>
      </c>
      <c r="D18141">
        <f t="shared" si="283"/>
        <v>14010</v>
      </c>
      <c r="E18141">
        <v>3</v>
      </c>
      <c r="F18141" t="s">
        <v>17151</v>
      </c>
      <c r="G18141">
        <v>100</v>
      </c>
      <c r="H18141" t="s">
        <v>236</v>
      </c>
      <c r="I18141">
        <v>0</v>
      </c>
    </row>
    <row r="18142" spans="1:9" x14ac:dyDescent="0.2">
      <c r="A18142">
        <v>18127</v>
      </c>
      <c r="B18142">
        <v>25637</v>
      </c>
      <c r="C18142">
        <v>12481</v>
      </c>
      <c r="D18142">
        <f t="shared" si="283"/>
        <v>12481</v>
      </c>
      <c r="E18142">
        <v>6</v>
      </c>
      <c r="F18142" t="s">
        <v>17152</v>
      </c>
      <c r="G18142">
        <v>61</v>
      </c>
      <c r="H18142" t="s">
        <v>8</v>
      </c>
      <c r="I18142">
        <v>0</v>
      </c>
    </row>
    <row r="18143" spans="1:9" x14ac:dyDescent="0.2">
      <c r="A18143">
        <v>18128</v>
      </c>
      <c r="B18143">
        <v>25638</v>
      </c>
      <c r="C18143">
        <v>33626</v>
      </c>
      <c r="D18143">
        <f t="shared" si="283"/>
        <v>33626</v>
      </c>
      <c r="E18143">
        <v>6</v>
      </c>
      <c r="F18143" t="s">
        <v>17153</v>
      </c>
      <c r="G18143">
        <v>12</v>
      </c>
      <c r="H18143" t="s">
        <v>27</v>
      </c>
      <c r="I18143">
        <v>0</v>
      </c>
    </row>
    <row r="18144" spans="1:9" x14ac:dyDescent="0.2">
      <c r="A18144">
        <v>18129</v>
      </c>
      <c r="B18144">
        <v>25640</v>
      </c>
      <c r="C18144">
        <v>38159</v>
      </c>
      <c r="D18144">
        <f t="shared" si="283"/>
        <v>38159</v>
      </c>
      <c r="E18144">
        <v>187</v>
      </c>
      <c r="F18144" t="s">
        <v>17154</v>
      </c>
      <c r="G18144">
        <v>24</v>
      </c>
      <c r="H18144" t="s">
        <v>50</v>
      </c>
      <c r="I18144">
        <v>0</v>
      </c>
    </row>
    <row r="18145" spans="1:9" x14ac:dyDescent="0.2">
      <c r="A18145">
        <v>18130</v>
      </c>
      <c r="B18145">
        <v>25641</v>
      </c>
      <c r="D18145">
        <f t="shared" si="283"/>
        <v>25641</v>
      </c>
      <c r="I18145">
        <v>0</v>
      </c>
    </row>
    <row r="18146" spans="1:9" x14ac:dyDescent="0.2">
      <c r="A18146">
        <v>18131</v>
      </c>
      <c r="B18146">
        <v>25642</v>
      </c>
      <c r="C18146">
        <v>41408</v>
      </c>
      <c r="D18146">
        <f t="shared" si="283"/>
        <v>41408</v>
      </c>
      <c r="E18146">
        <v>6</v>
      </c>
      <c r="F18146" t="s">
        <v>17155</v>
      </c>
      <c r="G18146">
        <v>21</v>
      </c>
      <c r="H18146" t="s">
        <v>17</v>
      </c>
      <c r="I18146">
        <v>0</v>
      </c>
    </row>
    <row r="18147" spans="1:9" x14ac:dyDescent="0.2">
      <c r="A18147">
        <v>18132</v>
      </c>
      <c r="B18147">
        <v>25644</v>
      </c>
      <c r="C18147">
        <v>6655</v>
      </c>
      <c r="D18147">
        <f t="shared" si="283"/>
        <v>6655</v>
      </c>
      <c r="E18147">
        <v>1</v>
      </c>
      <c r="F18147" t="s">
        <v>17156</v>
      </c>
      <c r="G18147">
        <v>37</v>
      </c>
      <c r="H18147" t="s">
        <v>14</v>
      </c>
      <c r="I18147">
        <v>0</v>
      </c>
    </row>
    <row r="18148" spans="1:9" x14ac:dyDescent="0.2">
      <c r="A18148">
        <v>18133</v>
      </c>
      <c r="B18148">
        <v>25645</v>
      </c>
      <c r="C18148">
        <v>32016</v>
      </c>
      <c r="D18148">
        <f t="shared" si="283"/>
        <v>32016</v>
      </c>
      <c r="E18148">
        <v>2</v>
      </c>
      <c r="F18148" t="s">
        <v>17157</v>
      </c>
      <c r="G18148">
        <v>12</v>
      </c>
      <c r="H18148" t="s">
        <v>27</v>
      </c>
      <c r="I18148">
        <v>0</v>
      </c>
    </row>
    <row r="18149" spans="1:9" x14ac:dyDescent="0.2">
      <c r="A18149">
        <v>18134</v>
      </c>
      <c r="B18149">
        <v>25647</v>
      </c>
      <c r="C18149">
        <v>25647</v>
      </c>
      <c r="D18149">
        <f t="shared" si="283"/>
        <v>25647</v>
      </c>
      <c r="E18149">
        <v>128</v>
      </c>
      <c r="F18149" t="s">
        <v>17158</v>
      </c>
      <c r="G18149">
        <v>83</v>
      </c>
      <c r="H18149" t="s">
        <v>50</v>
      </c>
      <c r="I18149">
        <v>0</v>
      </c>
    </row>
    <row r="18150" spans="1:9" x14ac:dyDescent="0.2">
      <c r="A18150">
        <v>18135</v>
      </c>
      <c r="B18150">
        <v>25648</v>
      </c>
      <c r="C18150">
        <v>37053</v>
      </c>
      <c r="D18150">
        <f t="shared" si="283"/>
        <v>37053</v>
      </c>
      <c r="E18150">
        <v>6</v>
      </c>
      <c r="F18150" t="s">
        <v>17159</v>
      </c>
      <c r="G18150">
        <v>72</v>
      </c>
      <c r="H18150" t="s">
        <v>10</v>
      </c>
      <c r="I18150">
        <v>0</v>
      </c>
    </row>
    <row r="18151" spans="1:9" x14ac:dyDescent="0.2">
      <c r="A18151">
        <v>18136</v>
      </c>
      <c r="B18151">
        <v>25650</v>
      </c>
      <c r="C18151">
        <v>4734</v>
      </c>
      <c r="D18151">
        <f t="shared" si="283"/>
        <v>4734</v>
      </c>
      <c r="E18151">
        <v>1</v>
      </c>
      <c r="F18151" t="s">
        <v>17160</v>
      </c>
      <c r="G18151">
        <v>41</v>
      </c>
      <c r="H18151" t="s">
        <v>32</v>
      </c>
      <c r="I18151">
        <v>0</v>
      </c>
    </row>
    <row r="18152" spans="1:9" x14ac:dyDescent="0.2">
      <c r="A18152">
        <v>18137</v>
      </c>
      <c r="B18152">
        <v>25651</v>
      </c>
      <c r="C18152">
        <v>1124</v>
      </c>
      <c r="D18152">
        <f t="shared" si="283"/>
        <v>1124</v>
      </c>
      <c r="E18152">
        <v>2</v>
      </c>
      <c r="F18152" t="s">
        <v>17161</v>
      </c>
      <c r="G18152">
        <v>70</v>
      </c>
      <c r="H18152" t="s">
        <v>34</v>
      </c>
      <c r="I18152">
        <v>0</v>
      </c>
    </row>
    <row r="18153" spans="1:9" x14ac:dyDescent="0.2">
      <c r="A18153">
        <v>18138</v>
      </c>
      <c r="B18153">
        <v>25652</v>
      </c>
      <c r="C18153">
        <v>15410</v>
      </c>
      <c r="D18153">
        <f t="shared" si="283"/>
        <v>15410</v>
      </c>
      <c r="E18153">
        <v>1</v>
      </c>
      <c r="F18153" t="s">
        <v>17162</v>
      </c>
      <c r="G18153">
        <v>131</v>
      </c>
      <c r="H18153" t="s">
        <v>27</v>
      </c>
      <c r="I18153">
        <v>0</v>
      </c>
    </row>
    <row r="18154" spans="1:9" x14ac:dyDescent="0.2">
      <c r="A18154">
        <v>18139</v>
      </c>
      <c r="B18154">
        <v>25653</v>
      </c>
      <c r="C18154">
        <v>10831</v>
      </c>
      <c r="D18154">
        <f t="shared" si="283"/>
        <v>10831</v>
      </c>
      <c r="E18154">
        <v>69</v>
      </c>
      <c r="F18154" t="s">
        <v>17163</v>
      </c>
      <c r="G18154">
        <v>120</v>
      </c>
      <c r="H18154" t="s">
        <v>17</v>
      </c>
      <c r="I18154">
        <v>0</v>
      </c>
    </row>
    <row r="18155" spans="1:9" x14ac:dyDescent="0.2">
      <c r="A18155">
        <v>18140</v>
      </c>
      <c r="B18155">
        <v>25654</v>
      </c>
      <c r="C18155">
        <v>29900</v>
      </c>
      <c r="D18155">
        <f t="shared" si="283"/>
        <v>29900</v>
      </c>
      <c r="E18155">
        <v>3</v>
      </c>
      <c r="F18155" t="s">
        <v>17164</v>
      </c>
      <c r="G18155">
        <v>45</v>
      </c>
      <c r="H18155" t="s">
        <v>8</v>
      </c>
      <c r="I18155">
        <v>0</v>
      </c>
    </row>
    <row r="18156" spans="1:9" x14ac:dyDescent="0.2">
      <c r="A18156">
        <v>18141</v>
      </c>
      <c r="B18156">
        <v>25657</v>
      </c>
      <c r="C18156">
        <v>48367</v>
      </c>
      <c r="D18156">
        <f t="shared" si="283"/>
        <v>48367</v>
      </c>
      <c r="E18156">
        <v>1</v>
      </c>
      <c r="F18156" t="s">
        <v>17165</v>
      </c>
      <c r="G18156">
        <v>70</v>
      </c>
      <c r="H18156" t="s">
        <v>34</v>
      </c>
      <c r="I18156">
        <v>0</v>
      </c>
    </row>
    <row r="18157" spans="1:9" x14ac:dyDescent="0.2">
      <c r="A18157">
        <v>18142</v>
      </c>
      <c r="B18157">
        <v>25659</v>
      </c>
      <c r="C18157">
        <v>25659</v>
      </c>
      <c r="D18157">
        <f t="shared" si="283"/>
        <v>25659</v>
      </c>
      <c r="E18157">
        <v>653</v>
      </c>
      <c r="F18157" t="s">
        <v>17166</v>
      </c>
      <c r="G18157">
        <v>91</v>
      </c>
      <c r="H18157" t="s">
        <v>17</v>
      </c>
      <c r="I18157">
        <v>0</v>
      </c>
    </row>
    <row r="18158" spans="1:9" x14ac:dyDescent="0.2">
      <c r="A18158">
        <v>18143</v>
      </c>
      <c r="B18158">
        <v>25661</v>
      </c>
      <c r="C18158">
        <v>36142</v>
      </c>
      <c r="D18158">
        <f t="shared" si="283"/>
        <v>36142</v>
      </c>
      <c r="E18158">
        <v>1</v>
      </c>
      <c r="F18158" t="s">
        <v>17167</v>
      </c>
      <c r="G18158">
        <v>92</v>
      </c>
      <c r="H18158" t="s">
        <v>23</v>
      </c>
      <c r="I18158">
        <v>0</v>
      </c>
    </row>
    <row r="18159" spans="1:9" x14ac:dyDescent="0.2">
      <c r="A18159">
        <v>18144</v>
      </c>
      <c r="B18159">
        <v>25664</v>
      </c>
      <c r="C18159">
        <v>6448</v>
      </c>
      <c r="D18159">
        <f t="shared" si="283"/>
        <v>6448</v>
      </c>
      <c r="E18159">
        <v>7</v>
      </c>
      <c r="F18159" t="s">
        <v>17168</v>
      </c>
      <c r="G18159">
        <v>23</v>
      </c>
      <c r="H18159" t="s">
        <v>8</v>
      </c>
      <c r="I18159">
        <v>0</v>
      </c>
    </row>
    <row r="18160" spans="1:9" x14ac:dyDescent="0.2">
      <c r="A18160">
        <v>18145</v>
      </c>
      <c r="B18160">
        <v>25665</v>
      </c>
      <c r="C18160">
        <v>46847</v>
      </c>
      <c r="D18160">
        <f t="shared" si="283"/>
        <v>46847</v>
      </c>
      <c r="E18160">
        <v>1</v>
      </c>
      <c r="F18160" t="s">
        <v>17169</v>
      </c>
      <c r="G18160">
        <v>130</v>
      </c>
      <c r="H18160" t="s">
        <v>36</v>
      </c>
      <c r="I18160">
        <v>0</v>
      </c>
    </row>
    <row r="18161" spans="1:9" x14ac:dyDescent="0.2">
      <c r="A18161">
        <v>18146</v>
      </c>
      <c r="B18161">
        <v>25666</v>
      </c>
      <c r="D18161">
        <f t="shared" si="283"/>
        <v>25666</v>
      </c>
      <c r="E18161">
        <v>17</v>
      </c>
      <c r="F18161" t="s">
        <v>17170</v>
      </c>
      <c r="G18161">
        <v>72</v>
      </c>
      <c r="H18161" t="s">
        <v>10</v>
      </c>
      <c r="I18161">
        <v>0</v>
      </c>
    </row>
    <row r="18162" spans="1:9" x14ac:dyDescent="0.2">
      <c r="A18162">
        <v>18147</v>
      </c>
      <c r="B18162">
        <v>25667</v>
      </c>
      <c r="C18162">
        <v>48672</v>
      </c>
      <c r="D18162">
        <f t="shared" si="283"/>
        <v>48672</v>
      </c>
      <c r="E18162">
        <v>2</v>
      </c>
      <c r="F18162" t="s">
        <v>17171</v>
      </c>
      <c r="G18162">
        <v>132</v>
      </c>
      <c r="H18162" t="s">
        <v>34</v>
      </c>
      <c r="I18162">
        <v>0</v>
      </c>
    </row>
    <row r="18163" spans="1:9" x14ac:dyDescent="0.2">
      <c r="A18163">
        <v>18148</v>
      </c>
      <c r="B18163">
        <v>25669</v>
      </c>
      <c r="C18163">
        <v>888</v>
      </c>
      <c r="D18163">
        <f t="shared" si="283"/>
        <v>888</v>
      </c>
      <c r="E18163">
        <v>1</v>
      </c>
      <c r="F18163" t="s">
        <v>17172</v>
      </c>
      <c r="G18163">
        <v>22</v>
      </c>
      <c r="H18163" t="s">
        <v>34</v>
      </c>
      <c r="I18163">
        <v>0</v>
      </c>
    </row>
    <row r="18164" spans="1:9" x14ac:dyDescent="0.2">
      <c r="A18164">
        <v>18149</v>
      </c>
      <c r="B18164">
        <v>25670</v>
      </c>
      <c r="C18164">
        <v>31299</v>
      </c>
      <c r="D18164">
        <f t="shared" si="283"/>
        <v>31299</v>
      </c>
      <c r="E18164">
        <v>38</v>
      </c>
      <c r="F18164" t="s">
        <v>17173</v>
      </c>
      <c r="G18164">
        <v>31</v>
      </c>
      <c r="H18164" t="s">
        <v>12</v>
      </c>
      <c r="I18164">
        <v>0</v>
      </c>
    </row>
    <row r="18165" spans="1:9" x14ac:dyDescent="0.2">
      <c r="A18165">
        <v>18150</v>
      </c>
      <c r="B18165">
        <v>25671</v>
      </c>
      <c r="C18165">
        <v>25671</v>
      </c>
      <c r="D18165">
        <f t="shared" si="283"/>
        <v>25671</v>
      </c>
      <c r="E18165">
        <v>8</v>
      </c>
      <c r="F18165" t="s">
        <v>17174</v>
      </c>
      <c r="G18165">
        <v>20</v>
      </c>
      <c r="H18165" t="s">
        <v>34</v>
      </c>
      <c r="I18165">
        <v>0</v>
      </c>
    </row>
    <row r="18166" spans="1:9" x14ac:dyDescent="0.2">
      <c r="A18166">
        <v>18151</v>
      </c>
      <c r="B18166">
        <v>25672</v>
      </c>
      <c r="C18166">
        <v>4698</v>
      </c>
      <c r="D18166">
        <f t="shared" si="283"/>
        <v>4698</v>
      </c>
      <c r="E18166">
        <v>3</v>
      </c>
      <c r="F18166" t="s">
        <v>17175</v>
      </c>
      <c r="G18166">
        <v>11</v>
      </c>
      <c r="H18166" t="s">
        <v>34</v>
      </c>
      <c r="I18166">
        <v>0</v>
      </c>
    </row>
    <row r="18167" spans="1:9" x14ac:dyDescent="0.2">
      <c r="A18167">
        <v>18152</v>
      </c>
      <c r="B18167">
        <v>25674</v>
      </c>
      <c r="C18167">
        <v>30901</v>
      </c>
      <c r="D18167">
        <f t="shared" si="283"/>
        <v>30901</v>
      </c>
      <c r="E18167">
        <v>1</v>
      </c>
      <c r="F18167" t="s">
        <v>17176</v>
      </c>
      <c r="G18167">
        <v>61</v>
      </c>
      <c r="H18167" t="s">
        <v>8</v>
      </c>
      <c r="I18167">
        <v>0</v>
      </c>
    </row>
    <row r="18168" spans="1:9" x14ac:dyDescent="0.2">
      <c r="A18168">
        <v>18153</v>
      </c>
      <c r="B18168">
        <v>25675</v>
      </c>
      <c r="C18168">
        <v>7401</v>
      </c>
      <c r="D18168">
        <f t="shared" si="283"/>
        <v>7401</v>
      </c>
      <c r="E18168">
        <v>2</v>
      </c>
      <c r="F18168" t="s">
        <v>17177</v>
      </c>
      <c r="G18168">
        <v>117</v>
      </c>
      <c r="H18168" t="s">
        <v>8</v>
      </c>
      <c r="I18168">
        <v>0</v>
      </c>
    </row>
    <row r="18169" spans="1:9" x14ac:dyDescent="0.2">
      <c r="A18169">
        <v>18154</v>
      </c>
      <c r="B18169">
        <v>25676</v>
      </c>
      <c r="C18169">
        <v>22656</v>
      </c>
      <c r="D18169">
        <f t="shared" si="283"/>
        <v>22656</v>
      </c>
      <c r="E18169">
        <v>3</v>
      </c>
      <c r="F18169" t="s">
        <v>17178</v>
      </c>
      <c r="G18169">
        <v>69</v>
      </c>
      <c r="H18169" t="s">
        <v>38</v>
      </c>
      <c r="I18169">
        <v>0</v>
      </c>
    </row>
    <row r="18170" spans="1:9" x14ac:dyDescent="0.2">
      <c r="A18170">
        <v>18155</v>
      </c>
      <c r="B18170">
        <v>25679</v>
      </c>
      <c r="C18170">
        <v>33731</v>
      </c>
      <c r="D18170">
        <f t="shared" si="283"/>
        <v>33731</v>
      </c>
      <c r="E18170">
        <v>3</v>
      </c>
      <c r="F18170" t="s">
        <v>17179</v>
      </c>
      <c r="G18170">
        <v>21</v>
      </c>
      <c r="H18170" t="s">
        <v>17</v>
      </c>
      <c r="I18170">
        <v>0</v>
      </c>
    </row>
    <row r="18171" spans="1:9" x14ac:dyDescent="0.2">
      <c r="A18171">
        <v>18156</v>
      </c>
      <c r="B18171">
        <v>25680</v>
      </c>
      <c r="C18171">
        <v>13974</v>
      </c>
      <c r="D18171">
        <f t="shared" si="283"/>
        <v>13974</v>
      </c>
      <c r="E18171">
        <v>1</v>
      </c>
      <c r="F18171" t="s">
        <v>17180</v>
      </c>
      <c r="G18171">
        <v>88</v>
      </c>
      <c r="H18171" t="s">
        <v>10</v>
      </c>
      <c r="I18171">
        <v>0</v>
      </c>
    </row>
    <row r="18172" spans="1:9" x14ac:dyDescent="0.2">
      <c r="A18172">
        <v>18157</v>
      </c>
      <c r="B18172">
        <v>25681</v>
      </c>
      <c r="C18172">
        <v>17511</v>
      </c>
      <c r="D18172">
        <f t="shared" si="283"/>
        <v>17511</v>
      </c>
      <c r="E18172">
        <v>5</v>
      </c>
      <c r="F18172" t="s">
        <v>17181</v>
      </c>
      <c r="G18172">
        <v>88</v>
      </c>
      <c r="H18172" t="s">
        <v>10</v>
      </c>
      <c r="I18172">
        <v>0</v>
      </c>
    </row>
    <row r="18173" spans="1:9" x14ac:dyDescent="0.2">
      <c r="A18173">
        <v>18158</v>
      </c>
      <c r="B18173">
        <v>25682</v>
      </c>
      <c r="C18173">
        <v>37068</v>
      </c>
      <c r="D18173">
        <f t="shared" si="283"/>
        <v>37068</v>
      </c>
      <c r="E18173">
        <v>3</v>
      </c>
      <c r="F18173" t="s">
        <v>17182</v>
      </c>
      <c r="G18173">
        <v>41</v>
      </c>
      <c r="H18173" t="s">
        <v>32</v>
      </c>
      <c r="I18173">
        <v>0</v>
      </c>
    </row>
    <row r="18174" spans="1:9" x14ac:dyDescent="0.2">
      <c r="A18174">
        <v>18159</v>
      </c>
      <c r="B18174">
        <v>25683</v>
      </c>
      <c r="C18174">
        <v>37120</v>
      </c>
      <c r="D18174">
        <f t="shared" si="283"/>
        <v>37120</v>
      </c>
      <c r="E18174">
        <v>12</v>
      </c>
      <c r="F18174" t="s">
        <v>17183</v>
      </c>
      <c r="G18174">
        <v>104</v>
      </c>
      <c r="H18174" t="s">
        <v>10</v>
      </c>
      <c r="I18174">
        <v>0</v>
      </c>
    </row>
    <row r="18175" spans="1:9" x14ac:dyDescent="0.2">
      <c r="A18175">
        <v>18160</v>
      </c>
      <c r="B18175">
        <v>25684</v>
      </c>
      <c r="C18175">
        <v>17862</v>
      </c>
      <c r="D18175">
        <f t="shared" si="283"/>
        <v>17862</v>
      </c>
      <c r="E18175">
        <v>1</v>
      </c>
      <c r="F18175" t="s">
        <v>17184</v>
      </c>
      <c r="G18175">
        <v>81</v>
      </c>
      <c r="H18175" t="s">
        <v>38</v>
      </c>
      <c r="I18175">
        <v>0</v>
      </c>
    </row>
    <row r="18176" spans="1:9" x14ac:dyDescent="0.2">
      <c r="A18176">
        <v>18161</v>
      </c>
      <c r="B18176">
        <v>25685</v>
      </c>
      <c r="C18176">
        <v>22656</v>
      </c>
      <c r="D18176">
        <f t="shared" si="283"/>
        <v>22656</v>
      </c>
      <c r="E18176">
        <v>9</v>
      </c>
      <c r="F18176" t="s">
        <v>17185</v>
      </c>
      <c r="G18176">
        <v>69</v>
      </c>
      <c r="H18176" t="s">
        <v>38</v>
      </c>
      <c r="I18176">
        <v>0</v>
      </c>
    </row>
    <row r="18177" spans="1:9" x14ac:dyDescent="0.2">
      <c r="A18177">
        <v>18162</v>
      </c>
      <c r="B18177">
        <v>25686</v>
      </c>
      <c r="C18177">
        <v>29553</v>
      </c>
      <c r="D18177">
        <f t="shared" si="283"/>
        <v>29553</v>
      </c>
      <c r="E18177">
        <v>42</v>
      </c>
      <c r="F18177" t="s">
        <v>17186</v>
      </c>
      <c r="G18177">
        <v>128</v>
      </c>
      <c r="H18177" t="s">
        <v>86</v>
      </c>
      <c r="I18177">
        <v>0</v>
      </c>
    </row>
    <row r="18178" spans="1:9" x14ac:dyDescent="0.2">
      <c r="A18178">
        <v>18163</v>
      </c>
      <c r="B18178">
        <v>25690</v>
      </c>
      <c r="C18178">
        <v>25451</v>
      </c>
      <c r="D18178">
        <f t="shared" si="283"/>
        <v>25451</v>
      </c>
      <c r="E18178">
        <v>1</v>
      </c>
      <c r="F18178" t="s">
        <v>17187</v>
      </c>
      <c r="G18178">
        <v>22</v>
      </c>
      <c r="H18178" t="s">
        <v>34</v>
      </c>
      <c r="I18178">
        <v>0</v>
      </c>
    </row>
    <row r="18179" spans="1:9" x14ac:dyDescent="0.2">
      <c r="A18179">
        <v>18164</v>
      </c>
      <c r="B18179">
        <v>25691</v>
      </c>
      <c r="C18179">
        <v>31640</v>
      </c>
      <c r="D18179">
        <f t="shared" si="283"/>
        <v>31640</v>
      </c>
      <c r="E18179">
        <v>69</v>
      </c>
      <c r="F18179" t="s">
        <v>17188</v>
      </c>
      <c r="G18179">
        <v>121</v>
      </c>
      <c r="H18179" t="s">
        <v>36</v>
      </c>
      <c r="I18179">
        <v>0</v>
      </c>
    </row>
    <row r="18180" spans="1:9" x14ac:dyDescent="0.2">
      <c r="A18180">
        <v>18165</v>
      </c>
      <c r="B18180">
        <v>25692</v>
      </c>
      <c r="C18180">
        <v>25692</v>
      </c>
      <c r="D18180">
        <f t="shared" si="283"/>
        <v>25692</v>
      </c>
      <c r="E18180">
        <v>1</v>
      </c>
      <c r="F18180" t="s">
        <v>17189</v>
      </c>
      <c r="G18180">
        <v>45</v>
      </c>
      <c r="H18180" t="s">
        <v>8</v>
      </c>
      <c r="I18180">
        <v>0</v>
      </c>
    </row>
    <row r="18181" spans="1:9" x14ac:dyDescent="0.2">
      <c r="A18181">
        <v>18166</v>
      </c>
      <c r="B18181">
        <v>25693</v>
      </c>
      <c r="C18181">
        <v>34308</v>
      </c>
      <c r="D18181">
        <f t="shared" si="283"/>
        <v>34308</v>
      </c>
      <c r="E18181">
        <v>5</v>
      </c>
      <c r="F18181" t="s">
        <v>17190</v>
      </c>
      <c r="G18181">
        <v>17</v>
      </c>
      <c r="H18181" t="s">
        <v>10</v>
      </c>
      <c r="I18181">
        <v>0</v>
      </c>
    </row>
    <row r="18182" spans="1:9" x14ac:dyDescent="0.2">
      <c r="A18182">
        <v>18167</v>
      </c>
      <c r="B18182">
        <v>25694</v>
      </c>
      <c r="C18182">
        <v>41055</v>
      </c>
      <c r="D18182">
        <f t="shared" si="283"/>
        <v>41055</v>
      </c>
      <c r="E18182">
        <v>1</v>
      </c>
      <c r="F18182" t="s">
        <v>17191</v>
      </c>
      <c r="G18182">
        <v>19</v>
      </c>
      <c r="H18182" t="s">
        <v>10</v>
      </c>
      <c r="I18182">
        <v>0</v>
      </c>
    </row>
    <row r="18183" spans="1:9" x14ac:dyDescent="0.2">
      <c r="A18183">
        <v>18168</v>
      </c>
      <c r="B18183">
        <v>25695</v>
      </c>
      <c r="C18183">
        <v>42585</v>
      </c>
      <c r="D18183">
        <f t="shared" si="283"/>
        <v>42585</v>
      </c>
      <c r="E18183">
        <v>12</v>
      </c>
      <c r="F18183" t="s">
        <v>17192</v>
      </c>
      <c r="G18183">
        <v>14</v>
      </c>
      <c r="H18183" t="s">
        <v>58</v>
      </c>
      <c r="I18183">
        <v>0</v>
      </c>
    </row>
    <row r="18184" spans="1:9" x14ac:dyDescent="0.2">
      <c r="A18184">
        <v>18169</v>
      </c>
      <c r="B18184">
        <v>25696</v>
      </c>
      <c r="C18184">
        <v>16133</v>
      </c>
      <c r="D18184">
        <f t="shared" si="283"/>
        <v>16133</v>
      </c>
      <c r="E18184">
        <v>2</v>
      </c>
      <c r="F18184" t="s">
        <v>17193</v>
      </c>
      <c r="G18184">
        <v>76</v>
      </c>
      <c r="H18184" t="s">
        <v>55</v>
      </c>
      <c r="I18184">
        <v>0</v>
      </c>
    </row>
    <row r="18185" spans="1:9" x14ac:dyDescent="0.2">
      <c r="A18185">
        <v>18170</v>
      </c>
      <c r="B18185">
        <v>25698</v>
      </c>
      <c r="C18185">
        <v>30795</v>
      </c>
      <c r="D18185">
        <f t="shared" si="283"/>
        <v>30795</v>
      </c>
      <c r="E18185">
        <v>1</v>
      </c>
      <c r="F18185" t="s">
        <v>17194</v>
      </c>
      <c r="G18185">
        <v>13</v>
      </c>
      <c r="H18185" t="s">
        <v>58</v>
      </c>
      <c r="I18185">
        <v>0</v>
      </c>
    </row>
    <row r="18186" spans="1:9" x14ac:dyDescent="0.2">
      <c r="A18186">
        <v>18171</v>
      </c>
      <c r="B18186">
        <v>25699</v>
      </c>
      <c r="C18186">
        <v>9058</v>
      </c>
      <c r="D18186">
        <f t="shared" si="283"/>
        <v>9058</v>
      </c>
      <c r="E18186">
        <v>1</v>
      </c>
      <c r="F18186" t="s">
        <v>17195</v>
      </c>
      <c r="G18186">
        <v>128</v>
      </c>
      <c r="H18186" t="s">
        <v>86</v>
      </c>
      <c r="I18186">
        <v>0</v>
      </c>
    </row>
    <row r="18187" spans="1:9" x14ac:dyDescent="0.2">
      <c r="A18187">
        <v>18172</v>
      </c>
      <c r="B18187">
        <v>25701</v>
      </c>
      <c r="C18187">
        <v>25134</v>
      </c>
      <c r="D18187">
        <f t="shared" si="283"/>
        <v>25134</v>
      </c>
      <c r="E18187">
        <v>1</v>
      </c>
      <c r="F18187" t="s">
        <v>17196</v>
      </c>
      <c r="G18187">
        <v>100</v>
      </c>
      <c r="H18187" t="s">
        <v>236</v>
      </c>
      <c r="I18187">
        <v>0</v>
      </c>
    </row>
    <row r="18188" spans="1:9" x14ac:dyDescent="0.2">
      <c r="A18188">
        <v>18173</v>
      </c>
      <c r="B18188">
        <v>25704</v>
      </c>
      <c r="C18188">
        <v>27104</v>
      </c>
      <c r="D18188">
        <f t="shared" si="283"/>
        <v>27104</v>
      </c>
      <c r="E18188">
        <v>16</v>
      </c>
      <c r="F18188" t="s">
        <v>17197</v>
      </c>
      <c r="G18188">
        <v>83</v>
      </c>
      <c r="H18188" t="s">
        <v>50</v>
      </c>
      <c r="I18188">
        <v>0</v>
      </c>
    </row>
    <row r="18189" spans="1:9" x14ac:dyDescent="0.2">
      <c r="A18189">
        <v>18174</v>
      </c>
      <c r="B18189">
        <v>25705</v>
      </c>
      <c r="C18189">
        <v>6873</v>
      </c>
      <c r="D18189">
        <f t="shared" si="283"/>
        <v>6873</v>
      </c>
      <c r="E18189">
        <v>139</v>
      </c>
      <c r="F18189" t="s">
        <v>17198</v>
      </c>
      <c r="G18189">
        <v>83</v>
      </c>
      <c r="H18189" t="s">
        <v>50</v>
      </c>
      <c r="I18189">
        <v>0</v>
      </c>
    </row>
    <row r="18190" spans="1:9" x14ac:dyDescent="0.2">
      <c r="A18190">
        <v>18175</v>
      </c>
      <c r="B18190">
        <v>25706</v>
      </c>
      <c r="C18190">
        <v>25706</v>
      </c>
      <c r="D18190">
        <f t="shared" si="283"/>
        <v>25706</v>
      </c>
      <c r="E18190">
        <v>77</v>
      </c>
      <c r="F18190" t="s">
        <v>17199</v>
      </c>
      <c r="G18190">
        <v>53</v>
      </c>
      <c r="H18190" t="s">
        <v>17</v>
      </c>
      <c r="I18190">
        <v>0</v>
      </c>
    </row>
    <row r="18191" spans="1:9" x14ac:dyDescent="0.2">
      <c r="A18191">
        <v>18176</v>
      </c>
      <c r="B18191">
        <v>25707</v>
      </c>
      <c r="C18191">
        <v>14941</v>
      </c>
      <c r="D18191">
        <f t="shared" si="283"/>
        <v>14941</v>
      </c>
      <c r="E18191">
        <v>7</v>
      </c>
      <c r="F18191" t="s">
        <v>17200</v>
      </c>
      <c r="G18191">
        <v>5</v>
      </c>
      <c r="H18191" t="s">
        <v>10</v>
      </c>
      <c r="I18191">
        <v>0</v>
      </c>
    </row>
    <row r="18192" spans="1:9" x14ac:dyDescent="0.2">
      <c r="A18192">
        <v>18177</v>
      </c>
      <c r="B18192">
        <v>25712</v>
      </c>
      <c r="D18192">
        <f t="shared" ref="D18192:D18255" si="284">IF(C18192&lt;&gt;0,C18192,B18192)</f>
        <v>25712</v>
      </c>
      <c r="I18192">
        <v>0</v>
      </c>
    </row>
    <row r="18193" spans="1:9" x14ac:dyDescent="0.2">
      <c r="A18193">
        <v>18178</v>
      </c>
      <c r="B18193">
        <v>25713</v>
      </c>
      <c r="C18193">
        <v>44792</v>
      </c>
      <c r="D18193">
        <f t="shared" si="284"/>
        <v>44792</v>
      </c>
      <c r="E18193">
        <v>2</v>
      </c>
      <c r="F18193" t="s">
        <v>17201</v>
      </c>
      <c r="G18193">
        <v>38</v>
      </c>
      <c r="H18193" t="s">
        <v>14</v>
      </c>
      <c r="I18193">
        <v>0</v>
      </c>
    </row>
    <row r="18194" spans="1:9" x14ac:dyDescent="0.2">
      <c r="A18194">
        <v>18179</v>
      </c>
      <c r="B18194">
        <v>25714</v>
      </c>
      <c r="C18194">
        <v>17471</v>
      </c>
      <c r="D18194">
        <f t="shared" si="284"/>
        <v>17471</v>
      </c>
      <c r="E18194">
        <v>1</v>
      </c>
      <c r="F18194" t="s">
        <v>17202</v>
      </c>
      <c r="G18194">
        <v>40</v>
      </c>
      <c r="H18194" t="s">
        <v>32</v>
      </c>
      <c r="I18194">
        <v>0</v>
      </c>
    </row>
    <row r="18195" spans="1:9" x14ac:dyDescent="0.2">
      <c r="A18195">
        <v>18180</v>
      </c>
      <c r="B18195">
        <v>25715</v>
      </c>
      <c r="C18195">
        <v>24221</v>
      </c>
      <c r="D18195">
        <f t="shared" si="284"/>
        <v>24221</v>
      </c>
      <c r="E18195">
        <v>27</v>
      </c>
      <c r="F18195" t="s">
        <v>17203</v>
      </c>
      <c r="G18195">
        <v>24</v>
      </c>
      <c r="H18195" t="s">
        <v>50</v>
      </c>
      <c r="I18195">
        <v>0</v>
      </c>
    </row>
    <row r="18196" spans="1:9" x14ac:dyDescent="0.2">
      <c r="A18196">
        <v>18181</v>
      </c>
      <c r="B18196">
        <v>25717</v>
      </c>
      <c r="C18196">
        <v>46394</v>
      </c>
      <c r="D18196">
        <f t="shared" si="284"/>
        <v>46394</v>
      </c>
      <c r="E18196">
        <v>2</v>
      </c>
      <c r="F18196" t="s">
        <v>17204</v>
      </c>
      <c r="G18196">
        <v>81</v>
      </c>
      <c r="H18196" t="s">
        <v>38</v>
      </c>
      <c r="I18196">
        <v>0</v>
      </c>
    </row>
    <row r="18197" spans="1:9" x14ac:dyDescent="0.2">
      <c r="A18197">
        <v>18182</v>
      </c>
      <c r="B18197">
        <v>25718</v>
      </c>
      <c r="C18197">
        <v>25718</v>
      </c>
      <c r="D18197">
        <f t="shared" si="284"/>
        <v>25718</v>
      </c>
      <c r="E18197">
        <v>195</v>
      </c>
      <c r="F18197" t="s">
        <v>17205</v>
      </c>
      <c r="G18197">
        <v>26</v>
      </c>
      <c r="H18197" t="s">
        <v>12</v>
      </c>
      <c r="I18197">
        <v>0</v>
      </c>
    </row>
    <row r="18198" spans="1:9" x14ac:dyDescent="0.2">
      <c r="A18198">
        <v>18183</v>
      </c>
      <c r="B18198">
        <v>25720</v>
      </c>
      <c r="C18198">
        <v>24964</v>
      </c>
      <c r="D18198">
        <f t="shared" si="284"/>
        <v>24964</v>
      </c>
      <c r="E18198">
        <v>11</v>
      </c>
      <c r="F18198" t="s">
        <v>17206</v>
      </c>
      <c r="G18198">
        <v>83</v>
      </c>
      <c r="H18198" t="s">
        <v>50</v>
      </c>
      <c r="I18198">
        <v>0</v>
      </c>
    </row>
    <row r="18199" spans="1:9" x14ac:dyDescent="0.2">
      <c r="A18199">
        <v>18184</v>
      </c>
      <c r="B18199">
        <v>25721</v>
      </c>
      <c r="C18199">
        <v>42551</v>
      </c>
      <c r="D18199">
        <f t="shared" si="284"/>
        <v>42551</v>
      </c>
      <c r="E18199">
        <v>3</v>
      </c>
      <c r="F18199" t="s">
        <v>17207</v>
      </c>
      <c r="G18199">
        <v>38</v>
      </c>
      <c r="H18199" t="s">
        <v>14</v>
      </c>
      <c r="I18199">
        <v>0</v>
      </c>
    </row>
    <row r="18200" spans="1:9" x14ac:dyDescent="0.2">
      <c r="A18200">
        <v>18185</v>
      </c>
      <c r="B18200">
        <v>25722</v>
      </c>
      <c r="C18200">
        <v>17231</v>
      </c>
      <c r="D18200">
        <f t="shared" si="284"/>
        <v>17231</v>
      </c>
      <c r="E18200">
        <v>2</v>
      </c>
      <c r="F18200" t="s">
        <v>17208</v>
      </c>
      <c r="G18200">
        <v>117</v>
      </c>
      <c r="H18200" t="s">
        <v>8</v>
      </c>
      <c r="I18200">
        <v>0</v>
      </c>
    </row>
    <row r="18201" spans="1:9" x14ac:dyDescent="0.2">
      <c r="A18201">
        <v>18186</v>
      </c>
      <c r="B18201">
        <v>25723</v>
      </c>
      <c r="C18201">
        <v>27292</v>
      </c>
      <c r="D18201">
        <f t="shared" si="284"/>
        <v>27292</v>
      </c>
      <c r="E18201">
        <v>3</v>
      </c>
      <c r="F18201" t="s">
        <v>17209</v>
      </c>
      <c r="G18201">
        <v>117</v>
      </c>
      <c r="H18201" t="s">
        <v>8</v>
      </c>
      <c r="I18201">
        <v>0</v>
      </c>
    </row>
    <row r="18202" spans="1:9" x14ac:dyDescent="0.2">
      <c r="A18202">
        <v>18187</v>
      </c>
      <c r="B18202">
        <v>25726</v>
      </c>
      <c r="C18202">
        <v>8061</v>
      </c>
      <c r="D18202">
        <f t="shared" si="284"/>
        <v>8061</v>
      </c>
      <c r="E18202">
        <v>1</v>
      </c>
      <c r="F18202" t="s">
        <v>17210</v>
      </c>
      <c r="G18202">
        <v>120</v>
      </c>
      <c r="H18202" t="s">
        <v>17</v>
      </c>
      <c r="I18202">
        <v>0</v>
      </c>
    </row>
    <row r="18203" spans="1:9" x14ac:dyDescent="0.2">
      <c r="A18203">
        <v>18188</v>
      </c>
      <c r="B18203">
        <v>25727</v>
      </c>
      <c r="D18203">
        <f t="shared" si="284"/>
        <v>25727</v>
      </c>
      <c r="E18203">
        <v>10</v>
      </c>
      <c r="F18203" t="s">
        <v>17211</v>
      </c>
      <c r="G18203">
        <v>96</v>
      </c>
      <c r="H18203" t="s">
        <v>58</v>
      </c>
      <c r="I18203">
        <v>0</v>
      </c>
    </row>
    <row r="18204" spans="1:9" x14ac:dyDescent="0.2">
      <c r="A18204">
        <v>18189</v>
      </c>
      <c r="B18204">
        <v>25730</v>
      </c>
      <c r="C18204">
        <v>7704</v>
      </c>
      <c r="D18204">
        <f t="shared" si="284"/>
        <v>7704</v>
      </c>
      <c r="E18204">
        <v>2</v>
      </c>
      <c r="F18204" t="s">
        <v>17212</v>
      </c>
      <c r="G18204">
        <v>104</v>
      </c>
      <c r="H18204" t="s">
        <v>10</v>
      </c>
      <c r="I18204">
        <v>0</v>
      </c>
    </row>
    <row r="18205" spans="1:9" x14ac:dyDescent="0.2">
      <c r="A18205">
        <v>18190</v>
      </c>
      <c r="B18205">
        <v>25731</v>
      </c>
      <c r="C18205">
        <v>5250</v>
      </c>
      <c r="D18205">
        <f t="shared" si="284"/>
        <v>5250</v>
      </c>
      <c r="E18205">
        <v>1</v>
      </c>
      <c r="F18205" t="s">
        <v>17213</v>
      </c>
      <c r="G18205">
        <v>3</v>
      </c>
      <c r="H18205" t="s">
        <v>8</v>
      </c>
      <c r="I18205">
        <v>0</v>
      </c>
    </row>
    <row r="18206" spans="1:9" x14ac:dyDescent="0.2">
      <c r="A18206">
        <v>18191</v>
      </c>
      <c r="B18206">
        <v>25732</v>
      </c>
      <c r="C18206">
        <v>25732</v>
      </c>
      <c r="D18206">
        <f t="shared" si="284"/>
        <v>25732</v>
      </c>
      <c r="E18206">
        <v>4</v>
      </c>
      <c r="F18206" t="s">
        <v>17214</v>
      </c>
      <c r="G18206">
        <v>66</v>
      </c>
      <c r="H18206" t="s">
        <v>55</v>
      </c>
      <c r="I18206">
        <v>0</v>
      </c>
    </row>
    <row r="18207" spans="1:9" x14ac:dyDescent="0.2">
      <c r="A18207">
        <v>18192</v>
      </c>
      <c r="B18207">
        <v>25734</v>
      </c>
      <c r="C18207">
        <v>41207</v>
      </c>
      <c r="D18207">
        <f t="shared" si="284"/>
        <v>41207</v>
      </c>
      <c r="E18207">
        <v>1</v>
      </c>
      <c r="F18207" t="s">
        <v>17215</v>
      </c>
      <c r="G18207">
        <v>73</v>
      </c>
      <c r="H18207" t="s">
        <v>34</v>
      </c>
      <c r="I18207">
        <v>0</v>
      </c>
    </row>
    <row r="18208" spans="1:9" x14ac:dyDescent="0.2">
      <c r="A18208">
        <v>18193</v>
      </c>
      <c r="B18208">
        <v>25738</v>
      </c>
      <c r="C18208">
        <v>18994</v>
      </c>
      <c r="D18208">
        <f t="shared" si="284"/>
        <v>18994</v>
      </c>
      <c r="E18208">
        <v>1</v>
      </c>
      <c r="F18208" t="s">
        <v>17216</v>
      </c>
      <c r="G18208">
        <v>66</v>
      </c>
      <c r="H18208" t="s">
        <v>55</v>
      </c>
      <c r="I18208">
        <v>0</v>
      </c>
    </row>
    <row r="18209" spans="1:9" x14ac:dyDescent="0.2">
      <c r="A18209">
        <v>18194</v>
      </c>
      <c r="B18209">
        <v>25739</v>
      </c>
      <c r="D18209">
        <f t="shared" si="284"/>
        <v>25739</v>
      </c>
      <c r="I18209">
        <v>0</v>
      </c>
    </row>
    <row r="18210" spans="1:9" x14ac:dyDescent="0.2">
      <c r="A18210">
        <v>18195</v>
      </c>
      <c r="B18210">
        <v>25740</v>
      </c>
      <c r="C18210">
        <v>46448</v>
      </c>
      <c r="D18210">
        <f t="shared" si="284"/>
        <v>46448</v>
      </c>
      <c r="E18210">
        <v>12</v>
      </c>
      <c r="F18210" t="s">
        <v>17217</v>
      </c>
      <c r="G18210">
        <v>78</v>
      </c>
      <c r="H18210" t="s">
        <v>8</v>
      </c>
      <c r="I18210">
        <v>0</v>
      </c>
    </row>
    <row r="18211" spans="1:9" x14ac:dyDescent="0.2">
      <c r="A18211">
        <v>18196</v>
      </c>
      <c r="B18211">
        <v>25741</v>
      </c>
      <c r="C18211">
        <v>7746</v>
      </c>
      <c r="D18211">
        <f t="shared" si="284"/>
        <v>7746</v>
      </c>
      <c r="E18211">
        <v>9</v>
      </c>
      <c r="F18211" t="s">
        <v>17218</v>
      </c>
      <c r="G18211">
        <v>104</v>
      </c>
      <c r="H18211" t="s">
        <v>10</v>
      </c>
      <c r="I18211">
        <v>0</v>
      </c>
    </row>
    <row r="18212" spans="1:9" x14ac:dyDescent="0.2">
      <c r="A18212">
        <v>18197</v>
      </c>
      <c r="B18212">
        <v>25742</v>
      </c>
      <c r="C18212">
        <v>43960</v>
      </c>
      <c r="D18212">
        <f t="shared" si="284"/>
        <v>43960</v>
      </c>
      <c r="E18212">
        <v>2</v>
      </c>
      <c r="F18212" t="s">
        <v>17219</v>
      </c>
      <c r="G18212">
        <v>101</v>
      </c>
      <c r="H18212" t="s">
        <v>21</v>
      </c>
      <c r="I18212">
        <v>0</v>
      </c>
    </row>
    <row r="18213" spans="1:9" x14ac:dyDescent="0.2">
      <c r="A18213">
        <v>18198</v>
      </c>
      <c r="B18213">
        <v>25743</v>
      </c>
      <c r="D18213">
        <f t="shared" si="284"/>
        <v>25743</v>
      </c>
      <c r="E18213">
        <v>8</v>
      </c>
      <c r="F18213" t="s">
        <v>17220</v>
      </c>
      <c r="G18213">
        <v>77</v>
      </c>
      <c r="H18213" t="s">
        <v>12</v>
      </c>
      <c r="I18213">
        <v>0</v>
      </c>
    </row>
    <row r="18214" spans="1:9" x14ac:dyDescent="0.2">
      <c r="A18214">
        <v>18199</v>
      </c>
      <c r="B18214">
        <v>25744</v>
      </c>
      <c r="C18214">
        <v>28322</v>
      </c>
      <c r="D18214">
        <f t="shared" si="284"/>
        <v>28322</v>
      </c>
      <c r="E18214">
        <v>1</v>
      </c>
      <c r="F18214" t="s">
        <v>17221</v>
      </c>
      <c r="G18214">
        <v>107</v>
      </c>
      <c r="H18214" t="s">
        <v>8</v>
      </c>
      <c r="I18214">
        <v>0</v>
      </c>
    </row>
    <row r="18215" spans="1:9" x14ac:dyDescent="0.2">
      <c r="A18215">
        <v>18200</v>
      </c>
      <c r="B18215">
        <v>25745</v>
      </c>
      <c r="C18215">
        <v>25745</v>
      </c>
      <c r="D18215">
        <f t="shared" si="284"/>
        <v>25745</v>
      </c>
      <c r="E18215">
        <v>42</v>
      </c>
      <c r="F18215" t="s">
        <v>17222</v>
      </c>
      <c r="G18215">
        <v>37</v>
      </c>
      <c r="H18215" t="s">
        <v>14</v>
      </c>
      <c r="I18215">
        <v>0</v>
      </c>
    </row>
    <row r="18216" spans="1:9" x14ac:dyDescent="0.2">
      <c r="A18216">
        <v>18201</v>
      </c>
      <c r="B18216">
        <v>25746</v>
      </c>
      <c r="C18216">
        <v>39577</v>
      </c>
      <c r="D18216">
        <f t="shared" si="284"/>
        <v>39577</v>
      </c>
      <c r="E18216">
        <v>12</v>
      </c>
      <c r="F18216" t="s">
        <v>17223</v>
      </c>
      <c r="G18216">
        <v>110</v>
      </c>
      <c r="H18216" t="s">
        <v>10</v>
      </c>
      <c r="I18216">
        <v>0</v>
      </c>
    </row>
    <row r="18217" spans="1:9" x14ac:dyDescent="0.2">
      <c r="A18217">
        <v>18202</v>
      </c>
      <c r="B18217">
        <v>25747</v>
      </c>
      <c r="C18217">
        <v>2512</v>
      </c>
      <c r="D18217">
        <f t="shared" si="284"/>
        <v>2512</v>
      </c>
      <c r="E18217">
        <v>8</v>
      </c>
      <c r="F18217" t="s">
        <v>17224</v>
      </c>
      <c r="G18217">
        <v>69</v>
      </c>
      <c r="H18217" t="s">
        <v>38</v>
      </c>
      <c r="I18217">
        <v>0</v>
      </c>
    </row>
    <row r="18218" spans="1:9" x14ac:dyDescent="0.2">
      <c r="A18218">
        <v>18203</v>
      </c>
      <c r="B18218">
        <v>25748</v>
      </c>
      <c r="C18218">
        <v>7361</v>
      </c>
      <c r="D18218">
        <f t="shared" si="284"/>
        <v>7361</v>
      </c>
      <c r="E18218">
        <v>1</v>
      </c>
      <c r="F18218" t="s">
        <v>17225</v>
      </c>
      <c r="G18218">
        <v>78</v>
      </c>
      <c r="H18218" t="s">
        <v>8</v>
      </c>
      <c r="I18218">
        <v>0</v>
      </c>
    </row>
    <row r="18219" spans="1:9" x14ac:dyDescent="0.2">
      <c r="A18219">
        <v>18204</v>
      </c>
      <c r="B18219">
        <v>25751</v>
      </c>
      <c r="C18219">
        <v>6022</v>
      </c>
      <c r="D18219">
        <f t="shared" si="284"/>
        <v>6022</v>
      </c>
      <c r="E18219">
        <v>2</v>
      </c>
      <c r="F18219" t="s">
        <v>17226</v>
      </c>
      <c r="G18219">
        <v>2</v>
      </c>
      <c r="H18219" t="s">
        <v>17</v>
      </c>
      <c r="I18219">
        <v>0</v>
      </c>
    </row>
    <row r="18220" spans="1:9" x14ac:dyDescent="0.2">
      <c r="A18220">
        <v>18205</v>
      </c>
      <c r="B18220">
        <v>25753</v>
      </c>
      <c r="C18220">
        <v>25753</v>
      </c>
      <c r="D18220">
        <f t="shared" si="284"/>
        <v>25753</v>
      </c>
      <c r="E18220">
        <v>194</v>
      </c>
      <c r="F18220" t="s">
        <v>17227</v>
      </c>
      <c r="G18220">
        <v>52</v>
      </c>
      <c r="H18220" t="s">
        <v>14</v>
      </c>
      <c r="I18220">
        <v>0</v>
      </c>
    </row>
    <row r="18221" spans="1:9" x14ac:dyDescent="0.2">
      <c r="A18221">
        <v>18206</v>
      </c>
      <c r="B18221">
        <v>25754</v>
      </c>
      <c r="C18221">
        <v>25596</v>
      </c>
      <c r="D18221">
        <f t="shared" si="284"/>
        <v>25596</v>
      </c>
      <c r="E18221">
        <v>1</v>
      </c>
      <c r="F18221" t="s">
        <v>17228</v>
      </c>
      <c r="G18221">
        <v>8</v>
      </c>
      <c r="H18221" t="s">
        <v>86</v>
      </c>
      <c r="I18221">
        <v>0</v>
      </c>
    </row>
    <row r="18222" spans="1:9" x14ac:dyDescent="0.2">
      <c r="A18222">
        <v>18207</v>
      </c>
      <c r="B18222">
        <v>25755</v>
      </c>
      <c r="C18222">
        <v>20014</v>
      </c>
      <c r="D18222">
        <f t="shared" si="284"/>
        <v>20014</v>
      </c>
      <c r="E18222">
        <v>3</v>
      </c>
      <c r="F18222" t="s">
        <v>17229</v>
      </c>
      <c r="G18222">
        <v>79</v>
      </c>
      <c r="H18222" t="s">
        <v>14</v>
      </c>
      <c r="I18222">
        <v>0</v>
      </c>
    </row>
    <row r="18223" spans="1:9" x14ac:dyDescent="0.2">
      <c r="A18223">
        <v>18208</v>
      </c>
      <c r="B18223">
        <v>25757</v>
      </c>
      <c r="C18223">
        <v>10089</v>
      </c>
      <c r="D18223">
        <f t="shared" si="284"/>
        <v>10089</v>
      </c>
      <c r="E18223">
        <v>3</v>
      </c>
      <c r="F18223" t="s">
        <v>17230</v>
      </c>
      <c r="G18223">
        <v>13</v>
      </c>
      <c r="H18223" t="s">
        <v>58</v>
      </c>
      <c r="I18223">
        <v>0</v>
      </c>
    </row>
    <row r="18224" spans="1:9" x14ac:dyDescent="0.2">
      <c r="A18224">
        <v>18209</v>
      </c>
      <c r="B18224">
        <v>25758</v>
      </c>
      <c r="C18224">
        <v>39200</v>
      </c>
      <c r="D18224">
        <f t="shared" si="284"/>
        <v>39200</v>
      </c>
      <c r="E18224">
        <v>10</v>
      </c>
      <c r="F18224" t="s">
        <v>17231</v>
      </c>
      <c r="G18224">
        <v>94</v>
      </c>
      <c r="H18224" t="s">
        <v>12</v>
      </c>
      <c r="I18224">
        <v>0</v>
      </c>
    </row>
    <row r="18225" spans="1:9" x14ac:dyDescent="0.2">
      <c r="A18225">
        <v>18210</v>
      </c>
      <c r="B18225">
        <v>25759</v>
      </c>
      <c r="C18225">
        <v>9805</v>
      </c>
      <c r="D18225">
        <f t="shared" si="284"/>
        <v>9805</v>
      </c>
      <c r="E18225">
        <v>1</v>
      </c>
      <c r="F18225" t="s">
        <v>17232</v>
      </c>
      <c r="G18225">
        <v>126</v>
      </c>
      <c r="H18225" t="s">
        <v>34</v>
      </c>
      <c r="I18225">
        <v>0</v>
      </c>
    </row>
    <row r="18226" spans="1:9" x14ac:dyDescent="0.2">
      <c r="A18226">
        <v>18211</v>
      </c>
      <c r="B18226">
        <v>25760</v>
      </c>
      <c r="C18226">
        <v>49680</v>
      </c>
      <c r="D18226">
        <f t="shared" si="284"/>
        <v>49680</v>
      </c>
      <c r="E18226">
        <v>12</v>
      </c>
      <c r="F18226" t="s">
        <v>17233</v>
      </c>
      <c r="G18226">
        <v>89</v>
      </c>
      <c r="H18226" t="s">
        <v>10</v>
      </c>
      <c r="I18226">
        <v>0</v>
      </c>
    </row>
    <row r="18227" spans="1:9" x14ac:dyDescent="0.2">
      <c r="A18227">
        <v>18212</v>
      </c>
      <c r="B18227">
        <v>25762</v>
      </c>
      <c r="C18227">
        <v>25762</v>
      </c>
      <c r="D18227">
        <f t="shared" si="284"/>
        <v>25762</v>
      </c>
      <c r="E18227">
        <v>41</v>
      </c>
      <c r="F18227" t="s">
        <v>17234</v>
      </c>
      <c r="G18227">
        <v>129</v>
      </c>
      <c r="H18227" t="s">
        <v>14</v>
      </c>
      <c r="I18227">
        <v>0</v>
      </c>
    </row>
    <row r="18228" spans="1:9" x14ac:dyDescent="0.2">
      <c r="A18228">
        <v>18213</v>
      </c>
      <c r="B18228">
        <v>25763</v>
      </c>
      <c r="C18228">
        <v>23537</v>
      </c>
      <c r="D18228">
        <f t="shared" si="284"/>
        <v>23537</v>
      </c>
      <c r="E18228">
        <v>3</v>
      </c>
      <c r="F18228" t="s">
        <v>17235</v>
      </c>
      <c r="G18228">
        <v>17</v>
      </c>
      <c r="H18228" t="s">
        <v>10</v>
      </c>
      <c r="I18228">
        <v>0</v>
      </c>
    </row>
    <row r="18229" spans="1:9" x14ac:dyDescent="0.2">
      <c r="A18229">
        <v>18214</v>
      </c>
      <c r="B18229">
        <v>25764</v>
      </c>
      <c r="C18229">
        <v>33471</v>
      </c>
      <c r="D18229">
        <f t="shared" si="284"/>
        <v>33471</v>
      </c>
      <c r="E18229">
        <v>2</v>
      </c>
      <c r="F18229" t="s">
        <v>17236</v>
      </c>
      <c r="G18229">
        <v>81</v>
      </c>
      <c r="H18229" t="s">
        <v>38</v>
      </c>
      <c r="I18229">
        <v>0</v>
      </c>
    </row>
    <row r="18230" spans="1:9" x14ac:dyDescent="0.2">
      <c r="A18230">
        <v>18215</v>
      </c>
      <c r="B18230">
        <v>25765</v>
      </c>
      <c r="C18230">
        <v>30407</v>
      </c>
      <c r="D18230">
        <f t="shared" si="284"/>
        <v>30407</v>
      </c>
      <c r="E18230">
        <v>5</v>
      </c>
      <c r="F18230" t="s">
        <v>17237</v>
      </c>
      <c r="G18230">
        <v>8</v>
      </c>
      <c r="H18230" t="s">
        <v>86</v>
      </c>
      <c r="I18230">
        <v>0</v>
      </c>
    </row>
    <row r="18231" spans="1:9" x14ac:dyDescent="0.2">
      <c r="A18231">
        <v>18216</v>
      </c>
      <c r="B18231">
        <v>25767</v>
      </c>
      <c r="C18231">
        <v>4137</v>
      </c>
      <c r="D18231">
        <f t="shared" si="284"/>
        <v>4137</v>
      </c>
      <c r="E18231">
        <v>62</v>
      </c>
      <c r="F18231" t="s">
        <v>17238</v>
      </c>
      <c r="G18231">
        <v>121</v>
      </c>
      <c r="H18231" t="s">
        <v>36</v>
      </c>
      <c r="I18231">
        <v>0</v>
      </c>
    </row>
    <row r="18232" spans="1:9" x14ac:dyDescent="0.2">
      <c r="A18232">
        <v>18217</v>
      </c>
      <c r="B18232">
        <v>25768</v>
      </c>
      <c r="C18232">
        <v>31287</v>
      </c>
      <c r="D18232">
        <f t="shared" si="284"/>
        <v>31287</v>
      </c>
      <c r="E18232">
        <v>2</v>
      </c>
      <c r="F18232" t="s">
        <v>17239</v>
      </c>
      <c r="G18232">
        <v>104</v>
      </c>
      <c r="H18232" t="s">
        <v>10</v>
      </c>
      <c r="I18232">
        <v>0</v>
      </c>
    </row>
    <row r="18233" spans="1:9" x14ac:dyDescent="0.2">
      <c r="A18233">
        <v>18218</v>
      </c>
      <c r="B18233">
        <v>25769</v>
      </c>
      <c r="C18233">
        <v>40821</v>
      </c>
      <c r="D18233">
        <f t="shared" si="284"/>
        <v>40821</v>
      </c>
      <c r="E18233">
        <v>6</v>
      </c>
      <c r="F18233" t="s">
        <v>17240</v>
      </c>
      <c r="G18233">
        <v>72</v>
      </c>
      <c r="H18233" t="s">
        <v>10</v>
      </c>
      <c r="I18233">
        <v>0</v>
      </c>
    </row>
    <row r="18234" spans="1:9" x14ac:dyDescent="0.2">
      <c r="A18234">
        <v>18219</v>
      </c>
      <c r="B18234">
        <v>25771</v>
      </c>
      <c r="C18234">
        <v>43165</v>
      </c>
      <c r="D18234">
        <f t="shared" si="284"/>
        <v>43165</v>
      </c>
      <c r="E18234">
        <v>3</v>
      </c>
      <c r="F18234" t="s">
        <v>17241</v>
      </c>
      <c r="G18234">
        <v>45</v>
      </c>
      <c r="H18234" t="s">
        <v>8</v>
      </c>
      <c r="I18234">
        <v>0</v>
      </c>
    </row>
    <row r="18235" spans="1:9" x14ac:dyDescent="0.2">
      <c r="A18235">
        <v>18220</v>
      </c>
      <c r="B18235">
        <v>25772</v>
      </c>
      <c r="D18235">
        <f t="shared" si="284"/>
        <v>25772</v>
      </c>
      <c r="E18235">
        <v>1</v>
      </c>
      <c r="F18235" t="s">
        <v>17242</v>
      </c>
      <c r="G18235">
        <v>60</v>
      </c>
      <c r="H18235" t="s">
        <v>21</v>
      </c>
      <c r="I18235">
        <v>0</v>
      </c>
    </row>
    <row r="18236" spans="1:9" x14ac:dyDescent="0.2">
      <c r="A18236">
        <v>18221</v>
      </c>
      <c r="B18236">
        <v>25773</v>
      </c>
      <c r="C18236">
        <v>17355</v>
      </c>
      <c r="D18236">
        <f t="shared" si="284"/>
        <v>17355</v>
      </c>
      <c r="E18236">
        <v>16</v>
      </c>
      <c r="F18236" t="s">
        <v>17243</v>
      </c>
      <c r="G18236">
        <v>26</v>
      </c>
      <c r="H18236" t="s">
        <v>12</v>
      </c>
      <c r="I18236">
        <v>0</v>
      </c>
    </row>
    <row r="18237" spans="1:9" x14ac:dyDescent="0.2">
      <c r="A18237">
        <v>18222</v>
      </c>
      <c r="B18237">
        <v>25777</v>
      </c>
      <c r="C18237">
        <v>18308</v>
      </c>
      <c r="D18237">
        <f t="shared" si="284"/>
        <v>18308</v>
      </c>
      <c r="E18237">
        <v>2</v>
      </c>
      <c r="F18237" t="s">
        <v>17244</v>
      </c>
      <c r="G18237">
        <v>17</v>
      </c>
      <c r="H18237" t="s">
        <v>10</v>
      </c>
      <c r="I18237">
        <v>0</v>
      </c>
    </row>
    <row r="18238" spans="1:9" x14ac:dyDescent="0.2">
      <c r="A18238">
        <v>18223</v>
      </c>
      <c r="B18238">
        <v>25778</v>
      </c>
      <c r="C18238">
        <v>7753</v>
      </c>
      <c r="D18238">
        <f t="shared" si="284"/>
        <v>7753</v>
      </c>
      <c r="E18238">
        <v>1</v>
      </c>
      <c r="F18238" t="s">
        <v>17245</v>
      </c>
      <c r="G18238">
        <v>45</v>
      </c>
      <c r="H18238" t="s">
        <v>8</v>
      </c>
      <c r="I18238">
        <v>0</v>
      </c>
    </row>
    <row r="18239" spans="1:9" x14ac:dyDescent="0.2">
      <c r="A18239">
        <v>18224</v>
      </c>
      <c r="B18239">
        <v>25779</v>
      </c>
      <c r="C18239">
        <v>20767</v>
      </c>
      <c r="D18239">
        <f t="shared" si="284"/>
        <v>20767</v>
      </c>
      <c r="E18239">
        <v>18</v>
      </c>
      <c r="F18239" t="s">
        <v>17246</v>
      </c>
      <c r="G18239">
        <v>94</v>
      </c>
      <c r="H18239" t="s">
        <v>12</v>
      </c>
      <c r="I18239">
        <v>0</v>
      </c>
    </row>
    <row r="18240" spans="1:9" x14ac:dyDescent="0.2">
      <c r="A18240">
        <v>18225</v>
      </c>
      <c r="B18240">
        <v>25781</v>
      </c>
      <c r="C18240">
        <v>20021</v>
      </c>
      <c r="D18240">
        <f t="shared" si="284"/>
        <v>20021</v>
      </c>
      <c r="E18240">
        <v>1</v>
      </c>
      <c r="F18240" t="s">
        <v>17247</v>
      </c>
      <c r="G18240">
        <v>89</v>
      </c>
      <c r="H18240" t="s">
        <v>10</v>
      </c>
      <c r="I18240">
        <v>0</v>
      </c>
    </row>
    <row r="18241" spans="1:9" x14ac:dyDescent="0.2">
      <c r="A18241">
        <v>18226</v>
      </c>
      <c r="B18241">
        <v>25782</v>
      </c>
      <c r="C18241">
        <v>25782</v>
      </c>
      <c r="D18241">
        <f t="shared" si="284"/>
        <v>25782</v>
      </c>
      <c r="E18241">
        <v>12</v>
      </c>
      <c r="F18241" t="s">
        <v>17248</v>
      </c>
      <c r="G18241">
        <v>90</v>
      </c>
      <c r="H18241" t="s">
        <v>12</v>
      </c>
      <c r="I18241">
        <v>0</v>
      </c>
    </row>
    <row r="18242" spans="1:9" x14ac:dyDescent="0.2">
      <c r="A18242">
        <v>18227</v>
      </c>
      <c r="B18242">
        <v>25783</v>
      </c>
      <c r="C18242">
        <v>25783</v>
      </c>
      <c r="D18242">
        <f t="shared" si="284"/>
        <v>25783</v>
      </c>
      <c r="E18242">
        <v>74</v>
      </c>
      <c r="F18242" t="s">
        <v>17249</v>
      </c>
      <c r="G18242">
        <v>64</v>
      </c>
      <c r="H18242" t="s">
        <v>12</v>
      </c>
      <c r="I18242">
        <v>0</v>
      </c>
    </row>
    <row r="18243" spans="1:9" x14ac:dyDescent="0.2">
      <c r="A18243">
        <v>18228</v>
      </c>
      <c r="B18243">
        <v>25785</v>
      </c>
      <c r="C18243">
        <v>9047</v>
      </c>
      <c r="D18243">
        <f t="shared" si="284"/>
        <v>9047</v>
      </c>
      <c r="E18243">
        <v>2</v>
      </c>
      <c r="F18243" t="s">
        <v>17250</v>
      </c>
      <c r="G18243">
        <v>133</v>
      </c>
      <c r="H18243" t="s">
        <v>34</v>
      </c>
      <c r="I18243">
        <v>0</v>
      </c>
    </row>
    <row r="18244" spans="1:9" x14ac:dyDescent="0.2">
      <c r="A18244">
        <v>18229</v>
      </c>
      <c r="B18244">
        <v>25787</v>
      </c>
      <c r="C18244">
        <v>5456</v>
      </c>
      <c r="D18244">
        <f t="shared" si="284"/>
        <v>5456</v>
      </c>
      <c r="E18244">
        <v>3</v>
      </c>
      <c r="F18244" t="s">
        <v>17251</v>
      </c>
      <c r="G18244">
        <v>96</v>
      </c>
      <c r="H18244" t="s">
        <v>58</v>
      </c>
      <c r="I18244">
        <v>0</v>
      </c>
    </row>
    <row r="18245" spans="1:9" x14ac:dyDescent="0.2">
      <c r="A18245">
        <v>18230</v>
      </c>
      <c r="B18245">
        <v>25788</v>
      </c>
      <c r="C18245">
        <v>7401</v>
      </c>
      <c r="D18245">
        <f t="shared" si="284"/>
        <v>7401</v>
      </c>
      <c r="E18245">
        <v>1</v>
      </c>
      <c r="F18245" t="s">
        <v>17252</v>
      </c>
      <c r="G18245">
        <v>117</v>
      </c>
      <c r="H18245" t="s">
        <v>8</v>
      </c>
      <c r="I18245">
        <v>0</v>
      </c>
    </row>
    <row r="18246" spans="1:9" x14ac:dyDescent="0.2">
      <c r="A18246">
        <v>18231</v>
      </c>
      <c r="B18246">
        <v>25793</v>
      </c>
      <c r="C18246">
        <v>33301</v>
      </c>
      <c r="D18246">
        <f t="shared" si="284"/>
        <v>33301</v>
      </c>
      <c r="E18246">
        <v>1</v>
      </c>
      <c r="F18246" t="s">
        <v>17253</v>
      </c>
      <c r="G18246">
        <v>61</v>
      </c>
      <c r="H18246" t="s">
        <v>8</v>
      </c>
      <c r="I18246">
        <v>0</v>
      </c>
    </row>
    <row r="18247" spans="1:9" x14ac:dyDescent="0.2">
      <c r="A18247">
        <v>18232</v>
      </c>
      <c r="B18247">
        <v>25796</v>
      </c>
      <c r="C18247">
        <v>13535</v>
      </c>
      <c r="D18247">
        <f t="shared" si="284"/>
        <v>13535</v>
      </c>
      <c r="E18247">
        <v>3</v>
      </c>
      <c r="F18247" t="s">
        <v>17254</v>
      </c>
      <c r="G18247">
        <v>51</v>
      </c>
      <c r="H18247" t="s">
        <v>10</v>
      </c>
      <c r="I18247">
        <v>0</v>
      </c>
    </row>
    <row r="18248" spans="1:9" x14ac:dyDescent="0.2">
      <c r="A18248">
        <v>18233</v>
      </c>
      <c r="B18248">
        <v>25797</v>
      </c>
      <c r="C18248">
        <v>3399</v>
      </c>
      <c r="D18248">
        <f t="shared" si="284"/>
        <v>3399</v>
      </c>
      <c r="E18248">
        <v>2</v>
      </c>
      <c r="F18248" t="s">
        <v>17255</v>
      </c>
      <c r="G18248">
        <v>133</v>
      </c>
      <c r="H18248" t="s">
        <v>34</v>
      </c>
      <c r="I18248">
        <v>0</v>
      </c>
    </row>
    <row r="18249" spans="1:9" x14ac:dyDescent="0.2">
      <c r="A18249">
        <v>18234</v>
      </c>
      <c r="B18249">
        <v>25798</v>
      </c>
      <c r="C18249">
        <v>22007</v>
      </c>
      <c r="D18249">
        <f t="shared" si="284"/>
        <v>22007</v>
      </c>
      <c r="E18249">
        <v>1</v>
      </c>
      <c r="F18249" t="s">
        <v>17256</v>
      </c>
      <c r="G18249">
        <v>81</v>
      </c>
      <c r="H18249" t="s">
        <v>38</v>
      </c>
      <c r="I18249">
        <v>0</v>
      </c>
    </row>
    <row r="18250" spans="1:9" x14ac:dyDescent="0.2">
      <c r="A18250">
        <v>18235</v>
      </c>
      <c r="B18250">
        <v>25799</v>
      </c>
      <c r="D18250">
        <f t="shared" si="284"/>
        <v>25799</v>
      </c>
      <c r="I18250">
        <v>0</v>
      </c>
    </row>
    <row r="18251" spans="1:9" x14ac:dyDescent="0.2">
      <c r="A18251">
        <v>18236</v>
      </c>
      <c r="B18251">
        <v>25800</v>
      </c>
      <c r="C18251">
        <v>7657</v>
      </c>
      <c r="D18251">
        <f t="shared" si="284"/>
        <v>7657</v>
      </c>
      <c r="E18251">
        <v>2</v>
      </c>
      <c r="F18251" t="s">
        <v>17257</v>
      </c>
      <c r="G18251">
        <v>22</v>
      </c>
      <c r="H18251" t="s">
        <v>34</v>
      </c>
      <c r="I18251">
        <v>0</v>
      </c>
    </row>
    <row r="18252" spans="1:9" x14ac:dyDescent="0.2">
      <c r="A18252">
        <v>18237</v>
      </c>
      <c r="B18252">
        <v>25801</v>
      </c>
      <c r="C18252">
        <v>25801</v>
      </c>
      <c r="D18252">
        <f t="shared" si="284"/>
        <v>25801</v>
      </c>
      <c r="E18252">
        <v>4</v>
      </c>
      <c r="F18252" t="s">
        <v>17258</v>
      </c>
      <c r="G18252">
        <v>97</v>
      </c>
      <c r="H18252" t="s">
        <v>10</v>
      </c>
      <c r="I18252">
        <v>0</v>
      </c>
    </row>
    <row r="18253" spans="1:9" x14ac:dyDescent="0.2">
      <c r="A18253">
        <v>18238</v>
      </c>
      <c r="B18253">
        <v>25802</v>
      </c>
      <c r="C18253">
        <v>32115</v>
      </c>
      <c r="D18253">
        <f t="shared" si="284"/>
        <v>32115</v>
      </c>
      <c r="E18253">
        <v>9</v>
      </c>
      <c r="F18253" t="s">
        <v>17259</v>
      </c>
      <c r="G18253">
        <v>6</v>
      </c>
      <c r="H18253" t="s">
        <v>89</v>
      </c>
      <c r="I18253">
        <v>0</v>
      </c>
    </row>
    <row r="18254" spans="1:9" x14ac:dyDescent="0.2">
      <c r="A18254">
        <v>18239</v>
      </c>
      <c r="B18254">
        <v>25804</v>
      </c>
      <c r="C18254">
        <v>25804</v>
      </c>
      <c r="D18254">
        <f t="shared" si="284"/>
        <v>25804</v>
      </c>
      <c r="E18254">
        <v>96</v>
      </c>
      <c r="F18254" t="s">
        <v>17260</v>
      </c>
      <c r="G18254">
        <v>91</v>
      </c>
      <c r="H18254" t="s">
        <v>17</v>
      </c>
      <c r="I18254">
        <v>0</v>
      </c>
    </row>
    <row r="18255" spans="1:9" x14ac:dyDescent="0.2">
      <c r="A18255">
        <v>18240</v>
      </c>
      <c r="B18255">
        <v>25805</v>
      </c>
      <c r="C18255">
        <v>33462</v>
      </c>
      <c r="D18255">
        <f t="shared" si="284"/>
        <v>33462</v>
      </c>
      <c r="E18255">
        <v>6</v>
      </c>
      <c r="F18255" t="s">
        <v>17261</v>
      </c>
      <c r="G18255">
        <v>3</v>
      </c>
      <c r="H18255" t="s">
        <v>8</v>
      </c>
      <c r="I18255">
        <v>0</v>
      </c>
    </row>
    <row r="18256" spans="1:9" x14ac:dyDescent="0.2">
      <c r="A18256">
        <v>18241</v>
      </c>
      <c r="B18256">
        <v>25806</v>
      </c>
      <c r="C18256">
        <v>39470</v>
      </c>
      <c r="D18256">
        <f t="shared" ref="D18256:D18319" si="285">IF(C18256&lt;&gt;0,C18256,B18256)</f>
        <v>39470</v>
      </c>
      <c r="E18256">
        <v>12</v>
      </c>
      <c r="F18256" t="s">
        <v>17262</v>
      </c>
      <c r="G18256">
        <v>20</v>
      </c>
      <c r="H18256" t="s">
        <v>34</v>
      </c>
      <c r="I18256">
        <v>0</v>
      </c>
    </row>
    <row r="18257" spans="1:9" x14ac:dyDescent="0.2">
      <c r="A18257">
        <v>18242</v>
      </c>
      <c r="B18257">
        <v>25807</v>
      </c>
      <c r="C18257">
        <v>34829</v>
      </c>
      <c r="D18257">
        <f t="shared" si="285"/>
        <v>34829</v>
      </c>
      <c r="E18257">
        <v>3</v>
      </c>
      <c r="F18257" t="s">
        <v>17263</v>
      </c>
      <c r="G18257">
        <v>45</v>
      </c>
      <c r="H18257" t="s">
        <v>8</v>
      </c>
      <c r="I18257">
        <v>0</v>
      </c>
    </row>
    <row r="18258" spans="1:9" x14ac:dyDescent="0.2">
      <c r="A18258">
        <v>18243</v>
      </c>
      <c r="B18258">
        <v>25808</v>
      </c>
      <c r="C18258">
        <v>21206</v>
      </c>
      <c r="D18258">
        <f t="shared" si="285"/>
        <v>21206</v>
      </c>
      <c r="E18258">
        <v>7</v>
      </c>
      <c r="F18258" t="s">
        <v>17264</v>
      </c>
      <c r="G18258">
        <v>94</v>
      </c>
      <c r="H18258" t="s">
        <v>12</v>
      </c>
      <c r="I18258">
        <v>0</v>
      </c>
    </row>
    <row r="18259" spans="1:9" x14ac:dyDescent="0.2">
      <c r="A18259">
        <v>18244</v>
      </c>
      <c r="B18259">
        <v>25809</v>
      </c>
      <c r="C18259">
        <v>25809</v>
      </c>
      <c r="D18259">
        <f t="shared" si="285"/>
        <v>25809</v>
      </c>
      <c r="E18259">
        <v>1</v>
      </c>
      <c r="F18259" t="s">
        <v>17265</v>
      </c>
      <c r="G18259">
        <v>66</v>
      </c>
      <c r="H18259" t="s">
        <v>55</v>
      </c>
      <c r="I18259">
        <v>0</v>
      </c>
    </row>
    <row r="18260" spans="1:9" x14ac:dyDescent="0.2">
      <c r="A18260">
        <v>18245</v>
      </c>
      <c r="B18260">
        <v>25810</v>
      </c>
      <c r="C18260">
        <v>25810</v>
      </c>
      <c r="D18260">
        <f t="shared" si="285"/>
        <v>25810</v>
      </c>
      <c r="E18260">
        <v>4</v>
      </c>
      <c r="F18260" t="s">
        <v>17266</v>
      </c>
      <c r="G18260">
        <v>107</v>
      </c>
      <c r="H18260" t="s">
        <v>8</v>
      </c>
      <c r="I18260">
        <v>0</v>
      </c>
    </row>
    <row r="18261" spans="1:9" x14ac:dyDescent="0.2">
      <c r="A18261">
        <v>18246</v>
      </c>
      <c r="B18261">
        <v>25811</v>
      </c>
      <c r="C18261">
        <v>40589</v>
      </c>
      <c r="D18261">
        <f t="shared" si="285"/>
        <v>40589</v>
      </c>
      <c r="E18261">
        <v>4</v>
      </c>
      <c r="F18261" t="s">
        <v>17267</v>
      </c>
      <c r="G18261">
        <v>90</v>
      </c>
      <c r="H18261" t="s">
        <v>12</v>
      </c>
      <c r="I18261">
        <v>0</v>
      </c>
    </row>
    <row r="18262" spans="1:9" x14ac:dyDescent="0.2">
      <c r="A18262">
        <v>18247</v>
      </c>
      <c r="B18262">
        <v>25813</v>
      </c>
      <c r="C18262">
        <v>25813</v>
      </c>
      <c r="D18262">
        <f t="shared" si="285"/>
        <v>25813</v>
      </c>
      <c r="E18262">
        <v>5</v>
      </c>
      <c r="F18262" t="s">
        <v>17268</v>
      </c>
      <c r="G18262">
        <v>37</v>
      </c>
      <c r="H18262" t="s">
        <v>14</v>
      </c>
      <c r="I18262">
        <v>0</v>
      </c>
    </row>
    <row r="18263" spans="1:9" x14ac:dyDescent="0.2">
      <c r="A18263">
        <v>18248</v>
      </c>
      <c r="B18263">
        <v>25814</v>
      </c>
      <c r="C18263">
        <v>38108</v>
      </c>
      <c r="D18263">
        <f t="shared" si="285"/>
        <v>38108</v>
      </c>
      <c r="E18263">
        <v>15</v>
      </c>
      <c r="F18263" t="s">
        <v>17269</v>
      </c>
      <c r="G18263">
        <v>43</v>
      </c>
      <c r="H18263" t="s">
        <v>86</v>
      </c>
      <c r="I18263">
        <v>0</v>
      </c>
    </row>
    <row r="18264" spans="1:9" x14ac:dyDescent="0.2">
      <c r="A18264">
        <v>18249</v>
      </c>
      <c r="B18264">
        <v>25817</v>
      </c>
      <c r="C18264">
        <v>21462</v>
      </c>
      <c r="D18264">
        <f t="shared" si="285"/>
        <v>21462</v>
      </c>
      <c r="E18264">
        <v>34</v>
      </c>
      <c r="F18264" t="s">
        <v>17270</v>
      </c>
      <c r="G18264">
        <v>77</v>
      </c>
      <c r="H18264" t="s">
        <v>12</v>
      </c>
      <c r="I18264">
        <v>0</v>
      </c>
    </row>
    <row r="18265" spans="1:9" x14ac:dyDescent="0.2">
      <c r="A18265">
        <v>18250</v>
      </c>
      <c r="B18265">
        <v>25820</v>
      </c>
      <c r="C18265">
        <v>12427</v>
      </c>
      <c r="D18265">
        <f t="shared" si="285"/>
        <v>12427</v>
      </c>
      <c r="E18265">
        <v>1</v>
      </c>
      <c r="F18265" t="s">
        <v>17271</v>
      </c>
      <c r="G18265">
        <v>23</v>
      </c>
      <c r="H18265" t="s">
        <v>8</v>
      </c>
      <c r="I18265">
        <v>0</v>
      </c>
    </row>
    <row r="18266" spans="1:9" x14ac:dyDescent="0.2">
      <c r="A18266">
        <v>18251</v>
      </c>
      <c r="B18266">
        <v>25821</v>
      </c>
      <c r="C18266">
        <v>39557</v>
      </c>
      <c r="D18266">
        <f t="shared" si="285"/>
        <v>39557</v>
      </c>
      <c r="E18266">
        <v>20</v>
      </c>
      <c r="F18266" t="s">
        <v>17272</v>
      </c>
      <c r="G18266">
        <v>88</v>
      </c>
      <c r="H18266" t="s">
        <v>10</v>
      </c>
      <c r="I18266">
        <v>0</v>
      </c>
    </row>
    <row r="18267" spans="1:9" x14ac:dyDescent="0.2">
      <c r="A18267">
        <v>18252</v>
      </c>
      <c r="B18267">
        <v>25822</v>
      </c>
      <c r="C18267">
        <v>22922</v>
      </c>
      <c r="D18267">
        <f t="shared" si="285"/>
        <v>22922</v>
      </c>
      <c r="E18267">
        <v>5</v>
      </c>
      <c r="F18267" t="s">
        <v>17273</v>
      </c>
      <c r="G18267">
        <v>19</v>
      </c>
      <c r="H18267" t="s">
        <v>10</v>
      </c>
      <c r="I18267">
        <v>0</v>
      </c>
    </row>
    <row r="18268" spans="1:9" x14ac:dyDescent="0.2">
      <c r="A18268">
        <v>18253</v>
      </c>
      <c r="B18268">
        <v>25823</v>
      </c>
      <c r="C18268">
        <v>8041</v>
      </c>
      <c r="D18268">
        <f t="shared" si="285"/>
        <v>8041</v>
      </c>
      <c r="E18268">
        <v>1</v>
      </c>
      <c r="F18268" t="s">
        <v>17274</v>
      </c>
      <c r="G18268">
        <v>98</v>
      </c>
      <c r="H18268" t="s">
        <v>12</v>
      </c>
      <c r="I18268">
        <v>0</v>
      </c>
    </row>
    <row r="18269" spans="1:9" x14ac:dyDescent="0.2">
      <c r="A18269">
        <v>18254</v>
      </c>
      <c r="B18269">
        <v>25824</v>
      </c>
      <c r="C18269">
        <v>25824</v>
      </c>
      <c r="D18269">
        <f t="shared" si="285"/>
        <v>25824</v>
      </c>
      <c r="E18269">
        <v>283</v>
      </c>
      <c r="F18269" t="s">
        <v>17275</v>
      </c>
      <c r="G18269">
        <v>107</v>
      </c>
      <c r="H18269" t="s">
        <v>8</v>
      </c>
      <c r="I18269">
        <v>0</v>
      </c>
    </row>
    <row r="18270" spans="1:9" x14ac:dyDescent="0.2">
      <c r="A18270">
        <v>18255</v>
      </c>
      <c r="B18270">
        <v>25825</v>
      </c>
      <c r="C18270">
        <v>25825</v>
      </c>
      <c r="D18270">
        <f t="shared" si="285"/>
        <v>25825</v>
      </c>
      <c r="E18270">
        <v>26</v>
      </c>
      <c r="F18270" t="s">
        <v>17276</v>
      </c>
      <c r="G18270">
        <v>4</v>
      </c>
      <c r="H18270" t="s">
        <v>27</v>
      </c>
      <c r="I18270">
        <v>0</v>
      </c>
    </row>
    <row r="18271" spans="1:9" x14ac:dyDescent="0.2">
      <c r="A18271">
        <v>18256</v>
      </c>
      <c r="B18271">
        <v>25826</v>
      </c>
      <c r="C18271">
        <v>38259</v>
      </c>
      <c r="D18271">
        <f t="shared" si="285"/>
        <v>38259</v>
      </c>
      <c r="E18271">
        <v>7</v>
      </c>
      <c r="F18271" t="s">
        <v>17277</v>
      </c>
      <c r="G18271">
        <v>120</v>
      </c>
      <c r="H18271" t="s">
        <v>17</v>
      </c>
      <c r="I18271">
        <v>0</v>
      </c>
    </row>
    <row r="18272" spans="1:9" x14ac:dyDescent="0.2">
      <c r="A18272">
        <v>18257</v>
      </c>
      <c r="B18272">
        <v>25827</v>
      </c>
      <c r="D18272">
        <f t="shared" si="285"/>
        <v>25827</v>
      </c>
      <c r="E18272">
        <v>1</v>
      </c>
      <c r="F18272" t="s">
        <v>17278</v>
      </c>
      <c r="G18272">
        <v>72</v>
      </c>
      <c r="H18272" t="s">
        <v>10</v>
      </c>
      <c r="I18272">
        <v>0</v>
      </c>
    </row>
    <row r="18273" spans="1:9" x14ac:dyDescent="0.2">
      <c r="A18273">
        <v>18258</v>
      </c>
      <c r="B18273">
        <v>25828</v>
      </c>
      <c r="C18273">
        <v>40620</v>
      </c>
      <c r="D18273">
        <f t="shared" si="285"/>
        <v>40620</v>
      </c>
      <c r="E18273">
        <v>1</v>
      </c>
      <c r="F18273" t="s">
        <v>17279</v>
      </c>
      <c r="G18273">
        <v>25</v>
      </c>
      <c r="H18273" t="s">
        <v>34</v>
      </c>
      <c r="I18273">
        <v>0</v>
      </c>
    </row>
    <row r="18274" spans="1:9" x14ac:dyDescent="0.2">
      <c r="A18274">
        <v>18259</v>
      </c>
      <c r="B18274">
        <v>25830</v>
      </c>
      <c r="C18274">
        <v>30696</v>
      </c>
      <c r="D18274">
        <f t="shared" si="285"/>
        <v>30696</v>
      </c>
      <c r="E18274">
        <v>47</v>
      </c>
      <c r="F18274" t="s">
        <v>17280</v>
      </c>
      <c r="G18274">
        <v>52</v>
      </c>
      <c r="H18274" t="s">
        <v>14</v>
      </c>
      <c r="I18274">
        <v>0</v>
      </c>
    </row>
    <row r="18275" spans="1:9" x14ac:dyDescent="0.2">
      <c r="A18275">
        <v>18260</v>
      </c>
      <c r="B18275">
        <v>25831</v>
      </c>
      <c r="C18275">
        <v>16185</v>
      </c>
      <c r="D18275">
        <f t="shared" si="285"/>
        <v>16185</v>
      </c>
      <c r="E18275">
        <v>1</v>
      </c>
      <c r="F18275" t="s">
        <v>17281</v>
      </c>
      <c r="G18275">
        <v>21</v>
      </c>
      <c r="H18275" t="s">
        <v>17</v>
      </c>
      <c r="I18275">
        <v>0</v>
      </c>
    </row>
    <row r="18276" spans="1:9" x14ac:dyDescent="0.2">
      <c r="A18276">
        <v>18261</v>
      </c>
      <c r="B18276">
        <v>25832</v>
      </c>
      <c r="C18276">
        <v>25832</v>
      </c>
      <c r="D18276">
        <f t="shared" si="285"/>
        <v>25832</v>
      </c>
      <c r="E18276">
        <v>46</v>
      </c>
      <c r="F18276" t="s">
        <v>17282</v>
      </c>
      <c r="G18276">
        <v>93</v>
      </c>
      <c r="H18276" t="s">
        <v>86</v>
      </c>
      <c r="I18276">
        <v>0</v>
      </c>
    </row>
    <row r="18277" spans="1:9" x14ac:dyDescent="0.2">
      <c r="A18277">
        <v>18262</v>
      </c>
      <c r="B18277">
        <v>25833</v>
      </c>
      <c r="C18277">
        <v>39545</v>
      </c>
      <c r="D18277">
        <f t="shared" si="285"/>
        <v>39545</v>
      </c>
      <c r="E18277">
        <v>1</v>
      </c>
      <c r="F18277" t="s">
        <v>17283</v>
      </c>
      <c r="G18277">
        <v>105</v>
      </c>
      <c r="H18277" t="s">
        <v>10</v>
      </c>
      <c r="I18277">
        <v>0</v>
      </c>
    </row>
    <row r="18278" spans="1:9" x14ac:dyDescent="0.2">
      <c r="A18278">
        <v>18263</v>
      </c>
      <c r="B18278">
        <v>25834</v>
      </c>
      <c r="C18278">
        <v>7325</v>
      </c>
      <c r="D18278">
        <f t="shared" si="285"/>
        <v>7325</v>
      </c>
      <c r="E18278">
        <v>3</v>
      </c>
      <c r="F18278" t="s">
        <v>17284</v>
      </c>
      <c r="G18278">
        <v>45</v>
      </c>
      <c r="H18278" t="s">
        <v>8</v>
      </c>
      <c r="I18278">
        <v>0</v>
      </c>
    </row>
    <row r="18279" spans="1:9" x14ac:dyDescent="0.2">
      <c r="A18279">
        <v>18264</v>
      </c>
      <c r="B18279">
        <v>25835</v>
      </c>
      <c r="C18279">
        <v>845</v>
      </c>
      <c r="D18279">
        <f t="shared" si="285"/>
        <v>845</v>
      </c>
      <c r="E18279">
        <v>4</v>
      </c>
      <c r="F18279" t="s">
        <v>17285</v>
      </c>
      <c r="G18279">
        <v>11</v>
      </c>
      <c r="H18279" t="s">
        <v>34</v>
      </c>
      <c r="I18279">
        <v>0</v>
      </c>
    </row>
    <row r="18280" spans="1:9" x14ac:dyDescent="0.2">
      <c r="A18280">
        <v>18265</v>
      </c>
      <c r="B18280">
        <v>25836</v>
      </c>
      <c r="C18280">
        <v>22276</v>
      </c>
      <c r="D18280">
        <f t="shared" si="285"/>
        <v>22276</v>
      </c>
      <c r="E18280">
        <v>12</v>
      </c>
      <c r="F18280" t="s">
        <v>17286</v>
      </c>
      <c r="G18280">
        <v>42</v>
      </c>
      <c r="H18280" t="s">
        <v>14</v>
      </c>
      <c r="I18280">
        <v>0</v>
      </c>
    </row>
    <row r="18281" spans="1:9" x14ac:dyDescent="0.2">
      <c r="A18281">
        <v>18266</v>
      </c>
      <c r="B18281">
        <v>25837</v>
      </c>
      <c r="C18281">
        <v>7131</v>
      </c>
      <c r="D18281">
        <f t="shared" si="285"/>
        <v>7131</v>
      </c>
      <c r="E18281">
        <v>169</v>
      </c>
      <c r="F18281" t="s">
        <v>17287</v>
      </c>
      <c r="G18281">
        <v>21</v>
      </c>
      <c r="H18281" t="s">
        <v>17</v>
      </c>
      <c r="I18281">
        <v>0</v>
      </c>
    </row>
    <row r="18282" spans="1:9" x14ac:dyDescent="0.2">
      <c r="A18282">
        <v>18267</v>
      </c>
      <c r="B18282">
        <v>25838</v>
      </c>
      <c r="C18282">
        <v>34203</v>
      </c>
      <c r="D18282">
        <f t="shared" si="285"/>
        <v>34203</v>
      </c>
      <c r="E18282">
        <v>3</v>
      </c>
      <c r="F18282" t="s">
        <v>17288</v>
      </c>
      <c r="G18282">
        <v>99</v>
      </c>
      <c r="H18282" t="s">
        <v>38</v>
      </c>
      <c r="I18282">
        <v>0</v>
      </c>
    </row>
    <row r="18283" spans="1:9" x14ac:dyDescent="0.2">
      <c r="A18283">
        <v>18268</v>
      </c>
      <c r="B18283">
        <v>25839</v>
      </c>
      <c r="C18283">
        <v>25839</v>
      </c>
      <c r="D18283">
        <f t="shared" si="285"/>
        <v>25839</v>
      </c>
      <c r="E18283">
        <v>14</v>
      </c>
      <c r="F18283" t="s">
        <v>17289</v>
      </c>
      <c r="G18283">
        <v>121</v>
      </c>
      <c r="H18283" t="s">
        <v>36</v>
      </c>
      <c r="I18283">
        <v>0</v>
      </c>
    </row>
    <row r="18284" spans="1:9" x14ac:dyDescent="0.2">
      <c r="A18284">
        <v>18269</v>
      </c>
      <c r="B18284">
        <v>25841</v>
      </c>
      <c r="C18284">
        <v>25841</v>
      </c>
      <c r="D18284">
        <f t="shared" si="285"/>
        <v>25841</v>
      </c>
      <c r="E18284">
        <v>1</v>
      </c>
      <c r="F18284" t="s">
        <v>17290</v>
      </c>
      <c r="G18284">
        <v>109</v>
      </c>
      <c r="H18284" t="s">
        <v>34</v>
      </c>
      <c r="I18284">
        <v>0</v>
      </c>
    </row>
    <row r="18285" spans="1:9" x14ac:dyDescent="0.2">
      <c r="A18285">
        <v>18270</v>
      </c>
      <c r="B18285">
        <v>25842</v>
      </c>
      <c r="C18285">
        <v>25842</v>
      </c>
      <c r="D18285">
        <f t="shared" si="285"/>
        <v>25842</v>
      </c>
      <c r="E18285">
        <v>20</v>
      </c>
      <c r="F18285" t="s">
        <v>17291</v>
      </c>
      <c r="G18285">
        <v>79</v>
      </c>
      <c r="H18285" t="s">
        <v>14</v>
      </c>
      <c r="I18285">
        <v>0</v>
      </c>
    </row>
    <row r="18286" spans="1:9" x14ac:dyDescent="0.2">
      <c r="A18286">
        <v>18271</v>
      </c>
      <c r="B18286">
        <v>25843</v>
      </c>
      <c r="C18286">
        <v>44548</v>
      </c>
      <c r="D18286">
        <f t="shared" si="285"/>
        <v>44548</v>
      </c>
      <c r="E18286">
        <v>9</v>
      </c>
      <c r="F18286" t="s">
        <v>17292</v>
      </c>
      <c r="G18286">
        <v>107</v>
      </c>
      <c r="H18286" t="s">
        <v>8</v>
      </c>
      <c r="I18286">
        <v>0</v>
      </c>
    </row>
    <row r="18287" spans="1:9" x14ac:dyDescent="0.2">
      <c r="A18287">
        <v>18272</v>
      </c>
      <c r="B18287">
        <v>25844</v>
      </c>
      <c r="C18287">
        <v>25844</v>
      </c>
      <c r="D18287">
        <f t="shared" si="285"/>
        <v>25844</v>
      </c>
      <c r="E18287">
        <v>46</v>
      </c>
      <c r="F18287" t="s">
        <v>17293</v>
      </c>
      <c r="G18287">
        <v>54</v>
      </c>
      <c r="H18287" t="s">
        <v>21</v>
      </c>
      <c r="I18287">
        <v>0</v>
      </c>
    </row>
    <row r="18288" spans="1:9" x14ac:dyDescent="0.2">
      <c r="A18288">
        <v>18273</v>
      </c>
      <c r="B18288">
        <v>25847</v>
      </c>
      <c r="C18288">
        <v>49226</v>
      </c>
      <c r="D18288">
        <f t="shared" si="285"/>
        <v>49226</v>
      </c>
      <c r="E18288">
        <v>1</v>
      </c>
      <c r="F18288" t="s">
        <v>17294</v>
      </c>
      <c r="G18288">
        <v>98</v>
      </c>
      <c r="H18288" t="s">
        <v>12</v>
      </c>
      <c r="I18288">
        <v>0</v>
      </c>
    </row>
    <row r="18289" spans="1:9" x14ac:dyDescent="0.2">
      <c r="A18289">
        <v>18274</v>
      </c>
      <c r="B18289">
        <v>25848</v>
      </c>
      <c r="C18289">
        <v>9502</v>
      </c>
      <c r="D18289">
        <f t="shared" si="285"/>
        <v>9502</v>
      </c>
      <c r="E18289">
        <v>1</v>
      </c>
      <c r="F18289" t="s">
        <v>17295</v>
      </c>
      <c r="G18289">
        <v>11</v>
      </c>
      <c r="H18289" t="s">
        <v>34</v>
      </c>
      <c r="I18289">
        <v>0</v>
      </c>
    </row>
    <row r="18290" spans="1:9" x14ac:dyDescent="0.2">
      <c r="A18290">
        <v>18275</v>
      </c>
      <c r="B18290">
        <v>25849</v>
      </c>
      <c r="C18290">
        <v>25849</v>
      </c>
      <c r="D18290">
        <f t="shared" si="285"/>
        <v>25849</v>
      </c>
      <c r="E18290">
        <v>14</v>
      </c>
      <c r="F18290" t="s">
        <v>17296</v>
      </c>
      <c r="G18290">
        <v>37</v>
      </c>
      <c r="H18290" t="s">
        <v>14</v>
      </c>
      <c r="I18290">
        <v>0</v>
      </c>
    </row>
    <row r="18291" spans="1:9" x14ac:dyDescent="0.2">
      <c r="A18291">
        <v>18276</v>
      </c>
      <c r="B18291">
        <v>25850</v>
      </c>
      <c r="D18291">
        <f t="shared" si="285"/>
        <v>25850</v>
      </c>
      <c r="I18291">
        <v>0</v>
      </c>
    </row>
    <row r="18292" spans="1:9" x14ac:dyDescent="0.2">
      <c r="A18292">
        <v>18277</v>
      </c>
      <c r="B18292">
        <v>25852</v>
      </c>
      <c r="C18292">
        <v>25852</v>
      </c>
      <c r="D18292">
        <f t="shared" si="285"/>
        <v>25852</v>
      </c>
      <c r="E18292">
        <v>40</v>
      </c>
      <c r="F18292" t="s">
        <v>17297</v>
      </c>
      <c r="G18292">
        <v>1</v>
      </c>
      <c r="H18292" t="s">
        <v>58</v>
      </c>
      <c r="I18292">
        <v>0</v>
      </c>
    </row>
    <row r="18293" spans="1:9" x14ac:dyDescent="0.2">
      <c r="A18293">
        <v>18278</v>
      </c>
      <c r="B18293">
        <v>25854</v>
      </c>
      <c r="C18293">
        <v>25854</v>
      </c>
      <c r="D18293">
        <f t="shared" si="285"/>
        <v>25854</v>
      </c>
      <c r="E18293">
        <v>19</v>
      </c>
      <c r="F18293" t="s">
        <v>17298</v>
      </c>
      <c r="G18293">
        <v>106</v>
      </c>
      <c r="H18293" t="s">
        <v>29</v>
      </c>
      <c r="I18293">
        <v>0</v>
      </c>
    </row>
    <row r="18294" spans="1:9" x14ac:dyDescent="0.2">
      <c r="A18294">
        <v>18279</v>
      </c>
      <c r="B18294">
        <v>25857</v>
      </c>
      <c r="C18294">
        <v>29987</v>
      </c>
      <c r="D18294">
        <f t="shared" si="285"/>
        <v>29987</v>
      </c>
      <c r="E18294">
        <v>1</v>
      </c>
      <c r="F18294" t="s">
        <v>17299</v>
      </c>
      <c r="G18294">
        <v>21</v>
      </c>
      <c r="H18294" t="s">
        <v>17</v>
      </c>
      <c r="I18294">
        <v>0</v>
      </c>
    </row>
    <row r="18295" spans="1:9" x14ac:dyDescent="0.2">
      <c r="A18295">
        <v>18280</v>
      </c>
      <c r="B18295">
        <v>25860</v>
      </c>
      <c r="C18295">
        <v>25860</v>
      </c>
      <c r="D18295">
        <f t="shared" si="285"/>
        <v>25860</v>
      </c>
      <c r="E18295">
        <v>6</v>
      </c>
      <c r="F18295" t="s">
        <v>17300</v>
      </c>
      <c r="G18295">
        <v>40</v>
      </c>
      <c r="H18295" t="s">
        <v>32</v>
      </c>
      <c r="I18295">
        <v>0</v>
      </c>
    </row>
    <row r="18296" spans="1:9" x14ac:dyDescent="0.2">
      <c r="A18296">
        <v>18281</v>
      </c>
      <c r="B18296">
        <v>25861</v>
      </c>
      <c r="C18296">
        <v>48705</v>
      </c>
      <c r="D18296">
        <f t="shared" si="285"/>
        <v>48705</v>
      </c>
      <c r="E18296">
        <v>27</v>
      </c>
      <c r="F18296" t="s">
        <v>17301</v>
      </c>
      <c r="G18296">
        <v>21</v>
      </c>
      <c r="H18296" t="s">
        <v>17</v>
      </c>
      <c r="I18296">
        <v>0</v>
      </c>
    </row>
    <row r="18297" spans="1:9" x14ac:dyDescent="0.2">
      <c r="A18297">
        <v>18282</v>
      </c>
      <c r="B18297">
        <v>25862</v>
      </c>
      <c r="D18297">
        <f t="shared" si="285"/>
        <v>25862</v>
      </c>
      <c r="E18297">
        <v>1</v>
      </c>
      <c r="F18297" t="s">
        <v>17302</v>
      </c>
      <c r="G18297">
        <v>96</v>
      </c>
      <c r="H18297" t="s">
        <v>58</v>
      </c>
      <c r="I18297">
        <v>0</v>
      </c>
    </row>
    <row r="18298" spans="1:9" x14ac:dyDescent="0.2">
      <c r="A18298">
        <v>18283</v>
      </c>
      <c r="B18298">
        <v>25864</v>
      </c>
      <c r="C18298">
        <v>16387</v>
      </c>
      <c r="D18298">
        <f t="shared" si="285"/>
        <v>16387</v>
      </c>
      <c r="E18298">
        <v>1</v>
      </c>
      <c r="F18298" t="s">
        <v>17303</v>
      </c>
      <c r="G18298">
        <v>98</v>
      </c>
      <c r="H18298" t="s">
        <v>12</v>
      </c>
      <c r="I18298">
        <v>0</v>
      </c>
    </row>
    <row r="18299" spans="1:9" x14ac:dyDescent="0.2">
      <c r="A18299">
        <v>18284</v>
      </c>
      <c r="B18299">
        <v>25865</v>
      </c>
      <c r="C18299">
        <v>25865</v>
      </c>
      <c r="D18299">
        <f t="shared" si="285"/>
        <v>25865</v>
      </c>
      <c r="E18299">
        <v>3</v>
      </c>
      <c r="F18299" t="s">
        <v>17304</v>
      </c>
      <c r="G18299">
        <v>27</v>
      </c>
      <c r="H18299" t="s">
        <v>61</v>
      </c>
      <c r="I18299">
        <v>0</v>
      </c>
    </row>
    <row r="18300" spans="1:9" x14ac:dyDescent="0.2">
      <c r="A18300">
        <v>18285</v>
      </c>
      <c r="B18300">
        <v>25867</v>
      </c>
      <c r="D18300">
        <f t="shared" si="285"/>
        <v>25867</v>
      </c>
      <c r="E18300">
        <v>1</v>
      </c>
      <c r="F18300" t="s">
        <v>17305</v>
      </c>
      <c r="G18300">
        <v>9</v>
      </c>
      <c r="H18300" t="s">
        <v>27</v>
      </c>
      <c r="I18300">
        <v>0</v>
      </c>
    </row>
    <row r="18301" spans="1:9" x14ac:dyDescent="0.2">
      <c r="A18301">
        <v>18286</v>
      </c>
      <c r="B18301">
        <v>25868</v>
      </c>
      <c r="C18301">
        <v>2130</v>
      </c>
      <c r="D18301">
        <f t="shared" si="285"/>
        <v>2130</v>
      </c>
      <c r="E18301">
        <v>1</v>
      </c>
      <c r="F18301" t="s">
        <v>17306</v>
      </c>
      <c r="G18301">
        <v>50</v>
      </c>
      <c r="H18301" t="s">
        <v>8</v>
      </c>
      <c r="I18301">
        <v>0</v>
      </c>
    </row>
    <row r="18302" spans="1:9" x14ac:dyDescent="0.2">
      <c r="A18302">
        <v>18287</v>
      </c>
      <c r="B18302">
        <v>25869</v>
      </c>
      <c r="C18302">
        <v>32156</v>
      </c>
      <c r="D18302">
        <f t="shared" si="285"/>
        <v>32156</v>
      </c>
      <c r="E18302">
        <v>28</v>
      </c>
      <c r="F18302" t="s">
        <v>17307</v>
      </c>
      <c r="G18302">
        <v>98</v>
      </c>
      <c r="H18302" t="s">
        <v>12</v>
      </c>
      <c r="I18302">
        <v>0</v>
      </c>
    </row>
    <row r="18303" spans="1:9" x14ac:dyDescent="0.2">
      <c r="A18303">
        <v>18288</v>
      </c>
      <c r="B18303">
        <v>25872</v>
      </c>
      <c r="D18303">
        <f t="shared" si="285"/>
        <v>25872</v>
      </c>
      <c r="E18303">
        <v>23</v>
      </c>
      <c r="F18303" t="s">
        <v>17308</v>
      </c>
      <c r="G18303">
        <v>37</v>
      </c>
      <c r="H18303" t="s">
        <v>14</v>
      </c>
      <c r="I18303">
        <v>0</v>
      </c>
    </row>
    <row r="18304" spans="1:9" x14ac:dyDescent="0.2">
      <c r="A18304">
        <v>18289</v>
      </c>
      <c r="B18304">
        <v>25876</v>
      </c>
      <c r="C18304">
        <v>25876</v>
      </c>
      <c r="D18304">
        <f t="shared" si="285"/>
        <v>25876</v>
      </c>
      <c r="E18304">
        <v>12</v>
      </c>
      <c r="F18304" t="s">
        <v>17309</v>
      </c>
      <c r="G18304">
        <v>120</v>
      </c>
      <c r="H18304" t="s">
        <v>17</v>
      </c>
      <c r="I18304">
        <v>0</v>
      </c>
    </row>
    <row r="18305" spans="1:9" x14ac:dyDescent="0.2">
      <c r="A18305">
        <v>18290</v>
      </c>
      <c r="B18305">
        <v>25877</v>
      </c>
      <c r="C18305">
        <v>481</v>
      </c>
      <c r="D18305">
        <f t="shared" si="285"/>
        <v>481</v>
      </c>
      <c r="E18305">
        <v>9</v>
      </c>
      <c r="F18305" t="s">
        <v>17310</v>
      </c>
      <c r="G18305">
        <v>104</v>
      </c>
      <c r="H18305" t="s">
        <v>10</v>
      </c>
      <c r="I18305">
        <v>0</v>
      </c>
    </row>
    <row r="18306" spans="1:9" x14ac:dyDescent="0.2">
      <c r="A18306">
        <v>18291</v>
      </c>
      <c r="B18306">
        <v>25878</v>
      </c>
      <c r="C18306">
        <v>13535</v>
      </c>
      <c r="D18306">
        <f t="shared" si="285"/>
        <v>13535</v>
      </c>
      <c r="E18306">
        <v>11</v>
      </c>
      <c r="F18306" t="s">
        <v>17311</v>
      </c>
      <c r="G18306">
        <v>51</v>
      </c>
      <c r="H18306" t="s">
        <v>10</v>
      </c>
      <c r="I18306">
        <v>0</v>
      </c>
    </row>
    <row r="18307" spans="1:9" x14ac:dyDescent="0.2">
      <c r="A18307">
        <v>18292</v>
      </c>
      <c r="B18307">
        <v>25879</v>
      </c>
      <c r="C18307">
        <v>27845</v>
      </c>
      <c r="D18307">
        <f t="shared" si="285"/>
        <v>27845</v>
      </c>
      <c r="E18307">
        <v>25</v>
      </c>
      <c r="F18307" t="s">
        <v>17312</v>
      </c>
      <c r="G18307">
        <v>84</v>
      </c>
      <c r="H18307" t="s">
        <v>17</v>
      </c>
      <c r="I18307">
        <v>0</v>
      </c>
    </row>
    <row r="18308" spans="1:9" x14ac:dyDescent="0.2">
      <c r="A18308">
        <v>18293</v>
      </c>
      <c r="B18308">
        <v>25882</v>
      </c>
      <c r="C18308">
        <v>8368</v>
      </c>
      <c r="D18308">
        <f t="shared" si="285"/>
        <v>8368</v>
      </c>
      <c r="E18308">
        <v>2</v>
      </c>
      <c r="F18308" t="s">
        <v>17313</v>
      </c>
      <c r="G18308">
        <v>112</v>
      </c>
      <c r="H18308" t="s">
        <v>86</v>
      </c>
      <c r="I18308">
        <v>0</v>
      </c>
    </row>
    <row r="18309" spans="1:9" x14ac:dyDescent="0.2">
      <c r="A18309">
        <v>18294</v>
      </c>
      <c r="B18309">
        <v>25884</v>
      </c>
      <c r="C18309">
        <v>49192</v>
      </c>
      <c r="D18309">
        <f t="shared" si="285"/>
        <v>49192</v>
      </c>
      <c r="E18309">
        <v>6</v>
      </c>
      <c r="F18309" t="s">
        <v>17314</v>
      </c>
      <c r="G18309">
        <v>26</v>
      </c>
      <c r="H18309" t="s">
        <v>12</v>
      </c>
      <c r="I18309">
        <v>0</v>
      </c>
    </row>
    <row r="18310" spans="1:9" x14ac:dyDescent="0.2">
      <c r="A18310">
        <v>18295</v>
      </c>
      <c r="B18310">
        <v>25885</v>
      </c>
      <c r="C18310">
        <v>46206</v>
      </c>
      <c r="D18310">
        <f t="shared" si="285"/>
        <v>46206</v>
      </c>
      <c r="E18310">
        <v>20</v>
      </c>
      <c r="F18310" t="s">
        <v>17315</v>
      </c>
      <c r="G18310">
        <v>24</v>
      </c>
      <c r="H18310" t="s">
        <v>50</v>
      </c>
      <c r="I18310">
        <v>0</v>
      </c>
    </row>
    <row r="18311" spans="1:9" x14ac:dyDescent="0.2">
      <c r="A18311">
        <v>18296</v>
      </c>
      <c r="B18311">
        <v>25886</v>
      </c>
      <c r="C18311">
        <v>25886</v>
      </c>
      <c r="D18311">
        <f t="shared" si="285"/>
        <v>25886</v>
      </c>
      <c r="E18311">
        <v>38</v>
      </c>
      <c r="F18311" t="s">
        <v>17316</v>
      </c>
      <c r="G18311">
        <v>63</v>
      </c>
      <c r="H18311" t="s">
        <v>27</v>
      </c>
      <c r="I18311">
        <v>0</v>
      </c>
    </row>
    <row r="18312" spans="1:9" x14ac:dyDescent="0.2">
      <c r="A18312">
        <v>18297</v>
      </c>
      <c r="B18312">
        <v>25887</v>
      </c>
      <c r="C18312">
        <v>32115</v>
      </c>
      <c r="D18312">
        <f t="shared" si="285"/>
        <v>32115</v>
      </c>
      <c r="E18312">
        <v>2</v>
      </c>
      <c r="F18312" t="s">
        <v>17317</v>
      </c>
      <c r="G18312">
        <v>6</v>
      </c>
      <c r="H18312" t="s">
        <v>89</v>
      </c>
      <c r="I18312">
        <v>0</v>
      </c>
    </row>
    <row r="18313" spans="1:9" x14ac:dyDescent="0.2">
      <c r="A18313">
        <v>18298</v>
      </c>
      <c r="B18313">
        <v>25888</v>
      </c>
      <c r="C18313">
        <v>6833</v>
      </c>
      <c r="D18313">
        <f t="shared" si="285"/>
        <v>6833</v>
      </c>
      <c r="E18313">
        <v>1</v>
      </c>
      <c r="F18313" t="s">
        <v>17318</v>
      </c>
      <c r="G18313">
        <v>47</v>
      </c>
      <c r="H18313" t="s">
        <v>34</v>
      </c>
      <c r="I18313">
        <v>0</v>
      </c>
    </row>
    <row r="18314" spans="1:9" x14ac:dyDescent="0.2">
      <c r="A18314">
        <v>18299</v>
      </c>
      <c r="B18314">
        <v>25889</v>
      </c>
      <c r="C18314">
        <v>21498</v>
      </c>
      <c r="D18314">
        <f t="shared" si="285"/>
        <v>21498</v>
      </c>
      <c r="E18314">
        <v>2</v>
      </c>
      <c r="F18314" t="s">
        <v>17319</v>
      </c>
      <c r="G18314">
        <v>47</v>
      </c>
      <c r="H18314" t="s">
        <v>34</v>
      </c>
      <c r="I18314">
        <v>0</v>
      </c>
    </row>
    <row r="18315" spans="1:9" x14ac:dyDescent="0.2">
      <c r="A18315">
        <v>18300</v>
      </c>
      <c r="B18315">
        <v>25890</v>
      </c>
      <c r="C18315">
        <v>25890</v>
      </c>
      <c r="D18315">
        <f t="shared" si="285"/>
        <v>25890</v>
      </c>
      <c r="E18315">
        <v>1208</v>
      </c>
      <c r="F18315" t="s">
        <v>17320</v>
      </c>
      <c r="G18315">
        <v>49</v>
      </c>
      <c r="H18315" t="s">
        <v>29</v>
      </c>
      <c r="I18315">
        <v>0</v>
      </c>
    </row>
    <row r="18316" spans="1:9" x14ac:dyDescent="0.2">
      <c r="A18316">
        <v>18301</v>
      </c>
      <c r="B18316">
        <v>25891</v>
      </c>
      <c r="C18316">
        <v>29514</v>
      </c>
      <c r="D18316">
        <f t="shared" si="285"/>
        <v>29514</v>
      </c>
      <c r="E18316">
        <v>1</v>
      </c>
      <c r="F18316" t="s">
        <v>17321</v>
      </c>
      <c r="G18316">
        <v>104</v>
      </c>
      <c r="H18316" t="s">
        <v>10</v>
      </c>
      <c r="I18316">
        <v>0</v>
      </c>
    </row>
    <row r="18317" spans="1:9" x14ac:dyDescent="0.2">
      <c r="A18317">
        <v>18302</v>
      </c>
      <c r="B18317">
        <v>25892</v>
      </c>
      <c r="C18317">
        <v>25801</v>
      </c>
      <c r="D18317">
        <f t="shared" si="285"/>
        <v>25801</v>
      </c>
      <c r="E18317">
        <v>1</v>
      </c>
      <c r="F18317" t="s">
        <v>17322</v>
      </c>
      <c r="G18317">
        <v>97</v>
      </c>
      <c r="H18317" t="s">
        <v>10</v>
      </c>
      <c r="I18317">
        <v>0</v>
      </c>
    </row>
    <row r="18318" spans="1:9" x14ac:dyDescent="0.2">
      <c r="A18318">
        <v>18303</v>
      </c>
      <c r="B18318">
        <v>25893</v>
      </c>
      <c r="C18318">
        <v>40568</v>
      </c>
      <c r="D18318">
        <f t="shared" si="285"/>
        <v>40568</v>
      </c>
      <c r="E18318">
        <v>18</v>
      </c>
      <c r="F18318" t="s">
        <v>17323</v>
      </c>
      <c r="G18318">
        <v>130</v>
      </c>
      <c r="H18318" t="s">
        <v>36</v>
      </c>
      <c r="I18318">
        <v>0</v>
      </c>
    </row>
    <row r="18319" spans="1:9" x14ac:dyDescent="0.2">
      <c r="A18319">
        <v>18304</v>
      </c>
      <c r="B18319">
        <v>25894</v>
      </c>
      <c r="D18319">
        <f t="shared" si="285"/>
        <v>25894</v>
      </c>
      <c r="I18319">
        <v>0</v>
      </c>
    </row>
    <row r="18320" spans="1:9" x14ac:dyDescent="0.2">
      <c r="A18320">
        <v>18305</v>
      </c>
      <c r="B18320">
        <v>25896</v>
      </c>
      <c r="C18320">
        <v>5550</v>
      </c>
      <c r="D18320">
        <f t="shared" ref="D18320:D18383" si="286">IF(C18320&lt;&gt;0,C18320,B18320)</f>
        <v>5550</v>
      </c>
      <c r="E18320">
        <v>25</v>
      </c>
      <c r="F18320" t="s">
        <v>17324</v>
      </c>
      <c r="G18320">
        <v>120</v>
      </c>
      <c r="H18320" t="s">
        <v>17</v>
      </c>
      <c r="I18320">
        <v>0</v>
      </c>
    </row>
    <row r="18321" spans="1:9" x14ac:dyDescent="0.2">
      <c r="A18321">
        <v>18306</v>
      </c>
      <c r="B18321">
        <v>25898</v>
      </c>
      <c r="C18321">
        <v>25898</v>
      </c>
      <c r="D18321">
        <f t="shared" si="286"/>
        <v>25898</v>
      </c>
      <c r="E18321">
        <v>10</v>
      </c>
      <c r="F18321" t="s">
        <v>17325</v>
      </c>
      <c r="G18321">
        <v>19</v>
      </c>
      <c r="H18321" t="s">
        <v>10</v>
      </c>
      <c r="I18321">
        <v>0</v>
      </c>
    </row>
    <row r="18322" spans="1:9" x14ac:dyDescent="0.2">
      <c r="A18322">
        <v>18307</v>
      </c>
      <c r="B18322">
        <v>25899</v>
      </c>
      <c r="C18322">
        <v>26344</v>
      </c>
      <c r="D18322">
        <f t="shared" si="286"/>
        <v>26344</v>
      </c>
      <c r="E18322">
        <v>1</v>
      </c>
      <c r="F18322" t="s">
        <v>17326</v>
      </c>
      <c r="G18322">
        <v>98</v>
      </c>
      <c r="H18322" t="s">
        <v>12</v>
      </c>
      <c r="I18322">
        <v>0</v>
      </c>
    </row>
    <row r="18323" spans="1:9" x14ac:dyDescent="0.2">
      <c r="A18323">
        <v>18308</v>
      </c>
      <c r="B18323">
        <v>25900</v>
      </c>
      <c r="D18323">
        <f t="shared" si="286"/>
        <v>25900</v>
      </c>
      <c r="I18323">
        <v>0</v>
      </c>
    </row>
    <row r="18324" spans="1:9" x14ac:dyDescent="0.2">
      <c r="A18324">
        <v>18309</v>
      </c>
      <c r="B18324">
        <v>25901</v>
      </c>
      <c r="C18324">
        <v>23554</v>
      </c>
      <c r="D18324">
        <f t="shared" si="286"/>
        <v>23554</v>
      </c>
      <c r="E18324">
        <v>7</v>
      </c>
      <c r="F18324" t="s">
        <v>17327</v>
      </c>
      <c r="G18324">
        <v>37</v>
      </c>
      <c r="H18324" t="s">
        <v>14</v>
      </c>
      <c r="I18324">
        <v>0</v>
      </c>
    </row>
    <row r="18325" spans="1:9" x14ac:dyDescent="0.2">
      <c r="A18325">
        <v>18310</v>
      </c>
      <c r="B18325">
        <v>25902</v>
      </c>
      <c r="D18325">
        <f t="shared" si="286"/>
        <v>25902</v>
      </c>
      <c r="E18325">
        <v>1</v>
      </c>
      <c r="F18325" t="s">
        <v>17328</v>
      </c>
      <c r="G18325">
        <v>17</v>
      </c>
      <c r="H18325" t="s">
        <v>10</v>
      </c>
      <c r="I18325">
        <v>0</v>
      </c>
    </row>
    <row r="18326" spans="1:9" x14ac:dyDescent="0.2">
      <c r="A18326">
        <v>18311</v>
      </c>
      <c r="B18326">
        <v>25903</v>
      </c>
      <c r="C18326">
        <v>7228</v>
      </c>
      <c r="D18326">
        <f t="shared" si="286"/>
        <v>7228</v>
      </c>
      <c r="E18326">
        <v>7</v>
      </c>
      <c r="F18326" t="s">
        <v>17329</v>
      </c>
      <c r="G18326">
        <v>89</v>
      </c>
      <c r="H18326" t="s">
        <v>10</v>
      </c>
      <c r="I18326">
        <v>0</v>
      </c>
    </row>
    <row r="18327" spans="1:9" x14ac:dyDescent="0.2">
      <c r="A18327">
        <v>18312</v>
      </c>
      <c r="B18327">
        <v>25904</v>
      </c>
      <c r="C18327">
        <v>38544</v>
      </c>
      <c r="D18327">
        <f t="shared" si="286"/>
        <v>38544</v>
      </c>
      <c r="E18327">
        <v>7</v>
      </c>
      <c r="F18327" t="s">
        <v>17330</v>
      </c>
      <c r="G18327">
        <v>120</v>
      </c>
      <c r="H18327" t="s">
        <v>17</v>
      </c>
      <c r="I18327">
        <v>0</v>
      </c>
    </row>
    <row r="18328" spans="1:9" x14ac:dyDescent="0.2">
      <c r="A18328">
        <v>18313</v>
      </c>
      <c r="B18328">
        <v>25906</v>
      </c>
      <c r="C18328">
        <v>15740</v>
      </c>
      <c r="D18328">
        <f t="shared" si="286"/>
        <v>15740</v>
      </c>
      <c r="E18328">
        <v>4</v>
      </c>
      <c r="F18328" t="s">
        <v>17331</v>
      </c>
      <c r="G18328">
        <v>57</v>
      </c>
      <c r="H18328" t="s">
        <v>36</v>
      </c>
      <c r="I18328">
        <v>0</v>
      </c>
    </row>
    <row r="18329" spans="1:9" x14ac:dyDescent="0.2">
      <c r="A18329">
        <v>18314</v>
      </c>
      <c r="B18329">
        <v>25907</v>
      </c>
      <c r="C18329">
        <v>6680</v>
      </c>
      <c r="D18329">
        <f t="shared" si="286"/>
        <v>6680</v>
      </c>
      <c r="E18329">
        <v>1</v>
      </c>
      <c r="F18329" t="s">
        <v>17332</v>
      </c>
      <c r="G18329">
        <v>4</v>
      </c>
      <c r="H18329" t="s">
        <v>27</v>
      </c>
      <c r="I18329">
        <v>0</v>
      </c>
    </row>
    <row r="18330" spans="1:9" x14ac:dyDescent="0.2">
      <c r="A18330">
        <v>18315</v>
      </c>
      <c r="B18330">
        <v>25908</v>
      </c>
      <c r="C18330">
        <v>16948</v>
      </c>
      <c r="D18330">
        <f t="shared" si="286"/>
        <v>16948</v>
      </c>
      <c r="E18330">
        <v>1</v>
      </c>
      <c r="F18330" t="s">
        <v>17333</v>
      </c>
      <c r="G18330">
        <v>75</v>
      </c>
      <c r="H18330" t="s">
        <v>21</v>
      </c>
      <c r="I18330">
        <v>0</v>
      </c>
    </row>
    <row r="18331" spans="1:9" x14ac:dyDescent="0.2">
      <c r="A18331">
        <v>18316</v>
      </c>
      <c r="B18331">
        <v>25910</v>
      </c>
      <c r="C18331">
        <v>39097</v>
      </c>
      <c r="D18331">
        <f t="shared" si="286"/>
        <v>39097</v>
      </c>
      <c r="E18331">
        <v>3</v>
      </c>
      <c r="F18331" t="s">
        <v>17334</v>
      </c>
      <c r="G18331">
        <v>112</v>
      </c>
      <c r="H18331" t="s">
        <v>86</v>
      </c>
      <c r="I18331">
        <v>0</v>
      </c>
    </row>
    <row r="18332" spans="1:9" x14ac:dyDescent="0.2">
      <c r="A18332">
        <v>18317</v>
      </c>
      <c r="B18332">
        <v>25912</v>
      </c>
      <c r="C18332">
        <v>30597</v>
      </c>
      <c r="D18332">
        <f t="shared" si="286"/>
        <v>30597</v>
      </c>
      <c r="E18332">
        <v>1</v>
      </c>
      <c r="F18332" t="s">
        <v>17335</v>
      </c>
      <c r="G18332">
        <v>53</v>
      </c>
      <c r="H18332" t="s">
        <v>17</v>
      </c>
      <c r="I18332">
        <v>0</v>
      </c>
    </row>
    <row r="18333" spans="1:9" x14ac:dyDescent="0.2">
      <c r="A18333">
        <v>18318</v>
      </c>
      <c r="B18333">
        <v>25913</v>
      </c>
      <c r="D18333">
        <f t="shared" si="286"/>
        <v>25913</v>
      </c>
      <c r="I18333">
        <v>0</v>
      </c>
    </row>
    <row r="18334" spans="1:9" x14ac:dyDescent="0.2">
      <c r="A18334">
        <v>18319</v>
      </c>
      <c r="B18334">
        <v>25914</v>
      </c>
      <c r="D18334">
        <f t="shared" si="286"/>
        <v>25914</v>
      </c>
      <c r="I18334">
        <v>0</v>
      </c>
    </row>
    <row r="18335" spans="1:9" x14ac:dyDescent="0.2">
      <c r="A18335">
        <v>18320</v>
      </c>
      <c r="B18335">
        <v>25915</v>
      </c>
      <c r="C18335">
        <v>44616</v>
      </c>
      <c r="D18335">
        <f t="shared" si="286"/>
        <v>44616</v>
      </c>
      <c r="E18335">
        <v>6</v>
      </c>
      <c r="F18335" t="s">
        <v>17336</v>
      </c>
      <c r="G18335">
        <v>126</v>
      </c>
      <c r="H18335" t="s">
        <v>34</v>
      </c>
      <c r="I18335">
        <v>0</v>
      </c>
    </row>
    <row r="18336" spans="1:9" x14ac:dyDescent="0.2">
      <c r="A18336">
        <v>18321</v>
      </c>
      <c r="B18336">
        <v>25916</v>
      </c>
      <c r="C18336">
        <v>21280</v>
      </c>
      <c r="D18336">
        <f t="shared" si="286"/>
        <v>21280</v>
      </c>
      <c r="E18336">
        <v>3</v>
      </c>
      <c r="F18336" t="s">
        <v>17337</v>
      </c>
      <c r="G18336">
        <v>72</v>
      </c>
      <c r="H18336" t="s">
        <v>10</v>
      </c>
      <c r="I18336">
        <v>0</v>
      </c>
    </row>
    <row r="18337" spans="1:9" x14ac:dyDescent="0.2">
      <c r="A18337">
        <v>18322</v>
      </c>
      <c r="B18337">
        <v>25917</v>
      </c>
      <c r="C18337">
        <v>25917</v>
      </c>
      <c r="D18337">
        <f t="shared" si="286"/>
        <v>25917</v>
      </c>
      <c r="E18337">
        <v>2</v>
      </c>
      <c r="F18337" t="s">
        <v>17338</v>
      </c>
      <c r="G18337">
        <v>119</v>
      </c>
      <c r="H18337" t="s">
        <v>14</v>
      </c>
      <c r="I18337">
        <v>0</v>
      </c>
    </row>
    <row r="18338" spans="1:9" x14ac:dyDescent="0.2">
      <c r="A18338">
        <v>18323</v>
      </c>
      <c r="B18338">
        <v>25918</v>
      </c>
      <c r="C18338">
        <v>40604</v>
      </c>
      <c r="D18338">
        <f t="shared" si="286"/>
        <v>40604</v>
      </c>
      <c r="E18338">
        <v>6</v>
      </c>
      <c r="F18338" t="s">
        <v>17339</v>
      </c>
      <c r="G18338">
        <v>21</v>
      </c>
      <c r="H18338" t="s">
        <v>17</v>
      </c>
      <c r="I18338">
        <v>0</v>
      </c>
    </row>
    <row r="18339" spans="1:9" x14ac:dyDescent="0.2">
      <c r="A18339">
        <v>18324</v>
      </c>
      <c r="B18339">
        <v>25919</v>
      </c>
      <c r="C18339">
        <v>25919</v>
      </c>
      <c r="D18339">
        <f t="shared" si="286"/>
        <v>25919</v>
      </c>
      <c r="E18339">
        <v>90</v>
      </c>
      <c r="F18339" t="s">
        <v>17340</v>
      </c>
      <c r="G18339">
        <v>21</v>
      </c>
      <c r="H18339" t="s">
        <v>17</v>
      </c>
      <c r="I18339">
        <v>0</v>
      </c>
    </row>
    <row r="18340" spans="1:9" x14ac:dyDescent="0.2">
      <c r="A18340">
        <v>18325</v>
      </c>
      <c r="B18340">
        <v>25920</v>
      </c>
      <c r="C18340">
        <v>16213</v>
      </c>
      <c r="D18340">
        <f t="shared" si="286"/>
        <v>16213</v>
      </c>
      <c r="E18340">
        <v>9</v>
      </c>
      <c r="F18340" t="s">
        <v>17341</v>
      </c>
      <c r="G18340">
        <v>31</v>
      </c>
      <c r="H18340" t="s">
        <v>12</v>
      </c>
      <c r="I18340">
        <v>0</v>
      </c>
    </row>
    <row r="18341" spans="1:9" x14ac:dyDescent="0.2">
      <c r="A18341">
        <v>18326</v>
      </c>
      <c r="B18341">
        <v>25921</v>
      </c>
      <c r="D18341">
        <f t="shared" si="286"/>
        <v>25921</v>
      </c>
      <c r="I18341">
        <v>0</v>
      </c>
    </row>
    <row r="18342" spans="1:9" x14ac:dyDescent="0.2">
      <c r="A18342">
        <v>18327</v>
      </c>
      <c r="B18342">
        <v>25922</v>
      </c>
      <c r="C18342">
        <v>13370</v>
      </c>
      <c r="D18342">
        <f t="shared" si="286"/>
        <v>13370</v>
      </c>
      <c r="E18342">
        <v>2</v>
      </c>
      <c r="F18342" t="s">
        <v>17342</v>
      </c>
      <c r="G18342">
        <v>87</v>
      </c>
      <c r="H18342" t="s">
        <v>21</v>
      </c>
      <c r="I18342">
        <v>0</v>
      </c>
    </row>
    <row r="18343" spans="1:9" x14ac:dyDescent="0.2">
      <c r="A18343">
        <v>18328</v>
      </c>
      <c r="B18343">
        <v>25923</v>
      </c>
      <c r="D18343">
        <f t="shared" si="286"/>
        <v>25923</v>
      </c>
      <c r="I18343">
        <v>0</v>
      </c>
    </row>
    <row r="18344" spans="1:9" x14ac:dyDescent="0.2">
      <c r="A18344">
        <v>18329</v>
      </c>
      <c r="B18344">
        <v>25926</v>
      </c>
      <c r="C18344">
        <v>7350</v>
      </c>
      <c r="D18344">
        <f t="shared" si="286"/>
        <v>7350</v>
      </c>
      <c r="E18344">
        <v>16</v>
      </c>
      <c r="F18344" t="s">
        <v>17343</v>
      </c>
      <c r="G18344">
        <v>115</v>
      </c>
      <c r="H18344" t="s">
        <v>12</v>
      </c>
      <c r="I18344">
        <v>0</v>
      </c>
    </row>
    <row r="18345" spans="1:9" x14ac:dyDescent="0.2">
      <c r="A18345">
        <v>18330</v>
      </c>
      <c r="B18345">
        <v>25927</v>
      </c>
      <c r="C18345">
        <v>48335</v>
      </c>
      <c r="D18345">
        <f t="shared" si="286"/>
        <v>48335</v>
      </c>
      <c r="E18345">
        <v>8</v>
      </c>
      <c r="F18345" t="s">
        <v>17344</v>
      </c>
      <c r="G18345">
        <v>3</v>
      </c>
      <c r="H18345" t="s">
        <v>8</v>
      </c>
      <c r="I18345">
        <v>0</v>
      </c>
    </row>
    <row r="18346" spans="1:9" x14ac:dyDescent="0.2">
      <c r="A18346">
        <v>18331</v>
      </c>
      <c r="B18346">
        <v>25930</v>
      </c>
      <c r="C18346">
        <v>27243</v>
      </c>
      <c r="D18346">
        <f t="shared" si="286"/>
        <v>27243</v>
      </c>
      <c r="E18346">
        <v>26</v>
      </c>
      <c r="F18346" t="s">
        <v>17345</v>
      </c>
      <c r="G18346">
        <v>17</v>
      </c>
      <c r="H18346" t="s">
        <v>10</v>
      </c>
      <c r="I18346">
        <v>0</v>
      </c>
    </row>
    <row r="18347" spans="1:9" x14ac:dyDescent="0.2">
      <c r="A18347">
        <v>18332</v>
      </c>
      <c r="B18347">
        <v>25931</v>
      </c>
      <c r="C18347">
        <v>21903</v>
      </c>
      <c r="D18347">
        <f t="shared" si="286"/>
        <v>21903</v>
      </c>
      <c r="E18347">
        <v>440</v>
      </c>
      <c r="F18347" t="s">
        <v>17346</v>
      </c>
      <c r="G18347">
        <v>123</v>
      </c>
      <c r="H18347" t="s">
        <v>50</v>
      </c>
      <c r="I18347">
        <v>0</v>
      </c>
    </row>
    <row r="18348" spans="1:9" x14ac:dyDescent="0.2">
      <c r="A18348">
        <v>18333</v>
      </c>
      <c r="B18348">
        <v>25934</v>
      </c>
      <c r="C18348">
        <v>33153</v>
      </c>
      <c r="D18348">
        <f t="shared" si="286"/>
        <v>33153</v>
      </c>
      <c r="E18348">
        <v>5</v>
      </c>
      <c r="F18348" t="s">
        <v>17347</v>
      </c>
      <c r="G18348">
        <v>27</v>
      </c>
      <c r="H18348" t="s">
        <v>61</v>
      </c>
      <c r="I18348">
        <v>0</v>
      </c>
    </row>
    <row r="18349" spans="1:9" x14ac:dyDescent="0.2">
      <c r="A18349">
        <v>18334</v>
      </c>
      <c r="B18349">
        <v>25936</v>
      </c>
      <c r="C18349">
        <v>25936</v>
      </c>
      <c r="D18349">
        <f t="shared" si="286"/>
        <v>25936</v>
      </c>
      <c r="E18349">
        <v>73</v>
      </c>
      <c r="F18349" t="s">
        <v>17348</v>
      </c>
      <c r="G18349">
        <v>121</v>
      </c>
      <c r="H18349" t="s">
        <v>36</v>
      </c>
      <c r="I18349">
        <v>0</v>
      </c>
    </row>
    <row r="18350" spans="1:9" x14ac:dyDescent="0.2">
      <c r="A18350">
        <v>18335</v>
      </c>
      <c r="B18350">
        <v>25937</v>
      </c>
      <c r="C18350">
        <v>16617</v>
      </c>
      <c r="D18350">
        <f t="shared" si="286"/>
        <v>16617</v>
      </c>
      <c r="E18350">
        <v>7</v>
      </c>
      <c r="F18350" t="s">
        <v>17349</v>
      </c>
      <c r="G18350">
        <v>21</v>
      </c>
      <c r="H18350" t="s">
        <v>17</v>
      </c>
      <c r="I18350">
        <v>0</v>
      </c>
    </row>
    <row r="18351" spans="1:9" x14ac:dyDescent="0.2">
      <c r="A18351">
        <v>18336</v>
      </c>
      <c r="B18351">
        <v>25938</v>
      </c>
      <c r="C18351">
        <v>48364</v>
      </c>
      <c r="D18351">
        <f t="shared" si="286"/>
        <v>48364</v>
      </c>
      <c r="E18351">
        <v>15</v>
      </c>
      <c r="F18351" t="s">
        <v>17350</v>
      </c>
      <c r="G18351">
        <v>83</v>
      </c>
      <c r="H18351" t="s">
        <v>50</v>
      </c>
      <c r="I18351">
        <v>0</v>
      </c>
    </row>
    <row r="18352" spans="1:9" x14ac:dyDescent="0.2">
      <c r="A18352">
        <v>18337</v>
      </c>
      <c r="B18352">
        <v>25939</v>
      </c>
      <c r="C18352">
        <v>31022</v>
      </c>
      <c r="D18352">
        <f t="shared" si="286"/>
        <v>31022</v>
      </c>
      <c r="E18352">
        <v>1</v>
      </c>
      <c r="F18352" t="s">
        <v>17351</v>
      </c>
      <c r="G18352">
        <v>107</v>
      </c>
      <c r="H18352" t="s">
        <v>8</v>
      </c>
      <c r="I18352">
        <v>0</v>
      </c>
    </row>
    <row r="18353" spans="1:9" x14ac:dyDescent="0.2">
      <c r="A18353">
        <v>18338</v>
      </c>
      <c r="B18353">
        <v>25941</v>
      </c>
      <c r="C18353">
        <v>25941</v>
      </c>
      <c r="D18353">
        <f t="shared" si="286"/>
        <v>25941</v>
      </c>
      <c r="E18353">
        <v>4</v>
      </c>
      <c r="F18353" t="s">
        <v>17352</v>
      </c>
      <c r="G18353">
        <v>117</v>
      </c>
      <c r="H18353" t="s">
        <v>8</v>
      </c>
      <c r="I18353">
        <v>0</v>
      </c>
    </row>
    <row r="18354" spans="1:9" x14ac:dyDescent="0.2">
      <c r="A18354">
        <v>18339</v>
      </c>
      <c r="B18354">
        <v>25943</v>
      </c>
      <c r="D18354">
        <f t="shared" si="286"/>
        <v>25943</v>
      </c>
      <c r="I18354">
        <v>0</v>
      </c>
    </row>
    <row r="18355" spans="1:9" x14ac:dyDescent="0.2">
      <c r="A18355">
        <v>18340</v>
      </c>
      <c r="B18355">
        <v>25945</v>
      </c>
      <c r="C18355">
        <v>2913</v>
      </c>
      <c r="D18355">
        <f t="shared" si="286"/>
        <v>2913</v>
      </c>
      <c r="E18355">
        <v>3</v>
      </c>
      <c r="F18355" t="s">
        <v>17353</v>
      </c>
      <c r="G18355">
        <v>31</v>
      </c>
      <c r="H18355" t="s">
        <v>12</v>
      </c>
      <c r="I18355">
        <v>0</v>
      </c>
    </row>
    <row r="18356" spans="1:9" x14ac:dyDescent="0.2">
      <c r="A18356">
        <v>18341</v>
      </c>
      <c r="B18356">
        <v>25946</v>
      </c>
      <c r="C18356">
        <v>38274</v>
      </c>
      <c r="D18356">
        <f t="shared" si="286"/>
        <v>38274</v>
      </c>
      <c r="E18356">
        <v>6</v>
      </c>
      <c r="F18356" t="s">
        <v>17354</v>
      </c>
      <c r="G18356">
        <v>37</v>
      </c>
      <c r="H18356" t="s">
        <v>14</v>
      </c>
      <c r="I18356">
        <v>0</v>
      </c>
    </row>
    <row r="18357" spans="1:9" x14ac:dyDescent="0.2">
      <c r="A18357">
        <v>18342</v>
      </c>
      <c r="B18357">
        <v>25947</v>
      </c>
      <c r="C18357">
        <v>7179</v>
      </c>
      <c r="D18357">
        <f t="shared" si="286"/>
        <v>7179</v>
      </c>
      <c r="E18357">
        <v>24</v>
      </c>
      <c r="F18357" t="s">
        <v>17355</v>
      </c>
      <c r="G18357">
        <v>117</v>
      </c>
      <c r="H18357" t="s">
        <v>8</v>
      </c>
      <c r="I18357">
        <v>0</v>
      </c>
    </row>
    <row r="18358" spans="1:9" x14ac:dyDescent="0.2">
      <c r="A18358">
        <v>18343</v>
      </c>
      <c r="B18358">
        <v>25948</v>
      </c>
      <c r="C18358">
        <v>46755</v>
      </c>
      <c r="D18358">
        <f t="shared" si="286"/>
        <v>46755</v>
      </c>
      <c r="E18358">
        <v>21</v>
      </c>
      <c r="F18358" t="s">
        <v>17356</v>
      </c>
      <c r="G18358">
        <v>45</v>
      </c>
      <c r="H18358" t="s">
        <v>8</v>
      </c>
      <c r="I18358">
        <v>0</v>
      </c>
    </row>
    <row r="18359" spans="1:9" x14ac:dyDescent="0.2">
      <c r="A18359">
        <v>18344</v>
      </c>
      <c r="B18359">
        <v>25949</v>
      </c>
      <c r="C18359">
        <v>23044</v>
      </c>
      <c r="D18359">
        <f t="shared" si="286"/>
        <v>23044</v>
      </c>
      <c r="E18359">
        <v>117</v>
      </c>
      <c r="F18359" t="s">
        <v>17357</v>
      </c>
      <c r="G18359">
        <v>120</v>
      </c>
      <c r="H18359" t="s">
        <v>17</v>
      </c>
      <c r="I18359">
        <v>0</v>
      </c>
    </row>
    <row r="18360" spans="1:9" x14ac:dyDescent="0.2">
      <c r="A18360">
        <v>18345</v>
      </c>
      <c r="B18360">
        <v>25950</v>
      </c>
      <c r="C18360">
        <v>16096</v>
      </c>
      <c r="D18360">
        <f t="shared" si="286"/>
        <v>16096</v>
      </c>
      <c r="E18360">
        <v>1</v>
      </c>
      <c r="F18360" t="s">
        <v>17358</v>
      </c>
      <c r="G18360">
        <v>40</v>
      </c>
      <c r="H18360" t="s">
        <v>32</v>
      </c>
      <c r="I18360">
        <v>0</v>
      </c>
    </row>
    <row r="18361" spans="1:9" x14ac:dyDescent="0.2">
      <c r="A18361">
        <v>18346</v>
      </c>
      <c r="B18361">
        <v>25951</v>
      </c>
      <c r="C18361">
        <v>21673</v>
      </c>
      <c r="D18361">
        <f t="shared" si="286"/>
        <v>21673</v>
      </c>
      <c r="E18361">
        <v>2</v>
      </c>
      <c r="F18361" t="s">
        <v>17359</v>
      </c>
      <c r="G18361">
        <v>66</v>
      </c>
      <c r="H18361" t="s">
        <v>55</v>
      </c>
      <c r="I18361">
        <v>0</v>
      </c>
    </row>
    <row r="18362" spans="1:9" x14ac:dyDescent="0.2">
      <c r="A18362">
        <v>18347</v>
      </c>
      <c r="B18362">
        <v>25952</v>
      </c>
      <c r="C18362">
        <v>44548</v>
      </c>
      <c r="D18362">
        <f t="shared" si="286"/>
        <v>44548</v>
      </c>
      <c r="E18362">
        <v>100</v>
      </c>
      <c r="F18362" t="s">
        <v>17360</v>
      </c>
      <c r="G18362">
        <v>107</v>
      </c>
      <c r="H18362" t="s">
        <v>8</v>
      </c>
      <c r="I18362">
        <v>0</v>
      </c>
    </row>
    <row r="18363" spans="1:9" x14ac:dyDescent="0.2">
      <c r="A18363">
        <v>18348</v>
      </c>
      <c r="B18363">
        <v>25962</v>
      </c>
      <c r="C18363">
        <v>37317</v>
      </c>
      <c r="D18363">
        <f t="shared" si="286"/>
        <v>37317</v>
      </c>
      <c r="E18363">
        <v>4</v>
      </c>
      <c r="F18363" t="s">
        <v>17361</v>
      </c>
      <c r="G18363">
        <v>31</v>
      </c>
      <c r="H18363" t="s">
        <v>12</v>
      </c>
      <c r="I18363">
        <v>0</v>
      </c>
    </row>
    <row r="18364" spans="1:9" x14ac:dyDescent="0.2">
      <c r="A18364">
        <v>18349</v>
      </c>
      <c r="B18364">
        <v>25963</v>
      </c>
      <c r="C18364">
        <v>5605</v>
      </c>
      <c r="D18364">
        <f t="shared" si="286"/>
        <v>5605</v>
      </c>
      <c r="E18364">
        <v>1</v>
      </c>
      <c r="F18364" t="s">
        <v>17362</v>
      </c>
      <c r="G18364">
        <v>104</v>
      </c>
      <c r="H18364" t="s">
        <v>10</v>
      </c>
      <c r="I18364">
        <v>0</v>
      </c>
    </row>
    <row r="18365" spans="1:9" x14ac:dyDescent="0.2">
      <c r="A18365">
        <v>18350</v>
      </c>
      <c r="B18365">
        <v>25965</v>
      </c>
      <c r="C18365">
        <v>26047</v>
      </c>
      <c r="D18365">
        <f t="shared" si="286"/>
        <v>26047</v>
      </c>
      <c r="E18365">
        <v>56</v>
      </c>
      <c r="F18365" t="s">
        <v>17363</v>
      </c>
      <c r="G18365">
        <v>1</v>
      </c>
      <c r="H18365" t="s">
        <v>58</v>
      </c>
      <c r="I18365">
        <v>0</v>
      </c>
    </row>
    <row r="18366" spans="1:9" x14ac:dyDescent="0.2">
      <c r="A18366">
        <v>18351</v>
      </c>
      <c r="B18366">
        <v>25967</v>
      </c>
      <c r="C18366">
        <v>31640</v>
      </c>
      <c r="D18366">
        <f t="shared" si="286"/>
        <v>31640</v>
      </c>
      <c r="E18366">
        <v>1</v>
      </c>
      <c r="F18366" t="s">
        <v>17364</v>
      </c>
      <c r="G18366">
        <v>121</v>
      </c>
      <c r="H18366" t="s">
        <v>36</v>
      </c>
      <c r="I18366">
        <v>0</v>
      </c>
    </row>
    <row r="18367" spans="1:9" x14ac:dyDescent="0.2">
      <c r="A18367">
        <v>18352</v>
      </c>
      <c r="B18367">
        <v>25970</v>
      </c>
      <c r="C18367">
        <v>24563</v>
      </c>
      <c r="D18367">
        <f t="shared" si="286"/>
        <v>24563</v>
      </c>
      <c r="E18367">
        <v>1</v>
      </c>
      <c r="F18367" t="s">
        <v>17365</v>
      </c>
      <c r="G18367">
        <v>21</v>
      </c>
      <c r="H18367" t="s">
        <v>17</v>
      </c>
      <c r="I18367">
        <v>0</v>
      </c>
    </row>
    <row r="18368" spans="1:9" x14ac:dyDescent="0.2">
      <c r="A18368">
        <v>18353</v>
      </c>
      <c r="B18368">
        <v>25971</v>
      </c>
      <c r="C18368">
        <v>44841</v>
      </c>
      <c r="D18368">
        <f t="shared" si="286"/>
        <v>44841</v>
      </c>
      <c r="E18368">
        <v>1</v>
      </c>
      <c r="F18368" t="s">
        <v>17366</v>
      </c>
      <c r="G18368">
        <v>80</v>
      </c>
      <c r="H18368" t="s">
        <v>34</v>
      </c>
      <c r="I18368">
        <v>0</v>
      </c>
    </row>
    <row r="18369" spans="1:9" x14ac:dyDescent="0.2">
      <c r="A18369">
        <v>18354</v>
      </c>
      <c r="B18369">
        <v>25972</v>
      </c>
      <c r="C18369">
        <v>9047</v>
      </c>
      <c r="D18369">
        <f t="shared" si="286"/>
        <v>9047</v>
      </c>
      <c r="E18369">
        <v>2</v>
      </c>
      <c r="F18369" t="s">
        <v>17367</v>
      </c>
      <c r="G18369">
        <v>133</v>
      </c>
      <c r="H18369" t="s">
        <v>34</v>
      </c>
      <c r="I18369">
        <v>0</v>
      </c>
    </row>
    <row r="18370" spans="1:9" x14ac:dyDescent="0.2">
      <c r="A18370">
        <v>18355</v>
      </c>
      <c r="B18370">
        <v>25973</v>
      </c>
      <c r="C18370">
        <v>3899</v>
      </c>
      <c r="D18370">
        <f t="shared" si="286"/>
        <v>3899</v>
      </c>
      <c r="E18370">
        <v>1</v>
      </c>
      <c r="F18370" t="s">
        <v>17368</v>
      </c>
      <c r="G18370">
        <v>45</v>
      </c>
      <c r="H18370" t="s">
        <v>8</v>
      </c>
      <c r="I18370">
        <v>0</v>
      </c>
    </row>
    <row r="18371" spans="1:9" x14ac:dyDescent="0.2">
      <c r="A18371">
        <v>18356</v>
      </c>
      <c r="B18371">
        <v>25974</v>
      </c>
      <c r="C18371">
        <v>17896</v>
      </c>
      <c r="D18371">
        <f t="shared" si="286"/>
        <v>17896</v>
      </c>
      <c r="E18371">
        <v>3</v>
      </c>
      <c r="F18371" t="s">
        <v>17369</v>
      </c>
      <c r="G18371">
        <v>71</v>
      </c>
      <c r="H18371" t="s">
        <v>17</v>
      </c>
      <c r="I18371">
        <v>0</v>
      </c>
    </row>
    <row r="18372" spans="1:9" x14ac:dyDescent="0.2">
      <c r="A18372">
        <v>18357</v>
      </c>
      <c r="B18372">
        <v>25975</v>
      </c>
      <c r="D18372">
        <f t="shared" si="286"/>
        <v>25975</v>
      </c>
      <c r="I18372">
        <v>0</v>
      </c>
    </row>
    <row r="18373" spans="1:9" x14ac:dyDescent="0.2">
      <c r="A18373">
        <v>18358</v>
      </c>
      <c r="B18373">
        <v>25976</v>
      </c>
      <c r="C18373">
        <v>46448</v>
      </c>
      <c r="D18373">
        <f t="shared" si="286"/>
        <v>46448</v>
      </c>
      <c r="E18373">
        <v>21</v>
      </c>
      <c r="F18373" t="s">
        <v>17370</v>
      </c>
      <c r="G18373">
        <v>78</v>
      </c>
      <c r="H18373" t="s">
        <v>8</v>
      </c>
      <c r="I18373">
        <v>0</v>
      </c>
    </row>
    <row r="18374" spans="1:9" x14ac:dyDescent="0.2">
      <c r="A18374">
        <v>18359</v>
      </c>
      <c r="B18374">
        <v>25977</v>
      </c>
      <c r="D18374">
        <f t="shared" si="286"/>
        <v>25977</v>
      </c>
      <c r="I18374">
        <v>0</v>
      </c>
    </row>
    <row r="18375" spans="1:9" x14ac:dyDescent="0.2">
      <c r="A18375">
        <v>18360</v>
      </c>
      <c r="B18375">
        <v>25978</v>
      </c>
      <c r="C18375">
        <v>10569</v>
      </c>
      <c r="D18375">
        <f t="shared" si="286"/>
        <v>10569</v>
      </c>
      <c r="E18375">
        <v>5</v>
      </c>
      <c r="F18375" t="s">
        <v>17371</v>
      </c>
      <c r="G18375">
        <v>40</v>
      </c>
      <c r="H18375" t="s">
        <v>32</v>
      </c>
      <c r="I18375">
        <v>0</v>
      </c>
    </row>
    <row r="18376" spans="1:9" x14ac:dyDescent="0.2">
      <c r="A18376">
        <v>18361</v>
      </c>
      <c r="B18376">
        <v>25980</v>
      </c>
      <c r="C18376">
        <v>25980</v>
      </c>
      <c r="D18376">
        <f t="shared" si="286"/>
        <v>25980</v>
      </c>
      <c r="E18376">
        <v>19</v>
      </c>
      <c r="F18376" t="s">
        <v>17372</v>
      </c>
      <c r="G18376">
        <v>130</v>
      </c>
      <c r="H18376" t="s">
        <v>36</v>
      </c>
      <c r="I18376">
        <v>0</v>
      </c>
    </row>
    <row r="18377" spans="1:9" x14ac:dyDescent="0.2">
      <c r="A18377">
        <v>18362</v>
      </c>
      <c r="B18377">
        <v>25981</v>
      </c>
      <c r="C18377">
        <v>17334</v>
      </c>
      <c r="D18377">
        <f t="shared" si="286"/>
        <v>17334</v>
      </c>
      <c r="E18377">
        <v>4</v>
      </c>
      <c r="F18377" t="s">
        <v>17373</v>
      </c>
      <c r="G18377">
        <v>37</v>
      </c>
      <c r="H18377" t="s">
        <v>14</v>
      </c>
      <c r="I18377">
        <v>0</v>
      </c>
    </row>
    <row r="18378" spans="1:9" x14ac:dyDescent="0.2">
      <c r="A18378">
        <v>18363</v>
      </c>
      <c r="B18378">
        <v>25985</v>
      </c>
      <c r="C18378">
        <v>27695</v>
      </c>
      <c r="D18378">
        <f t="shared" si="286"/>
        <v>27695</v>
      </c>
      <c r="E18378">
        <v>123</v>
      </c>
      <c r="F18378" t="s">
        <v>17374</v>
      </c>
      <c r="G18378">
        <v>106</v>
      </c>
      <c r="H18378" t="s">
        <v>29</v>
      </c>
      <c r="I18378">
        <v>0</v>
      </c>
    </row>
    <row r="18379" spans="1:9" x14ac:dyDescent="0.2">
      <c r="A18379">
        <v>18364</v>
      </c>
      <c r="B18379">
        <v>25986</v>
      </c>
      <c r="C18379">
        <v>41290</v>
      </c>
      <c r="D18379">
        <f t="shared" si="286"/>
        <v>41290</v>
      </c>
      <c r="E18379">
        <v>29</v>
      </c>
      <c r="F18379" t="s">
        <v>17375</v>
      </c>
      <c r="G18379">
        <v>31</v>
      </c>
      <c r="H18379" t="s">
        <v>12</v>
      </c>
      <c r="I18379">
        <v>0</v>
      </c>
    </row>
    <row r="18380" spans="1:9" x14ac:dyDescent="0.2">
      <c r="A18380">
        <v>18365</v>
      </c>
      <c r="B18380">
        <v>25987</v>
      </c>
      <c r="C18380">
        <v>44883</v>
      </c>
      <c r="D18380">
        <f t="shared" si="286"/>
        <v>44883</v>
      </c>
      <c r="E18380">
        <v>9</v>
      </c>
      <c r="F18380" t="s">
        <v>17376</v>
      </c>
      <c r="G18380">
        <v>105</v>
      </c>
      <c r="H18380" t="s">
        <v>10</v>
      </c>
      <c r="I18380">
        <v>0</v>
      </c>
    </row>
    <row r="18381" spans="1:9" x14ac:dyDescent="0.2">
      <c r="A18381">
        <v>18366</v>
      </c>
      <c r="B18381">
        <v>25988</v>
      </c>
      <c r="D18381">
        <f t="shared" si="286"/>
        <v>25988</v>
      </c>
      <c r="I18381">
        <v>0</v>
      </c>
    </row>
    <row r="18382" spans="1:9" x14ac:dyDescent="0.2">
      <c r="A18382">
        <v>18367</v>
      </c>
      <c r="B18382">
        <v>25990</v>
      </c>
      <c r="D18382">
        <f t="shared" si="286"/>
        <v>25990</v>
      </c>
      <c r="E18382">
        <v>1</v>
      </c>
      <c r="F18382" t="s">
        <v>17377</v>
      </c>
      <c r="G18382">
        <v>77</v>
      </c>
      <c r="H18382" t="s">
        <v>12</v>
      </c>
      <c r="I18382">
        <v>0</v>
      </c>
    </row>
    <row r="18383" spans="1:9" x14ac:dyDescent="0.2">
      <c r="A18383">
        <v>18368</v>
      </c>
      <c r="B18383">
        <v>25991</v>
      </c>
      <c r="D18383">
        <f t="shared" si="286"/>
        <v>25991</v>
      </c>
      <c r="I18383">
        <v>0</v>
      </c>
    </row>
    <row r="18384" spans="1:9" x14ac:dyDescent="0.2">
      <c r="A18384">
        <v>18369</v>
      </c>
      <c r="B18384">
        <v>25994</v>
      </c>
      <c r="C18384">
        <v>6006</v>
      </c>
      <c r="D18384">
        <f t="shared" ref="D18384:D18447" si="287">IF(C18384&lt;&gt;0,C18384,B18384)</f>
        <v>6006</v>
      </c>
      <c r="E18384">
        <v>2</v>
      </c>
      <c r="F18384" t="s">
        <v>17378</v>
      </c>
      <c r="G18384">
        <v>40</v>
      </c>
      <c r="H18384" t="s">
        <v>32</v>
      </c>
      <c r="I18384">
        <v>0</v>
      </c>
    </row>
    <row r="18385" spans="1:9" x14ac:dyDescent="0.2">
      <c r="A18385">
        <v>18370</v>
      </c>
      <c r="B18385">
        <v>25995</v>
      </c>
      <c r="C18385">
        <v>25134</v>
      </c>
      <c r="D18385">
        <f t="shared" si="287"/>
        <v>25134</v>
      </c>
      <c r="E18385">
        <v>1</v>
      </c>
      <c r="F18385" t="s">
        <v>17379</v>
      </c>
      <c r="G18385">
        <v>100</v>
      </c>
      <c r="H18385" t="s">
        <v>236</v>
      </c>
      <c r="I18385">
        <v>0</v>
      </c>
    </row>
    <row r="18386" spans="1:9" x14ac:dyDescent="0.2">
      <c r="A18386">
        <v>18371</v>
      </c>
      <c r="B18386">
        <v>25997</v>
      </c>
      <c r="C18386">
        <v>25997</v>
      </c>
      <c r="D18386">
        <f t="shared" si="287"/>
        <v>25997</v>
      </c>
      <c r="E18386">
        <v>9</v>
      </c>
      <c r="F18386" t="s">
        <v>17380</v>
      </c>
      <c r="G18386">
        <v>70</v>
      </c>
      <c r="H18386" t="s">
        <v>34</v>
      </c>
      <c r="I18386">
        <v>0</v>
      </c>
    </row>
    <row r="18387" spans="1:9" x14ac:dyDescent="0.2">
      <c r="A18387">
        <v>18372</v>
      </c>
      <c r="B18387">
        <v>25998</v>
      </c>
      <c r="C18387">
        <v>20564</v>
      </c>
      <c r="D18387">
        <f t="shared" si="287"/>
        <v>20564</v>
      </c>
      <c r="E18387">
        <v>4</v>
      </c>
      <c r="F18387" t="s">
        <v>17381</v>
      </c>
      <c r="G18387">
        <v>50</v>
      </c>
      <c r="H18387" t="s">
        <v>8</v>
      </c>
      <c r="I18387">
        <v>0</v>
      </c>
    </row>
    <row r="18388" spans="1:9" x14ac:dyDescent="0.2">
      <c r="A18388">
        <v>18373</v>
      </c>
      <c r="B18388">
        <v>25999</v>
      </c>
      <c r="C18388">
        <v>36772</v>
      </c>
      <c r="D18388">
        <f t="shared" si="287"/>
        <v>36772</v>
      </c>
      <c r="E18388">
        <v>8</v>
      </c>
      <c r="F18388" t="s">
        <v>17382</v>
      </c>
      <c r="G18388">
        <v>4</v>
      </c>
      <c r="H18388" t="s">
        <v>27</v>
      </c>
      <c r="I18388">
        <v>0</v>
      </c>
    </row>
    <row r="18389" spans="1:9" x14ac:dyDescent="0.2">
      <c r="A18389">
        <v>18374</v>
      </c>
      <c r="B18389">
        <v>26002</v>
      </c>
      <c r="C18389">
        <v>22952</v>
      </c>
      <c r="D18389">
        <f t="shared" si="287"/>
        <v>22952</v>
      </c>
      <c r="E18389">
        <v>28</v>
      </c>
      <c r="F18389" t="s">
        <v>17383</v>
      </c>
      <c r="G18389">
        <v>131</v>
      </c>
      <c r="H18389" t="s">
        <v>27</v>
      </c>
      <c r="I18389">
        <v>0</v>
      </c>
    </row>
    <row r="18390" spans="1:9" x14ac:dyDescent="0.2">
      <c r="A18390">
        <v>18375</v>
      </c>
      <c r="B18390">
        <v>26003</v>
      </c>
      <c r="D18390">
        <f t="shared" si="287"/>
        <v>26003</v>
      </c>
      <c r="I18390">
        <v>0</v>
      </c>
    </row>
    <row r="18391" spans="1:9" x14ac:dyDescent="0.2">
      <c r="A18391">
        <v>18376</v>
      </c>
      <c r="B18391">
        <v>26004</v>
      </c>
      <c r="C18391">
        <v>6178</v>
      </c>
      <c r="D18391">
        <f t="shared" si="287"/>
        <v>6178</v>
      </c>
      <c r="E18391">
        <v>1</v>
      </c>
      <c r="F18391" t="s">
        <v>17384</v>
      </c>
      <c r="G18391">
        <v>8</v>
      </c>
      <c r="H18391" t="s">
        <v>86</v>
      </c>
      <c r="I18391">
        <v>0</v>
      </c>
    </row>
    <row r="18392" spans="1:9" x14ac:dyDescent="0.2">
      <c r="A18392">
        <v>18377</v>
      </c>
      <c r="B18392">
        <v>26005</v>
      </c>
      <c r="C18392">
        <v>2838</v>
      </c>
      <c r="D18392">
        <f t="shared" si="287"/>
        <v>2838</v>
      </c>
      <c r="E18392">
        <v>1</v>
      </c>
      <c r="F18392" t="s">
        <v>17385</v>
      </c>
      <c r="G18392">
        <v>89</v>
      </c>
      <c r="H18392" t="s">
        <v>10</v>
      </c>
      <c r="I18392">
        <v>0</v>
      </c>
    </row>
    <row r="18393" spans="1:9" x14ac:dyDescent="0.2">
      <c r="A18393">
        <v>18378</v>
      </c>
      <c r="B18393">
        <v>26006</v>
      </c>
      <c r="C18393">
        <v>41602</v>
      </c>
      <c r="D18393">
        <f t="shared" si="287"/>
        <v>41602</v>
      </c>
      <c r="E18393">
        <v>8</v>
      </c>
      <c r="F18393" t="s">
        <v>17386</v>
      </c>
      <c r="G18393">
        <v>96</v>
      </c>
      <c r="H18393" t="s">
        <v>58</v>
      </c>
      <c r="I18393">
        <v>0</v>
      </c>
    </row>
    <row r="18394" spans="1:9" x14ac:dyDescent="0.2">
      <c r="A18394">
        <v>18379</v>
      </c>
      <c r="B18394">
        <v>26007</v>
      </c>
      <c r="C18394">
        <v>22275</v>
      </c>
      <c r="D18394">
        <f t="shared" si="287"/>
        <v>22275</v>
      </c>
      <c r="E18394">
        <v>3</v>
      </c>
      <c r="F18394" t="s">
        <v>17387</v>
      </c>
      <c r="G18394">
        <v>66</v>
      </c>
      <c r="H18394" t="s">
        <v>55</v>
      </c>
      <c r="I18394">
        <v>0</v>
      </c>
    </row>
    <row r="18395" spans="1:9" x14ac:dyDescent="0.2">
      <c r="A18395">
        <v>18380</v>
      </c>
      <c r="B18395">
        <v>26010</v>
      </c>
      <c r="C18395">
        <v>258</v>
      </c>
      <c r="D18395">
        <f t="shared" si="287"/>
        <v>258</v>
      </c>
      <c r="E18395">
        <v>20</v>
      </c>
      <c r="F18395" t="s">
        <v>17388</v>
      </c>
      <c r="G18395">
        <v>38</v>
      </c>
      <c r="H18395" t="s">
        <v>14</v>
      </c>
      <c r="I18395">
        <v>0</v>
      </c>
    </row>
    <row r="18396" spans="1:9" x14ac:dyDescent="0.2">
      <c r="A18396">
        <v>18381</v>
      </c>
      <c r="B18396">
        <v>26012</v>
      </c>
      <c r="C18396">
        <v>22481</v>
      </c>
      <c r="D18396">
        <f t="shared" si="287"/>
        <v>22481</v>
      </c>
      <c r="E18396">
        <v>1</v>
      </c>
      <c r="F18396" t="s">
        <v>17389</v>
      </c>
      <c r="G18396">
        <v>3</v>
      </c>
      <c r="H18396" t="s">
        <v>8</v>
      </c>
      <c r="I18396">
        <v>0</v>
      </c>
    </row>
    <row r="18397" spans="1:9" x14ac:dyDescent="0.2">
      <c r="A18397">
        <v>18382</v>
      </c>
      <c r="B18397">
        <v>26013</v>
      </c>
      <c r="C18397">
        <v>46955</v>
      </c>
      <c r="D18397">
        <f t="shared" si="287"/>
        <v>46955</v>
      </c>
      <c r="E18397">
        <v>2</v>
      </c>
      <c r="F18397" t="s">
        <v>17390</v>
      </c>
      <c r="G18397">
        <v>50</v>
      </c>
      <c r="H18397" t="s">
        <v>8</v>
      </c>
      <c r="I18397">
        <v>0</v>
      </c>
    </row>
    <row r="18398" spans="1:9" x14ac:dyDescent="0.2">
      <c r="A18398">
        <v>18383</v>
      </c>
      <c r="B18398">
        <v>26014</v>
      </c>
      <c r="C18398">
        <v>26055</v>
      </c>
      <c r="D18398">
        <f t="shared" si="287"/>
        <v>26055</v>
      </c>
      <c r="E18398">
        <v>2</v>
      </c>
      <c r="F18398" t="s">
        <v>17391</v>
      </c>
      <c r="G18398">
        <v>45</v>
      </c>
      <c r="H18398" t="s">
        <v>8</v>
      </c>
      <c r="I18398">
        <v>0</v>
      </c>
    </row>
    <row r="18399" spans="1:9" x14ac:dyDescent="0.2">
      <c r="A18399">
        <v>18384</v>
      </c>
      <c r="B18399">
        <v>26015</v>
      </c>
      <c r="C18399">
        <v>24985</v>
      </c>
      <c r="D18399">
        <f t="shared" si="287"/>
        <v>24985</v>
      </c>
      <c r="E18399">
        <v>1</v>
      </c>
      <c r="F18399" t="s">
        <v>17392</v>
      </c>
      <c r="G18399">
        <v>69</v>
      </c>
      <c r="H18399" t="s">
        <v>38</v>
      </c>
      <c r="I18399">
        <v>0</v>
      </c>
    </row>
    <row r="18400" spans="1:9" x14ac:dyDescent="0.2">
      <c r="A18400">
        <v>18385</v>
      </c>
      <c r="B18400">
        <v>26017</v>
      </c>
      <c r="C18400">
        <v>45650</v>
      </c>
      <c r="D18400">
        <f t="shared" si="287"/>
        <v>45650</v>
      </c>
      <c r="E18400">
        <v>2</v>
      </c>
      <c r="F18400" t="s">
        <v>17393</v>
      </c>
      <c r="G18400">
        <v>94</v>
      </c>
      <c r="H18400" t="s">
        <v>12</v>
      </c>
      <c r="I18400">
        <v>0</v>
      </c>
    </row>
    <row r="18401" spans="1:9" x14ac:dyDescent="0.2">
      <c r="A18401">
        <v>18386</v>
      </c>
      <c r="B18401">
        <v>26018</v>
      </c>
      <c r="C18401">
        <v>26055</v>
      </c>
      <c r="D18401">
        <f t="shared" si="287"/>
        <v>26055</v>
      </c>
      <c r="E18401">
        <v>2</v>
      </c>
      <c r="F18401" t="s">
        <v>17394</v>
      </c>
      <c r="G18401">
        <v>45</v>
      </c>
      <c r="H18401" t="s">
        <v>8</v>
      </c>
      <c r="I18401">
        <v>0</v>
      </c>
    </row>
    <row r="18402" spans="1:9" x14ac:dyDescent="0.2">
      <c r="A18402">
        <v>18387</v>
      </c>
      <c r="B18402">
        <v>26021</v>
      </c>
      <c r="C18402">
        <v>26021</v>
      </c>
      <c r="D18402">
        <f t="shared" si="287"/>
        <v>26021</v>
      </c>
      <c r="E18402">
        <v>16</v>
      </c>
      <c r="F18402" t="s">
        <v>17395</v>
      </c>
      <c r="G18402">
        <v>3</v>
      </c>
      <c r="H18402" t="s">
        <v>8</v>
      </c>
      <c r="I18402">
        <v>0</v>
      </c>
    </row>
    <row r="18403" spans="1:9" x14ac:dyDescent="0.2">
      <c r="A18403">
        <v>18388</v>
      </c>
      <c r="B18403">
        <v>26022</v>
      </c>
      <c r="D18403">
        <f t="shared" si="287"/>
        <v>26022</v>
      </c>
      <c r="E18403">
        <v>1</v>
      </c>
      <c r="F18403" t="s">
        <v>17396</v>
      </c>
      <c r="G18403">
        <v>132</v>
      </c>
      <c r="H18403" t="s">
        <v>34</v>
      </c>
      <c r="I18403">
        <v>0</v>
      </c>
    </row>
    <row r="18404" spans="1:9" x14ac:dyDescent="0.2">
      <c r="A18404">
        <v>18389</v>
      </c>
      <c r="B18404">
        <v>26023</v>
      </c>
      <c r="C18404">
        <v>14761</v>
      </c>
      <c r="D18404">
        <f t="shared" si="287"/>
        <v>14761</v>
      </c>
      <c r="E18404">
        <v>11</v>
      </c>
      <c r="F18404" t="s">
        <v>17397</v>
      </c>
      <c r="G18404">
        <v>3</v>
      </c>
      <c r="H18404" t="s">
        <v>8</v>
      </c>
      <c r="I18404">
        <v>0</v>
      </c>
    </row>
    <row r="18405" spans="1:9" x14ac:dyDescent="0.2">
      <c r="A18405">
        <v>18390</v>
      </c>
      <c r="B18405">
        <v>26024</v>
      </c>
      <c r="C18405">
        <v>33837</v>
      </c>
      <c r="D18405">
        <f t="shared" si="287"/>
        <v>33837</v>
      </c>
      <c r="E18405">
        <v>1</v>
      </c>
      <c r="F18405" t="s">
        <v>17398</v>
      </c>
      <c r="G18405">
        <v>47</v>
      </c>
      <c r="H18405" t="s">
        <v>34</v>
      </c>
      <c r="I18405">
        <v>0</v>
      </c>
    </row>
    <row r="18406" spans="1:9" x14ac:dyDescent="0.2">
      <c r="A18406">
        <v>18391</v>
      </c>
      <c r="B18406">
        <v>26025</v>
      </c>
      <c r="C18406">
        <v>26767</v>
      </c>
      <c r="D18406">
        <f t="shared" si="287"/>
        <v>26767</v>
      </c>
      <c r="E18406">
        <v>2</v>
      </c>
      <c r="F18406" t="s">
        <v>17399</v>
      </c>
      <c r="G18406">
        <v>17</v>
      </c>
      <c r="H18406" t="s">
        <v>10</v>
      </c>
      <c r="I18406">
        <v>0</v>
      </c>
    </row>
    <row r="18407" spans="1:9" x14ac:dyDescent="0.2">
      <c r="A18407">
        <v>18392</v>
      </c>
      <c r="B18407">
        <v>26026</v>
      </c>
      <c r="C18407">
        <v>12748</v>
      </c>
      <c r="D18407">
        <f t="shared" si="287"/>
        <v>12748</v>
      </c>
      <c r="E18407">
        <v>3</v>
      </c>
      <c r="F18407" t="s">
        <v>17400</v>
      </c>
      <c r="G18407">
        <v>30</v>
      </c>
      <c r="H18407" t="s">
        <v>55</v>
      </c>
      <c r="I18407">
        <v>0</v>
      </c>
    </row>
    <row r="18408" spans="1:9" x14ac:dyDescent="0.2">
      <c r="A18408">
        <v>18393</v>
      </c>
      <c r="B18408">
        <v>26028</v>
      </c>
      <c r="C18408">
        <v>8112</v>
      </c>
      <c r="D18408">
        <f t="shared" si="287"/>
        <v>8112</v>
      </c>
      <c r="E18408">
        <v>7</v>
      </c>
      <c r="F18408" t="s">
        <v>17401</v>
      </c>
      <c r="G18408">
        <v>21</v>
      </c>
      <c r="H18408" t="s">
        <v>17</v>
      </c>
      <c r="I18408">
        <v>0</v>
      </c>
    </row>
    <row r="18409" spans="1:9" x14ac:dyDescent="0.2">
      <c r="A18409">
        <v>18394</v>
      </c>
      <c r="B18409">
        <v>26029</v>
      </c>
      <c r="C18409">
        <v>20014</v>
      </c>
      <c r="D18409">
        <f t="shared" si="287"/>
        <v>20014</v>
      </c>
      <c r="E18409">
        <v>14</v>
      </c>
      <c r="F18409" t="s">
        <v>17402</v>
      </c>
      <c r="G18409">
        <v>79</v>
      </c>
      <c r="H18409" t="s">
        <v>14</v>
      </c>
      <c r="I18409">
        <v>0</v>
      </c>
    </row>
    <row r="18410" spans="1:9" x14ac:dyDescent="0.2">
      <c r="A18410">
        <v>18395</v>
      </c>
      <c r="B18410">
        <v>26030</v>
      </c>
      <c r="C18410">
        <v>29987</v>
      </c>
      <c r="D18410">
        <f t="shared" si="287"/>
        <v>29987</v>
      </c>
      <c r="E18410">
        <v>25</v>
      </c>
      <c r="F18410" t="s">
        <v>17403</v>
      </c>
      <c r="G18410">
        <v>21</v>
      </c>
      <c r="H18410" t="s">
        <v>17</v>
      </c>
      <c r="I18410">
        <v>0</v>
      </c>
    </row>
    <row r="18411" spans="1:9" x14ac:dyDescent="0.2">
      <c r="A18411">
        <v>18396</v>
      </c>
      <c r="B18411">
        <v>26031</v>
      </c>
      <c r="C18411">
        <v>26031</v>
      </c>
      <c r="D18411">
        <f t="shared" si="287"/>
        <v>26031</v>
      </c>
      <c r="E18411">
        <v>13</v>
      </c>
      <c r="F18411" t="s">
        <v>17404</v>
      </c>
      <c r="G18411">
        <v>95</v>
      </c>
      <c r="H18411" t="s">
        <v>38</v>
      </c>
      <c r="I18411">
        <v>0</v>
      </c>
    </row>
    <row r="18412" spans="1:9" x14ac:dyDescent="0.2">
      <c r="A18412">
        <v>18397</v>
      </c>
      <c r="B18412">
        <v>26032</v>
      </c>
      <c r="C18412">
        <v>26032</v>
      </c>
      <c r="D18412">
        <f t="shared" si="287"/>
        <v>26032</v>
      </c>
      <c r="E18412">
        <v>131</v>
      </c>
      <c r="F18412" t="s">
        <v>17405</v>
      </c>
      <c r="G18412">
        <v>21</v>
      </c>
      <c r="H18412" t="s">
        <v>17</v>
      </c>
      <c r="I18412">
        <v>0</v>
      </c>
    </row>
    <row r="18413" spans="1:9" x14ac:dyDescent="0.2">
      <c r="A18413">
        <v>18398</v>
      </c>
      <c r="B18413">
        <v>26033</v>
      </c>
      <c r="C18413">
        <v>26033</v>
      </c>
      <c r="D18413">
        <f t="shared" si="287"/>
        <v>26033</v>
      </c>
      <c r="E18413">
        <v>2</v>
      </c>
      <c r="F18413" t="s">
        <v>17406</v>
      </c>
      <c r="G18413">
        <v>36</v>
      </c>
      <c r="H18413" t="s">
        <v>17</v>
      </c>
      <c r="I18413">
        <v>0</v>
      </c>
    </row>
    <row r="18414" spans="1:9" x14ac:dyDescent="0.2">
      <c r="A18414">
        <v>18399</v>
      </c>
      <c r="B18414">
        <v>26034</v>
      </c>
      <c r="C18414">
        <v>20186</v>
      </c>
      <c r="D18414">
        <f t="shared" si="287"/>
        <v>20186</v>
      </c>
      <c r="E18414">
        <v>3</v>
      </c>
      <c r="F18414" t="s">
        <v>17407</v>
      </c>
      <c r="G18414">
        <v>78</v>
      </c>
      <c r="H18414" t="s">
        <v>8</v>
      </c>
      <c r="I18414">
        <v>0</v>
      </c>
    </row>
    <row r="18415" spans="1:9" x14ac:dyDescent="0.2">
      <c r="A18415">
        <v>18400</v>
      </c>
      <c r="B18415">
        <v>26035</v>
      </c>
      <c r="C18415">
        <v>26035</v>
      </c>
      <c r="D18415">
        <f t="shared" si="287"/>
        <v>26035</v>
      </c>
      <c r="E18415">
        <v>1</v>
      </c>
      <c r="F18415" t="s">
        <v>17408</v>
      </c>
      <c r="G18415">
        <v>95</v>
      </c>
      <c r="H18415" t="s">
        <v>38</v>
      </c>
      <c r="I18415">
        <v>0</v>
      </c>
    </row>
    <row r="18416" spans="1:9" x14ac:dyDescent="0.2">
      <c r="A18416">
        <v>18401</v>
      </c>
      <c r="B18416">
        <v>26036</v>
      </c>
      <c r="C18416">
        <v>39578</v>
      </c>
      <c r="D18416">
        <f t="shared" si="287"/>
        <v>39578</v>
      </c>
      <c r="E18416">
        <v>14</v>
      </c>
      <c r="F18416" t="s">
        <v>17409</v>
      </c>
      <c r="G18416">
        <v>92</v>
      </c>
      <c r="H18416" t="s">
        <v>23</v>
      </c>
      <c r="I18416">
        <v>0</v>
      </c>
    </row>
    <row r="18417" spans="1:9" x14ac:dyDescent="0.2">
      <c r="A18417">
        <v>18402</v>
      </c>
      <c r="B18417">
        <v>26037</v>
      </c>
      <c r="C18417">
        <v>26037</v>
      </c>
      <c r="D18417">
        <f t="shared" si="287"/>
        <v>26037</v>
      </c>
      <c r="E18417">
        <v>2</v>
      </c>
      <c r="F18417" t="s">
        <v>17410</v>
      </c>
      <c r="G18417">
        <v>87</v>
      </c>
      <c r="H18417" t="s">
        <v>21</v>
      </c>
      <c r="I18417">
        <v>0</v>
      </c>
    </row>
    <row r="18418" spans="1:9" x14ac:dyDescent="0.2">
      <c r="A18418">
        <v>18403</v>
      </c>
      <c r="B18418">
        <v>26038</v>
      </c>
      <c r="C18418">
        <v>26038</v>
      </c>
      <c r="D18418">
        <f t="shared" si="287"/>
        <v>26038</v>
      </c>
      <c r="E18418">
        <v>10</v>
      </c>
      <c r="F18418" t="s">
        <v>17411</v>
      </c>
      <c r="G18418">
        <v>117</v>
      </c>
      <c r="H18418" t="s">
        <v>8</v>
      </c>
      <c r="I18418">
        <v>0</v>
      </c>
    </row>
    <row r="18419" spans="1:9" x14ac:dyDescent="0.2">
      <c r="A18419">
        <v>18404</v>
      </c>
      <c r="B18419">
        <v>26039</v>
      </c>
      <c r="C18419">
        <v>22952</v>
      </c>
      <c r="D18419">
        <f t="shared" si="287"/>
        <v>22952</v>
      </c>
      <c r="E18419">
        <v>1</v>
      </c>
      <c r="F18419" t="s">
        <v>17412</v>
      </c>
      <c r="G18419">
        <v>131</v>
      </c>
      <c r="H18419" t="s">
        <v>27</v>
      </c>
      <c r="I18419">
        <v>0</v>
      </c>
    </row>
    <row r="18420" spans="1:9" x14ac:dyDescent="0.2">
      <c r="A18420">
        <v>18405</v>
      </c>
      <c r="B18420">
        <v>26040</v>
      </c>
      <c r="C18420">
        <v>26040</v>
      </c>
      <c r="D18420">
        <f t="shared" si="287"/>
        <v>26040</v>
      </c>
      <c r="E18420">
        <v>76</v>
      </c>
      <c r="F18420" t="s">
        <v>17413</v>
      </c>
      <c r="G18420">
        <v>96</v>
      </c>
      <c r="H18420" t="s">
        <v>58</v>
      </c>
      <c r="I18420">
        <v>0</v>
      </c>
    </row>
    <row r="18421" spans="1:9" x14ac:dyDescent="0.2">
      <c r="A18421">
        <v>18406</v>
      </c>
      <c r="B18421">
        <v>26041</v>
      </c>
      <c r="C18421">
        <v>10089</v>
      </c>
      <c r="D18421">
        <f t="shared" si="287"/>
        <v>10089</v>
      </c>
      <c r="E18421">
        <v>1</v>
      </c>
      <c r="F18421" t="s">
        <v>17414</v>
      </c>
      <c r="G18421">
        <v>13</v>
      </c>
      <c r="H18421" t="s">
        <v>58</v>
      </c>
      <c r="I18421">
        <v>0</v>
      </c>
    </row>
    <row r="18422" spans="1:9" x14ac:dyDescent="0.2">
      <c r="A18422">
        <v>18407</v>
      </c>
      <c r="B18422">
        <v>26042</v>
      </c>
      <c r="C18422">
        <v>9421</v>
      </c>
      <c r="D18422">
        <f t="shared" si="287"/>
        <v>9421</v>
      </c>
      <c r="E18422">
        <v>2</v>
      </c>
      <c r="F18422" t="s">
        <v>17415</v>
      </c>
      <c r="G18422">
        <v>31</v>
      </c>
      <c r="H18422" t="s">
        <v>12</v>
      </c>
      <c r="I18422">
        <v>0</v>
      </c>
    </row>
    <row r="18423" spans="1:9" x14ac:dyDescent="0.2">
      <c r="A18423">
        <v>18408</v>
      </c>
      <c r="B18423">
        <v>26043</v>
      </c>
      <c r="C18423">
        <v>17149</v>
      </c>
      <c r="D18423">
        <f t="shared" si="287"/>
        <v>17149</v>
      </c>
      <c r="E18423">
        <v>2</v>
      </c>
      <c r="F18423" t="s">
        <v>17416</v>
      </c>
      <c r="G18423">
        <v>34</v>
      </c>
      <c r="H18423" t="s">
        <v>14</v>
      </c>
      <c r="I18423">
        <v>0</v>
      </c>
    </row>
    <row r="18424" spans="1:9" x14ac:dyDescent="0.2">
      <c r="A18424">
        <v>18409</v>
      </c>
      <c r="B18424">
        <v>26045</v>
      </c>
      <c r="C18424">
        <v>13496</v>
      </c>
      <c r="D18424">
        <f t="shared" si="287"/>
        <v>13496</v>
      </c>
      <c r="E18424">
        <v>1</v>
      </c>
      <c r="F18424" t="s">
        <v>17417</v>
      </c>
      <c r="G18424">
        <v>66</v>
      </c>
      <c r="H18424" t="s">
        <v>55</v>
      </c>
      <c r="I18424">
        <v>0</v>
      </c>
    </row>
    <row r="18425" spans="1:9" x14ac:dyDescent="0.2">
      <c r="A18425">
        <v>18410</v>
      </c>
      <c r="B18425">
        <v>26046</v>
      </c>
      <c r="C18425">
        <v>4249</v>
      </c>
      <c r="D18425">
        <f t="shared" si="287"/>
        <v>4249</v>
      </c>
      <c r="E18425">
        <v>1</v>
      </c>
      <c r="F18425" t="s">
        <v>17418</v>
      </c>
      <c r="G18425">
        <v>81</v>
      </c>
      <c r="H18425" t="s">
        <v>38</v>
      </c>
      <c r="I18425">
        <v>0</v>
      </c>
    </row>
    <row r="18426" spans="1:9" x14ac:dyDescent="0.2">
      <c r="A18426">
        <v>18411</v>
      </c>
      <c r="B18426">
        <v>26047</v>
      </c>
      <c r="C18426">
        <v>26047</v>
      </c>
      <c r="D18426">
        <f t="shared" si="287"/>
        <v>26047</v>
      </c>
      <c r="E18426">
        <v>127</v>
      </c>
      <c r="F18426" t="s">
        <v>17419</v>
      </c>
      <c r="G18426">
        <v>1</v>
      </c>
      <c r="H18426" t="s">
        <v>58</v>
      </c>
      <c r="I18426">
        <v>0</v>
      </c>
    </row>
    <row r="18427" spans="1:9" x14ac:dyDescent="0.2">
      <c r="A18427">
        <v>18412</v>
      </c>
      <c r="B18427">
        <v>26048</v>
      </c>
      <c r="D18427">
        <f t="shared" si="287"/>
        <v>26048</v>
      </c>
      <c r="I18427">
        <v>0</v>
      </c>
    </row>
    <row r="18428" spans="1:9" x14ac:dyDescent="0.2">
      <c r="A18428">
        <v>18413</v>
      </c>
      <c r="B18428">
        <v>26049</v>
      </c>
      <c r="D18428">
        <f t="shared" si="287"/>
        <v>26049</v>
      </c>
      <c r="I18428">
        <v>0</v>
      </c>
    </row>
    <row r="18429" spans="1:9" x14ac:dyDescent="0.2">
      <c r="A18429">
        <v>18414</v>
      </c>
      <c r="B18429">
        <v>26050</v>
      </c>
      <c r="D18429">
        <f t="shared" si="287"/>
        <v>26050</v>
      </c>
      <c r="I18429">
        <v>0</v>
      </c>
    </row>
    <row r="18430" spans="1:9" x14ac:dyDescent="0.2">
      <c r="A18430">
        <v>18415</v>
      </c>
      <c r="B18430">
        <v>26052</v>
      </c>
      <c r="C18430">
        <v>13263</v>
      </c>
      <c r="D18430">
        <f t="shared" si="287"/>
        <v>13263</v>
      </c>
      <c r="E18430">
        <v>7</v>
      </c>
      <c r="F18430" t="s">
        <v>17420</v>
      </c>
      <c r="G18430">
        <v>120</v>
      </c>
      <c r="H18430" t="s">
        <v>17</v>
      </c>
      <c r="I18430">
        <v>0</v>
      </c>
    </row>
    <row r="18431" spans="1:9" x14ac:dyDescent="0.2">
      <c r="A18431">
        <v>18416</v>
      </c>
      <c r="B18431">
        <v>26053</v>
      </c>
      <c r="D18431">
        <f t="shared" si="287"/>
        <v>26053</v>
      </c>
      <c r="I18431">
        <v>0</v>
      </c>
    </row>
    <row r="18432" spans="1:9" x14ac:dyDescent="0.2">
      <c r="A18432">
        <v>18417</v>
      </c>
      <c r="B18432">
        <v>26054</v>
      </c>
      <c r="C18432">
        <v>32300</v>
      </c>
      <c r="D18432">
        <f t="shared" si="287"/>
        <v>32300</v>
      </c>
      <c r="E18432">
        <v>2</v>
      </c>
      <c r="F18432" t="s">
        <v>17421</v>
      </c>
      <c r="G18432">
        <v>75</v>
      </c>
      <c r="H18432" t="s">
        <v>21</v>
      </c>
      <c r="I18432">
        <v>0</v>
      </c>
    </row>
    <row r="18433" spans="1:9" x14ac:dyDescent="0.2">
      <c r="A18433">
        <v>18418</v>
      </c>
      <c r="B18433">
        <v>26055</v>
      </c>
      <c r="C18433">
        <v>26055</v>
      </c>
      <c r="D18433">
        <f t="shared" si="287"/>
        <v>26055</v>
      </c>
      <c r="E18433">
        <v>31</v>
      </c>
      <c r="F18433" t="s">
        <v>17422</v>
      </c>
      <c r="G18433">
        <v>45</v>
      </c>
      <c r="H18433" t="s">
        <v>8</v>
      </c>
      <c r="I18433">
        <v>0</v>
      </c>
    </row>
    <row r="18434" spans="1:9" x14ac:dyDescent="0.2">
      <c r="A18434">
        <v>18419</v>
      </c>
      <c r="B18434">
        <v>26056</v>
      </c>
      <c r="C18434">
        <v>46088</v>
      </c>
      <c r="D18434">
        <f t="shared" si="287"/>
        <v>46088</v>
      </c>
      <c r="E18434">
        <v>5</v>
      </c>
      <c r="F18434" t="s">
        <v>17423</v>
      </c>
      <c r="G18434">
        <v>27</v>
      </c>
      <c r="H18434" t="s">
        <v>61</v>
      </c>
      <c r="I18434">
        <v>0</v>
      </c>
    </row>
    <row r="18435" spans="1:9" x14ac:dyDescent="0.2">
      <c r="A18435">
        <v>18420</v>
      </c>
      <c r="B18435">
        <v>26060</v>
      </c>
      <c r="C18435">
        <v>1483</v>
      </c>
      <c r="D18435">
        <f t="shared" si="287"/>
        <v>1483</v>
      </c>
      <c r="E18435">
        <v>8</v>
      </c>
      <c r="F18435" t="s">
        <v>17424</v>
      </c>
      <c r="G18435">
        <v>110</v>
      </c>
      <c r="H18435" t="s">
        <v>10</v>
      </c>
      <c r="I18435">
        <v>0</v>
      </c>
    </row>
    <row r="18436" spans="1:9" x14ac:dyDescent="0.2">
      <c r="A18436">
        <v>18421</v>
      </c>
      <c r="B18436">
        <v>26061</v>
      </c>
      <c r="C18436">
        <v>45679</v>
      </c>
      <c r="D18436">
        <f t="shared" si="287"/>
        <v>45679</v>
      </c>
      <c r="E18436">
        <v>5</v>
      </c>
      <c r="F18436" t="s">
        <v>17425</v>
      </c>
      <c r="G18436">
        <v>4</v>
      </c>
      <c r="H18436" t="s">
        <v>27</v>
      </c>
      <c r="I18436">
        <v>0</v>
      </c>
    </row>
    <row r="18437" spans="1:9" x14ac:dyDescent="0.2">
      <c r="A18437">
        <v>18422</v>
      </c>
      <c r="B18437">
        <v>26062</v>
      </c>
      <c r="C18437">
        <v>18567</v>
      </c>
      <c r="D18437">
        <f t="shared" si="287"/>
        <v>18567</v>
      </c>
      <c r="E18437">
        <v>8</v>
      </c>
      <c r="F18437" t="s">
        <v>17426</v>
      </c>
      <c r="G18437">
        <v>69</v>
      </c>
      <c r="H18437" t="s">
        <v>38</v>
      </c>
      <c r="I18437">
        <v>0</v>
      </c>
    </row>
    <row r="18438" spans="1:9" x14ac:dyDescent="0.2">
      <c r="A18438">
        <v>18423</v>
      </c>
      <c r="B18438">
        <v>26063</v>
      </c>
      <c r="C18438">
        <v>2238</v>
      </c>
      <c r="D18438">
        <f t="shared" si="287"/>
        <v>2238</v>
      </c>
      <c r="E18438">
        <v>1</v>
      </c>
      <c r="F18438" t="s">
        <v>17427</v>
      </c>
      <c r="G18438">
        <v>47</v>
      </c>
      <c r="H18438" t="s">
        <v>34</v>
      </c>
      <c r="I18438">
        <v>0</v>
      </c>
    </row>
    <row r="18439" spans="1:9" x14ac:dyDescent="0.2">
      <c r="A18439">
        <v>18424</v>
      </c>
      <c r="B18439">
        <v>26066</v>
      </c>
      <c r="C18439">
        <v>23000</v>
      </c>
      <c r="D18439">
        <f t="shared" si="287"/>
        <v>23000</v>
      </c>
      <c r="E18439">
        <v>1</v>
      </c>
      <c r="F18439" t="s">
        <v>17428</v>
      </c>
      <c r="G18439">
        <v>22</v>
      </c>
      <c r="H18439" t="s">
        <v>34</v>
      </c>
      <c r="I18439">
        <v>0</v>
      </c>
    </row>
    <row r="18440" spans="1:9" x14ac:dyDescent="0.2">
      <c r="A18440">
        <v>18425</v>
      </c>
      <c r="B18440">
        <v>26068</v>
      </c>
      <c r="C18440">
        <v>36149</v>
      </c>
      <c r="D18440">
        <f t="shared" si="287"/>
        <v>36149</v>
      </c>
      <c r="E18440">
        <v>3</v>
      </c>
      <c r="F18440" t="s">
        <v>17429</v>
      </c>
      <c r="G18440">
        <v>42</v>
      </c>
      <c r="H18440" t="s">
        <v>14</v>
      </c>
      <c r="I18440">
        <v>0</v>
      </c>
    </row>
    <row r="18441" spans="1:9" x14ac:dyDescent="0.2">
      <c r="A18441">
        <v>18426</v>
      </c>
      <c r="B18441">
        <v>26069</v>
      </c>
      <c r="C18441">
        <v>35018</v>
      </c>
      <c r="D18441">
        <f t="shared" si="287"/>
        <v>35018</v>
      </c>
      <c r="E18441">
        <v>1</v>
      </c>
      <c r="F18441" t="s">
        <v>17430</v>
      </c>
      <c r="G18441">
        <v>11</v>
      </c>
      <c r="H18441" t="s">
        <v>34</v>
      </c>
      <c r="I18441">
        <v>0</v>
      </c>
    </row>
    <row r="18442" spans="1:9" x14ac:dyDescent="0.2">
      <c r="A18442">
        <v>18427</v>
      </c>
      <c r="B18442">
        <v>26071</v>
      </c>
      <c r="C18442">
        <v>29251</v>
      </c>
      <c r="D18442">
        <f t="shared" si="287"/>
        <v>29251</v>
      </c>
      <c r="E18442">
        <v>3</v>
      </c>
      <c r="F18442" t="s">
        <v>17431</v>
      </c>
      <c r="G18442">
        <v>106</v>
      </c>
      <c r="H18442" t="s">
        <v>29</v>
      </c>
      <c r="I18442">
        <v>0</v>
      </c>
    </row>
    <row r="18443" spans="1:9" x14ac:dyDescent="0.2">
      <c r="A18443">
        <v>18428</v>
      </c>
      <c r="B18443">
        <v>26072</v>
      </c>
      <c r="C18443">
        <v>4203</v>
      </c>
      <c r="D18443">
        <f t="shared" si="287"/>
        <v>4203</v>
      </c>
      <c r="E18443">
        <v>1</v>
      </c>
      <c r="F18443" t="s">
        <v>17432</v>
      </c>
      <c r="G18443">
        <v>109</v>
      </c>
      <c r="H18443" t="s">
        <v>34</v>
      </c>
      <c r="I18443">
        <v>0</v>
      </c>
    </row>
    <row r="18444" spans="1:9" x14ac:dyDescent="0.2">
      <c r="A18444">
        <v>18429</v>
      </c>
      <c r="B18444">
        <v>26073</v>
      </c>
      <c r="C18444">
        <v>22169</v>
      </c>
      <c r="D18444">
        <f t="shared" si="287"/>
        <v>22169</v>
      </c>
      <c r="E18444">
        <v>1</v>
      </c>
      <c r="F18444" t="s">
        <v>17433</v>
      </c>
      <c r="G18444">
        <v>99</v>
      </c>
      <c r="H18444" t="s">
        <v>38</v>
      </c>
      <c r="I18444">
        <v>0</v>
      </c>
    </row>
    <row r="18445" spans="1:9" x14ac:dyDescent="0.2">
      <c r="A18445">
        <v>18430</v>
      </c>
      <c r="B18445">
        <v>26075</v>
      </c>
      <c r="C18445">
        <v>41782</v>
      </c>
      <c r="D18445">
        <f t="shared" si="287"/>
        <v>41782</v>
      </c>
      <c r="E18445">
        <v>1</v>
      </c>
      <c r="F18445" t="s">
        <v>17434</v>
      </c>
      <c r="G18445">
        <v>55</v>
      </c>
      <c r="H18445" t="s">
        <v>34</v>
      </c>
      <c r="I18445">
        <v>0</v>
      </c>
    </row>
    <row r="18446" spans="1:9" x14ac:dyDescent="0.2">
      <c r="A18446">
        <v>18431</v>
      </c>
      <c r="B18446">
        <v>26076</v>
      </c>
      <c r="C18446">
        <v>46104</v>
      </c>
      <c r="D18446">
        <f t="shared" si="287"/>
        <v>46104</v>
      </c>
      <c r="E18446">
        <v>1</v>
      </c>
      <c r="F18446" t="s">
        <v>17435</v>
      </c>
      <c r="G18446">
        <v>106</v>
      </c>
      <c r="H18446" t="s">
        <v>29</v>
      </c>
      <c r="I18446">
        <v>0</v>
      </c>
    </row>
    <row r="18447" spans="1:9" x14ac:dyDescent="0.2">
      <c r="A18447">
        <v>18432</v>
      </c>
      <c r="B18447">
        <v>26078</v>
      </c>
      <c r="C18447">
        <v>1845</v>
      </c>
      <c r="D18447">
        <f t="shared" si="287"/>
        <v>1845</v>
      </c>
      <c r="E18447">
        <v>3</v>
      </c>
      <c r="F18447" t="s">
        <v>17436</v>
      </c>
      <c r="G18447">
        <v>88</v>
      </c>
      <c r="H18447" t="s">
        <v>10</v>
      </c>
      <c r="I18447">
        <v>0</v>
      </c>
    </row>
    <row r="18448" spans="1:9" x14ac:dyDescent="0.2">
      <c r="A18448">
        <v>18433</v>
      </c>
      <c r="B18448">
        <v>26079</v>
      </c>
      <c r="C18448">
        <v>23452</v>
      </c>
      <c r="D18448">
        <f t="shared" ref="D18448:D18511" si="288">IF(C18448&lt;&gt;0,C18448,B18448)</f>
        <v>23452</v>
      </c>
      <c r="E18448">
        <v>7</v>
      </c>
      <c r="F18448" t="s">
        <v>17437</v>
      </c>
      <c r="G18448">
        <v>31</v>
      </c>
      <c r="H18448" t="s">
        <v>12</v>
      </c>
      <c r="I18448">
        <v>0</v>
      </c>
    </row>
    <row r="18449" spans="1:9" x14ac:dyDescent="0.2">
      <c r="A18449">
        <v>18434</v>
      </c>
      <c r="B18449">
        <v>26080</v>
      </c>
      <c r="C18449">
        <v>8574</v>
      </c>
      <c r="D18449">
        <f t="shared" si="288"/>
        <v>8574</v>
      </c>
      <c r="E18449">
        <v>3</v>
      </c>
      <c r="F18449" t="s">
        <v>17438</v>
      </c>
      <c r="G18449">
        <v>92</v>
      </c>
      <c r="H18449" t="s">
        <v>23</v>
      </c>
      <c r="I18449">
        <v>0</v>
      </c>
    </row>
    <row r="18450" spans="1:9" x14ac:dyDescent="0.2">
      <c r="A18450">
        <v>18435</v>
      </c>
      <c r="B18450">
        <v>26081</v>
      </c>
      <c r="D18450">
        <f t="shared" si="288"/>
        <v>26081</v>
      </c>
      <c r="E18450">
        <v>1</v>
      </c>
      <c r="F18450" t="s">
        <v>17439</v>
      </c>
      <c r="G18450">
        <v>84</v>
      </c>
      <c r="H18450" t="s">
        <v>17</v>
      </c>
      <c r="I18450">
        <v>0</v>
      </c>
    </row>
    <row r="18451" spans="1:9" x14ac:dyDescent="0.2">
      <c r="A18451">
        <v>18436</v>
      </c>
      <c r="B18451">
        <v>26083</v>
      </c>
      <c r="C18451">
        <v>45063</v>
      </c>
      <c r="D18451">
        <f t="shared" si="288"/>
        <v>45063</v>
      </c>
      <c r="E18451">
        <v>24</v>
      </c>
      <c r="F18451" t="s">
        <v>17440</v>
      </c>
      <c r="G18451">
        <v>123</v>
      </c>
      <c r="H18451" t="s">
        <v>50</v>
      </c>
      <c r="I18451">
        <v>0</v>
      </c>
    </row>
    <row r="18452" spans="1:9" x14ac:dyDescent="0.2">
      <c r="A18452">
        <v>18437</v>
      </c>
      <c r="B18452">
        <v>26084</v>
      </c>
      <c r="C18452">
        <v>29117</v>
      </c>
      <c r="D18452">
        <f t="shared" si="288"/>
        <v>29117</v>
      </c>
      <c r="E18452">
        <v>9</v>
      </c>
      <c r="F18452" t="s">
        <v>17441</v>
      </c>
      <c r="G18452">
        <v>107</v>
      </c>
      <c r="H18452" t="s">
        <v>8</v>
      </c>
      <c r="I18452">
        <v>0</v>
      </c>
    </row>
    <row r="18453" spans="1:9" x14ac:dyDescent="0.2">
      <c r="A18453">
        <v>18438</v>
      </c>
      <c r="B18453">
        <v>26085</v>
      </c>
      <c r="C18453">
        <v>48118</v>
      </c>
      <c r="D18453">
        <f t="shared" si="288"/>
        <v>48118</v>
      </c>
      <c r="E18453">
        <v>1</v>
      </c>
      <c r="F18453" t="s">
        <v>17442</v>
      </c>
      <c r="G18453">
        <v>114</v>
      </c>
      <c r="H18453" t="s">
        <v>21</v>
      </c>
      <c r="I18453">
        <v>0</v>
      </c>
    </row>
    <row r="18454" spans="1:9" x14ac:dyDescent="0.2">
      <c r="A18454">
        <v>18439</v>
      </c>
      <c r="B18454">
        <v>26088</v>
      </c>
      <c r="C18454">
        <v>26088</v>
      </c>
      <c r="D18454">
        <f t="shared" si="288"/>
        <v>26088</v>
      </c>
      <c r="E18454">
        <v>81</v>
      </c>
      <c r="F18454" t="s">
        <v>17443</v>
      </c>
      <c r="G18454">
        <v>23</v>
      </c>
      <c r="H18454" t="s">
        <v>8</v>
      </c>
      <c r="I18454">
        <v>0</v>
      </c>
    </row>
    <row r="18455" spans="1:9" x14ac:dyDescent="0.2">
      <c r="A18455">
        <v>18440</v>
      </c>
      <c r="B18455">
        <v>26090</v>
      </c>
      <c r="C18455">
        <v>10017</v>
      </c>
      <c r="D18455">
        <f t="shared" si="288"/>
        <v>10017</v>
      </c>
      <c r="E18455">
        <v>7</v>
      </c>
      <c r="F18455" t="s">
        <v>17444</v>
      </c>
      <c r="G18455">
        <v>39</v>
      </c>
      <c r="H18455" t="s">
        <v>29</v>
      </c>
      <c r="I18455">
        <v>0</v>
      </c>
    </row>
    <row r="18456" spans="1:9" x14ac:dyDescent="0.2">
      <c r="A18456">
        <v>18441</v>
      </c>
      <c r="B18456">
        <v>26091</v>
      </c>
      <c r="C18456">
        <v>4698</v>
      </c>
      <c r="D18456">
        <f t="shared" si="288"/>
        <v>4698</v>
      </c>
      <c r="E18456">
        <v>3</v>
      </c>
      <c r="F18456" t="s">
        <v>17445</v>
      </c>
      <c r="G18456">
        <v>11</v>
      </c>
      <c r="H18456" t="s">
        <v>34</v>
      </c>
      <c r="I18456">
        <v>0</v>
      </c>
    </row>
    <row r="18457" spans="1:9" x14ac:dyDescent="0.2">
      <c r="A18457">
        <v>18442</v>
      </c>
      <c r="B18457">
        <v>26092</v>
      </c>
      <c r="C18457">
        <v>30105</v>
      </c>
      <c r="D18457">
        <f t="shared" si="288"/>
        <v>30105</v>
      </c>
      <c r="E18457">
        <v>1</v>
      </c>
      <c r="F18457" t="s">
        <v>17446</v>
      </c>
      <c r="G18457">
        <v>55</v>
      </c>
      <c r="H18457" t="s">
        <v>34</v>
      </c>
      <c r="I18457">
        <v>0</v>
      </c>
    </row>
    <row r="18458" spans="1:9" x14ac:dyDescent="0.2">
      <c r="A18458">
        <v>18443</v>
      </c>
      <c r="B18458">
        <v>26093</v>
      </c>
      <c r="C18458">
        <v>39023</v>
      </c>
      <c r="D18458">
        <f t="shared" si="288"/>
        <v>39023</v>
      </c>
      <c r="E18458">
        <v>1</v>
      </c>
      <c r="F18458" t="s">
        <v>17447</v>
      </c>
      <c r="G18458">
        <v>107</v>
      </c>
      <c r="H18458" t="s">
        <v>8</v>
      </c>
      <c r="I18458">
        <v>0</v>
      </c>
    </row>
    <row r="18459" spans="1:9" x14ac:dyDescent="0.2">
      <c r="A18459">
        <v>18444</v>
      </c>
      <c r="B18459">
        <v>26094</v>
      </c>
      <c r="C18459">
        <v>14861</v>
      </c>
      <c r="D18459">
        <f t="shared" si="288"/>
        <v>14861</v>
      </c>
      <c r="E18459">
        <v>14</v>
      </c>
      <c r="F18459" t="s">
        <v>17448</v>
      </c>
      <c r="G18459">
        <v>121</v>
      </c>
      <c r="H18459" t="s">
        <v>36</v>
      </c>
      <c r="I18459">
        <v>0</v>
      </c>
    </row>
    <row r="18460" spans="1:9" x14ac:dyDescent="0.2">
      <c r="A18460">
        <v>18445</v>
      </c>
      <c r="B18460">
        <v>26095</v>
      </c>
      <c r="C18460">
        <v>48058</v>
      </c>
      <c r="D18460">
        <f t="shared" si="288"/>
        <v>48058</v>
      </c>
      <c r="E18460">
        <v>1</v>
      </c>
      <c r="F18460" t="s">
        <v>17449</v>
      </c>
      <c r="G18460">
        <v>121</v>
      </c>
      <c r="H18460" t="s">
        <v>36</v>
      </c>
      <c r="I18460">
        <v>0</v>
      </c>
    </row>
    <row r="18461" spans="1:9" x14ac:dyDescent="0.2">
      <c r="A18461">
        <v>18446</v>
      </c>
      <c r="B18461">
        <v>26096</v>
      </c>
      <c r="C18461">
        <v>37646</v>
      </c>
      <c r="D18461">
        <f t="shared" si="288"/>
        <v>37646</v>
      </c>
      <c r="E18461">
        <v>74</v>
      </c>
      <c r="F18461" t="s">
        <v>17450</v>
      </c>
      <c r="G18461">
        <v>24</v>
      </c>
      <c r="H18461" t="s">
        <v>50</v>
      </c>
      <c r="I18461">
        <v>0</v>
      </c>
    </row>
    <row r="18462" spans="1:9" x14ac:dyDescent="0.2">
      <c r="A18462">
        <v>18447</v>
      </c>
      <c r="B18462">
        <v>26097</v>
      </c>
      <c r="C18462">
        <v>10823</v>
      </c>
      <c r="D18462">
        <f t="shared" si="288"/>
        <v>10823</v>
      </c>
      <c r="E18462">
        <v>2</v>
      </c>
      <c r="F18462" t="s">
        <v>17451</v>
      </c>
      <c r="G18462">
        <v>21</v>
      </c>
      <c r="H18462" t="s">
        <v>17</v>
      </c>
      <c r="I18462">
        <v>0</v>
      </c>
    </row>
    <row r="18463" spans="1:9" x14ac:dyDescent="0.2">
      <c r="A18463">
        <v>18448</v>
      </c>
      <c r="B18463">
        <v>26098</v>
      </c>
      <c r="C18463">
        <v>25980</v>
      </c>
      <c r="D18463">
        <f t="shared" si="288"/>
        <v>25980</v>
      </c>
      <c r="E18463">
        <v>3</v>
      </c>
      <c r="F18463" t="s">
        <v>17452</v>
      </c>
      <c r="G18463">
        <v>130</v>
      </c>
      <c r="H18463" t="s">
        <v>36</v>
      </c>
      <c r="I18463">
        <v>0</v>
      </c>
    </row>
    <row r="18464" spans="1:9" x14ac:dyDescent="0.2">
      <c r="A18464">
        <v>18449</v>
      </c>
      <c r="B18464">
        <v>26100</v>
      </c>
      <c r="C18464">
        <v>28226</v>
      </c>
      <c r="D18464">
        <f t="shared" si="288"/>
        <v>28226</v>
      </c>
      <c r="E18464">
        <v>12</v>
      </c>
      <c r="F18464" t="s">
        <v>17453</v>
      </c>
      <c r="G18464">
        <v>52</v>
      </c>
      <c r="H18464" t="s">
        <v>14</v>
      </c>
      <c r="I18464">
        <v>0</v>
      </c>
    </row>
    <row r="18465" spans="1:9" x14ac:dyDescent="0.2">
      <c r="A18465">
        <v>18450</v>
      </c>
      <c r="B18465">
        <v>26101</v>
      </c>
      <c r="C18465">
        <v>23288</v>
      </c>
      <c r="D18465">
        <f t="shared" si="288"/>
        <v>23288</v>
      </c>
      <c r="E18465">
        <v>2</v>
      </c>
      <c r="F18465" t="s">
        <v>17454</v>
      </c>
      <c r="G18465">
        <v>115</v>
      </c>
      <c r="H18465" t="s">
        <v>12</v>
      </c>
      <c r="I18465">
        <v>0</v>
      </c>
    </row>
    <row r="18466" spans="1:9" x14ac:dyDescent="0.2">
      <c r="A18466">
        <v>18451</v>
      </c>
      <c r="B18466">
        <v>26102</v>
      </c>
      <c r="C18466">
        <v>21357</v>
      </c>
      <c r="D18466">
        <f t="shared" si="288"/>
        <v>21357</v>
      </c>
      <c r="E18466">
        <v>1</v>
      </c>
      <c r="F18466" t="s">
        <v>17455</v>
      </c>
      <c r="G18466">
        <v>3</v>
      </c>
      <c r="H18466" t="s">
        <v>8</v>
      </c>
      <c r="I18466">
        <v>0</v>
      </c>
    </row>
    <row r="18467" spans="1:9" x14ac:dyDescent="0.2">
      <c r="A18467">
        <v>18452</v>
      </c>
      <c r="B18467">
        <v>26103</v>
      </c>
      <c r="D18467">
        <f t="shared" si="288"/>
        <v>26103</v>
      </c>
      <c r="I18467">
        <v>0</v>
      </c>
    </row>
    <row r="18468" spans="1:9" x14ac:dyDescent="0.2">
      <c r="A18468">
        <v>18453</v>
      </c>
      <c r="B18468">
        <v>26104</v>
      </c>
      <c r="C18468">
        <v>1158</v>
      </c>
      <c r="D18468">
        <f t="shared" si="288"/>
        <v>1158</v>
      </c>
      <c r="E18468">
        <v>42</v>
      </c>
      <c r="F18468" t="s">
        <v>17456</v>
      </c>
      <c r="G18468">
        <v>116</v>
      </c>
      <c r="H18468" t="s">
        <v>14</v>
      </c>
      <c r="I18468">
        <v>0</v>
      </c>
    </row>
    <row r="18469" spans="1:9" x14ac:dyDescent="0.2">
      <c r="A18469">
        <v>18454</v>
      </c>
      <c r="B18469">
        <v>26105</v>
      </c>
      <c r="D18469">
        <f t="shared" si="288"/>
        <v>26105</v>
      </c>
      <c r="E18469">
        <v>5</v>
      </c>
      <c r="F18469" t="s">
        <v>17457</v>
      </c>
      <c r="G18469">
        <v>37</v>
      </c>
      <c r="H18469" t="s">
        <v>14</v>
      </c>
      <c r="I18469">
        <v>0</v>
      </c>
    </row>
    <row r="18470" spans="1:9" x14ac:dyDescent="0.2">
      <c r="A18470">
        <v>18455</v>
      </c>
      <c r="B18470">
        <v>26108</v>
      </c>
      <c r="C18470">
        <v>9327</v>
      </c>
      <c r="D18470">
        <f t="shared" si="288"/>
        <v>9327</v>
      </c>
      <c r="E18470">
        <v>1</v>
      </c>
      <c r="F18470" t="s">
        <v>17458</v>
      </c>
      <c r="G18470">
        <v>104</v>
      </c>
      <c r="H18470" t="s">
        <v>10</v>
      </c>
      <c r="I18470">
        <v>0</v>
      </c>
    </row>
    <row r="18471" spans="1:9" x14ac:dyDescent="0.2">
      <c r="A18471">
        <v>18456</v>
      </c>
      <c r="B18471">
        <v>26111</v>
      </c>
      <c r="C18471">
        <v>15780</v>
      </c>
      <c r="D18471">
        <f t="shared" si="288"/>
        <v>15780</v>
      </c>
      <c r="E18471">
        <v>4</v>
      </c>
      <c r="F18471" t="s">
        <v>17459</v>
      </c>
      <c r="G18471">
        <v>26</v>
      </c>
      <c r="H18471" t="s">
        <v>12</v>
      </c>
      <c r="I18471">
        <v>0</v>
      </c>
    </row>
    <row r="18472" spans="1:9" x14ac:dyDescent="0.2">
      <c r="A18472">
        <v>18457</v>
      </c>
      <c r="B18472">
        <v>26113</v>
      </c>
      <c r="D18472">
        <f t="shared" si="288"/>
        <v>26113</v>
      </c>
      <c r="E18472">
        <v>13</v>
      </c>
      <c r="F18472" t="s">
        <v>17460</v>
      </c>
      <c r="G18472">
        <v>69</v>
      </c>
      <c r="H18472" t="s">
        <v>38</v>
      </c>
      <c r="I18472">
        <v>0</v>
      </c>
    </row>
    <row r="18473" spans="1:9" x14ac:dyDescent="0.2">
      <c r="A18473">
        <v>18458</v>
      </c>
      <c r="B18473">
        <v>26114</v>
      </c>
      <c r="C18473">
        <v>46755</v>
      </c>
      <c r="D18473">
        <f t="shared" si="288"/>
        <v>46755</v>
      </c>
      <c r="E18473">
        <v>1</v>
      </c>
      <c r="F18473" t="s">
        <v>17461</v>
      </c>
      <c r="G18473">
        <v>45</v>
      </c>
      <c r="H18473" t="s">
        <v>8</v>
      </c>
      <c r="I18473">
        <v>0</v>
      </c>
    </row>
    <row r="18474" spans="1:9" x14ac:dyDescent="0.2">
      <c r="A18474">
        <v>18459</v>
      </c>
      <c r="B18474">
        <v>26115</v>
      </c>
      <c r="C18474">
        <v>46041</v>
      </c>
      <c r="D18474">
        <f t="shared" si="288"/>
        <v>46041</v>
      </c>
      <c r="E18474">
        <v>20</v>
      </c>
      <c r="F18474" t="s">
        <v>17462</v>
      </c>
      <c r="G18474">
        <v>106</v>
      </c>
      <c r="H18474" t="s">
        <v>29</v>
      </c>
      <c r="I18474">
        <v>0</v>
      </c>
    </row>
    <row r="18475" spans="1:9" x14ac:dyDescent="0.2">
      <c r="A18475">
        <v>18460</v>
      </c>
      <c r="B18475">
        <v>26118</v>
      </c>
      <c r="C18475">
        <v>25087</v>
      </c>
      <c r="D18475">
        <f t="shared" si="288"/>
        <v>25087</v>
      </c>
      <c r="E18475">
        <v>45</v>
      </c>
      <c r="F18475" t="s">
        <v>17463</v>
      </c>
      <c r="G18475">
        <v>131</v>
      </c>
      <c r="H18475" t="s">
        <v>27</v>
      </c>
      <c r="I18475">
        <v>0</v>
      </c>
    </row>
    <row r="18476" spans="1:9" x14ac:dyDescent="0.2">
      <c r="A18476">
        <v>18461</v>
      </c>
      <c r="B18476">
        <v>26119</v>
      </c>
      <c r="C18476">
        <v>26119</v>
      </c>
      <c r="D18476">
        <f t="shared" si="288"/>
        <v>26119</v>
      </c>
      <c r="E18476">
        <v>9</v>
      </c>
      <c r="F18476" t="s">
        <v>17464</v>
      </c>
      <c r="G18476">
        <v>38</v>
      </c>
      <c r="H18476" t="s">
        <v>14</v>
      </c>
      <c r="I18476">
        <v>0</v>
      </c>
    </row>
    <row r="18477" spans="1:9" x14ac:dyDescent="0.2">
      <c r="A18477">
        <v>18462</v>
      </c>
      <c r="B18477">
        <v>26120</v>
      </c>
      <c r="C18477">
        <v>42781</v>
      </c>
      <c r="D18477">
        <f t="shared" si="288"/>
        <v>42781</v>
      </c>
      <c r="E18477">
        <v>1</v>
      </c>
      <c r="F18477" t="s">
        <v>17465</v>
      </c>
      <c r="G18477">
        <v>27</v>
      </c>
      <c r="H18477" t="s">
        <v>61</v>
      </c>
      <c r="I18477">
        <v>0</v>
      </c>
    </row>
    <row r="18478" spans="1:9" x14ac:dyDescent="0.2">
      <c r="A18478">
        <v>18463</v>
      </c>
      <c r="B18478">
        <v>26122</v>
      </c>
      <c r="C18478">
        <v>18502</v>
      </c>
      <c r="D18478">
        <f t="shared" si="288"/>
        <v>18502</v>
      </c>
      <c r="E18478">
        <v>4</v>
      </c>
      <c r="F18478" t="s">
        <v>17466</v>
      </c>
      <c r="G18478">
        <v>45</v>
      </c>
      <c r="H18478" t="s">
        <v>8</v>
      </c>
      <c r="I18478">
        <v>0</v>
      </c>
    </row>
    <row r="18479" spans="1:9" x14ac:dyDescent="0.2">
      <c r="A18479">
        <v>18464</v>
      </c>
      <c r="B18479">
        <v>26124</v>
      </c>
      <c r="C18479">
        <v>26124</v>
      </c>
      <c r="D18479">
        <f t="shared" si="288"/>
        <v>26124</v>
      </c>
      <c r="E18479">
        <v>11</v>
      </c>
      <c r="F18479" t="s">
        <v>17467</v>
      </c>
      <c r="G18479">
        <v>20</v>
      </c>
      <c r="H18479" t="s">
        <v>34</v>
      </c>
      <c r="I18479">
        <v>0</v>
      </c>
    </row>
    <row r="18480" spans="1:9" x14ac:dyDescent="0.2">
      <c r="A18480">
        <v>18465</v>
      </c>
      <c r="B18480">
        <v>26125</v>
      </c>
      <c r="D18480">
        <f t="shared" si="288"/>
        <v>26125</v>
      </c>
      <c r="I18480">
        <v>0</v>
      </c>
    </row>
    <row r="18481" spans="1:9" x14ac:dyDescent="0.2">
      <c r="A18481">
        <v>18466</v>
      </c>
      <c r="B18481">
        <v>26126</v>
      </c>
      <c r="C18481">
        <v>41297</v>
      </c>
      <c r="D18481">
        <f t="shared" si="288"/>
        <v>41297</v>
      </c>
      <c r="E18481">
        <v>3</v>
      </c>
      <c r="F18481" t="s">
        <v>17468</v>
      </c>
      <c r="G18481">
        <v>25</v>
      </c>
      <c r="H18481" t="s">
        <v>34</v>
      </c>
      <c r="I18481">
        <v>0</v>
      </c>
    </row>
    <row r="18482" spans="1:9" x14ac:dyDescent="0.2">
      <c r="A18482">
        <v>18467</v>
      </c>
      <c r="B18482">
        <v>26127</v>
      </c>
      <c r="C18482">
        <v>44853</v>
      </c>
      <c r="D18482">
        <f t="shared" si="288"/>
        <v>44853</v>
      </c>
      <c r="E18482">
        <v>1</v>
      </c>
      <c r="F18482" t="s">
        <v>17469</v>
      </c>
      <c r="G18482">
        <v>114</v>
      </c>
      <c r="H18482" t="s">
        <v>21</v>
      </c>
      <c r="I18482">
        <v>0</v>
      </c>
    </row>
    <row r="18483" spans="1:9" x14ac:dyDescent="0.2">
      <c r="A18483">
        <v>18468</v>
      </c>
      <c r="B18483">
        <v>26128</v>
      </c>
      <c r="C18483">
        <v>1158</v>
      </c>
      <c r="D18483">
        <f t="shared" si="288"/>
        <v>1158</v>
      </c>
      <c r="E18483">
        <v>178</v>
      </c>
      <c r="F18483" t="s">
        <v>17470</v>
      </c>
      <c r="G18483">
        <v>116</v>
      </c>
      <c r="H18483" t="s">
        <v>14</v>
      </c>
      <c r="I18483">
        <v>0</v>
      </c>
    </row>
    <row r="18484" spans="1:9" x14ac:dyDescent="0.2">
      <c r="A18484">
        <v>18469</v>
      </c>
      <c r="B18484">
        <v>26129</v>
      </c>
      <c r="D18484">
        <f t="shared" si="288"/>
        <v>26129</v>
      </c>
      <c r="E18484">
        <v>1</v>
      </c>
      <c r="F18484" t="s">
        <v>17471</v>
      </c>
      <c r="G18484">
        <v>130</v>
      </c>
      <c r="H18484" t="s">
        <v>36</v>
      </c>
      <c r="I18484">
        <v>0</v>
      </c>
    </row>
    <row r="18485" spans="1:9" x14ac:dyDescent="0.2">
      <c r="A18485">
        <v>18470</v>
      </c>
      <c r="B18485">
        <v>26131</v>
      </c>
      <c r="C18485">
        <v>26131</v>
      </c>
      <c r="D18485">
        <f t="shared" si="288"/>
        <v>26131</v>
      </c>
      <c r="E18485">
        <v>169</v>
      </c>
      <c r="F18485" t="s">
        <v>17472</v>
      </c>
      <c r="G18485">
        <v>120</v>
      </c>
      <c r="H18485" t="s">
        <v>17</v>
      </c>
      <c r="I18485">
        <v>0</v>
      </c>
    </row>
    <row r="18486" spans="1:9" x14ac:dyDescent="0.2">
      <c r="A18486">
        <v>18471</v>
      </c>
      <c r="B18486">
        <v>26132</v>
      </c>
      <c r="C18486">
        <v>37654</v>
      </c>
      <c r="D18486">
        <f t="shared" si="288"/>
        <v>37654</v>
      </c>
      <c r="E18486">
        <v>2</v>
      </c>
      <c r="F18486" t="s">
        <v>17473</v>
      </c>
      <c r="G18486">
        <v>36</v>
      </c>
      <c r="H18486" t="s">
        <v>17</v>
      </c>
      <c r="I18486">
        <v>0</v>
      </c>
    </row>
    <row r="18487" spans="1:9" x14ac:dyDescent="0.2">
      <c r="A18487">
        <v>18472</v>
      </c>
      <c r="B18487">
        <v>26133</v>
      </c>
      <c r="C18487">
        <v>18337</v>
      </c>
      <c r="D18487">
        <f t="shared" si="288"/>
        <v>18337</v>
      </c>
      <c r="E18487">
        <v>37</v>
      </c>
      <c r="F18487" t="s">
        <v>17474</v>
      </c>
      <c r="G18487">
        <v>4</v>
      </c>
      <c r="H18487" t="s">
        <v>27</v>
      </c>
      <c r="I18487">
        <v>0</v>
      </c>
    </row>
    <row r="18488" spans="1:9" x14ac:dyDescent="0.2">
      <c r="A18488">
        <v>18473</v>
      </c>
      <c r="B18488">
        <v>26134</v>
      </c>
      <c r="C18488">
        <v>35042</v>
      </c>
      <c r="D18488">
        <f t="shared" si="288"/>
        <v>35042</v>
      </c>
      <c r="E18488">
        <v>7</v>
      </c>
      <c r="F18488" t="s">
        <v>17475</v>
      </c>
      <c r="G18488">
        <v>59</v>
      </c>
      <c r="H18488" t="s">
        <v>38</v>
      </c>
      <c r="I18488">
        <v>0</v>
      </c>
    </row>
    <row r="18489" spans="1:9" x14ac:dyDescent="0.2">
      <c r="A18489">
        <v>18474</v>
      </c>
      <c r="B18489">
        <v>26135</v>
      </c>
      <c r="C18489">
        <v>13249</v>
      </c>
      <c r="D18489">
        <f t="shared" si="288"/>
        <v>13249</v>
      </c>
      <c r="E18489">
        <v>8</v>
      </c>
      <c r="F18489" t="s">
        <v>17476</v>
      </c>
      <c r="G18489">
        <v>84</v>
      </c>
      <c r="H18489" t="s">
        <v>17</v>
      </c>
      <c r="I18489">
        <v>0</v>
      </c>
    </row>
    <row r="18490" spans="1:9" x14ac:dyDescent="0.2">
      <c r="A18490">
        <v>18475</v>
      </c>
      <c r="B18490">
        <v>26136</v>
      </c>
      <c r="C18490">
        <v>14182</v>
      </c>
      <c r="D18490">
        <f t="shared" si="288"/>
        <v>14182</v>
      </c>
      <c r="E18490">
        <v>1</v>
      </c>
      <c r="F18490" t="s">
        <v>17477</v>
      </c>
      <c r="G18490">
        <v>94</v>
      </c>
      <c r="H18490" t="s">
        <v>12</v>
      </c>
      <c r="I18490">
        <v>0</v>
      </c>
    </row>
    <row r="18491" spans="1:9" x14ac:dyDescent="0.2">
      <c r="A18491">
        <v>18476</v>
      </c>
      <c r="B18491">
        <v>26138</v>
      </c>
      <c r="C18491">
        <v>26138</v>
      </c>
      <c r="D18491">
        <f t="shared" si="288"/>
        <v>26138</v>
      </c>
      <c r="E18491">
        <v>30</v>
      </c>
      <c r="F18491" t="s">
        <v>17478</v>
      </c>
      <c r="G18491">
        <v>98</v>
      </c>
      <c r="H18491" t="s">
        <v>12</v>
      </c>
      <c r="I18491">
        <v>0</v>
      </c>
    </row>
    <row r="18492" spans="1:9" x14ac:dyDescent="0.2">
      <c r="A18492">
        <v>18477</v>
      </c>
      <c r="B18492">
        <v>26139</v>
      </c>
      <c r="C18492">
        <v>26139</v>
      </c>
      <c r="D18492">
        <f t="shared" si="288"/>
        <v>26139</v>
      </c>
      <c r="E18492">
        <v>11</v>
      </c>
      <c r="F18492" t="s">
        <v>17479</v>
      </c>
      <c r="G18492">
        <v>37</v>
      </c>
      <c r="H18492" t="s">
        <v>14</v>
      </c>
      <c r="I18492">
        <v>0</v>
      </c>
    </row>
    <row r="18493" spans="1:9" x14ac:dyDescent="0.2">
      <c r="A18493">
        <v>18478</v>
      </c>
      <c r="B18493">
        <v>26142</v>
      </c>
      <c r="C18493">
        <v>20710</v>
      </c>
      <c r="D18493">
        <f t="shared" si="288"/>
        <v>20710</v>
      </c>
      <c r="E18493">
        <v>3</v>
      </c>
      <c r="F18493" t="s">
        <v>17480</v>
      </c>
      <c r="G18493">
        <v>2</v>
      </c>
      <c r="H18493" t="s">
        <v>17</v>
      </c>
      <c r="I18493">
        <v>0</v>
      </c>
    </row>
    <row r="18494" spans="1:9" x14ac:dyDescent="0.2">
      <c r="A18494">
        <v>18479</v>
      </c>
      <c r="B18494">
        <v>26143</v>
      </c>
      <c r="C18494">
        <v>13143</v>
      </c>
      <c r="D18494">
        <f t="shared" si="288"/>
        <v>13143</v>
      </c>
      <c r="E18494">
        <v>3</v>
      </c>
      <c r="F18494" t="s">
        <v>17481</v>
      </c>
      <c r="G18494">
        <v>25</v>
      </c>
      <c r="H18494" t="s">
        <v>34</v>
      </c>
      <c r="I18494">
        <v>0</v>
      </c>
    </row>
    <row r="18495" spans="1:9" x14ac:dyDescent="0.2">
      <c r="A18495">
        <v>18480</v>
      </c>
      <c r="B18495">
        <v>26145</v>
      </c>
      <c r="C18495">
        <v>12467</v>
      </c>
      <c r="D18495">
        <f t="shared" si="288"/>
        <v>12467</v>
      </c>
      <c r="E18495">
        <v>3</v>
      </c>
      <c r="F18495" t="s">
        <v>17482</v>
      </c>
      <c r="G18495">
        <v>110</v>
      </c>
      <c r="H18495" t="s">
        <v>10</v>
      </c>
      <c r="I18495">
        <v>0</v>
      </c>
    </row>
    <row r="18496" spans="1:9" x14ac:dyDescent="0.2">
      <c r="A18496">
        <v>18481</v>
      </c>
      <c r="B18496">
        <v>26148</v>
      </c>
      <c r="C18496">
        <v>26148</v>
      </c>
      <c r="D18496">
        <f t="shared" si="288"/>
        <v>26148</v>
      </c>
      <c r="E18496">
        <v>8</v>
      </c>
      <c r="F18496" t="s">
        <v>17483</v>
      </c>
      <c r="G18496">
        <v>117</v>
      </c>
      <c r="H18496" t="s">
        <v>8</v>
      </c>
      <c r="I18496">
        <v>0</v>
      </c>
    </row>
    <row r="18497" spans="1:9" x14ac:dyDescent="0.2">
      <c r="A18497">
        <v>18482</v>
      </c>
      <c r="B18497">
        <v>26149</v>
      </c>
      <c r="C18497">
        <v>17471</v>
      </c>
      <c r="D18497">
        <f t="shared" si="288"/>
        <v>17471</v>
      </c>
      <c r="E18497">
        <v>10</v>
      </c>
      <c r="F18497" t="s">
        <v>17484</v>
      </c>
      <c r="G18497">
        <v>40</v>
      </c>
      <c r="H18497" t="s">
        <v>32</v>
      </c>
      <c r="I18497">
        <v>0</v>
      </c>
    </row>
    <row r="18498" spans="1:9" x14ac:dyDescent="0.2">
      <c r="A18498">
        <v>18483</v>
      </c>
      <c r="B18498">
        <v>26152</v>
      </c>
      <c r="C18498">
        <v>23537</v>
      </c>
      <c r="D18498">
        <f t="shared" si="288"/>
        <v>23537</v>
      </c>
      <c r="E18498">
        <v>27</v>
      </c>
      <c r="F18498" t="s">
        <v>17485</v>
      </c>
      <c r="G18498">
        <v>17</v>
      </c>
      <c r="H18498" t="s">
        <v>10</v>
      </c>
      <c r="I18498">
        <v>0</v>
      </c>
    </row>
    <row r="18499" spans="1:9" x14ac:dyDescent="0.2">
      <c r="A18499">
        <v>18484</v>
      </c>
      <c r="B18499">
        <v>26154</v>
      </c>
      <c r="C18499">
        <v>34282</v>
      </c>
      <c r="D18499">
        <f t="shared" si="288"/>
        <v>34282</v>
      </c>
      <c r="E18499">
        <v>1</v>
      </c>
      <c r="F18499" t="s">
        <v>17486</v>
      </c>
      <c r="G18499">
        <v>58</v>
      </c>
      <c r="H18499" t="s">
        <v>14</v>
      </c>
      <c r="I18499">
        <v>0</v>
      </c>
    </row>
    <row r="18500" spans="1:9" x14ac:dyDescent="0.2">
      <c r="A18500">
        <v>18485</v>
      </c>
      <c r="B18500">
        <v>26155</v>
      </c>
      <c r="C18500">
        <v>34270</v>
      </c>
      <c r="D18500">
        <f t="shared" si="288"/>
        <v>34270</v>
      </c>
      <c r="E18500">
        <v>5</v>
      </c>
      <c r="F18500" t="s">
        <v>17487</v>
      </c>
      <c r="G18500">
        <v>31</v>
      </c>
      <c r="H18500" t="s">
        <v>12</v>
      </c>
      <c r="I18500">
        <v>0</v>
      </c>
    </row>
    <row r="18501" spans="1:9" x14ac:dyDescent="0.2">
      <c r="A18501">
        <v>18486</v>
      </c>
      <c r="B18501">
        <v>26157</v>
      </c>
      <c r="C18501">
        <v>38274</v>
      </c>
      <c r="D18501">
        <f t="shared" si="288"/>
        <v>38274</v>
      </c>
      <c r="E18501">
        <v>4</v>
      </c>
      <c r="F18501" t="s">
        <v>17488</v>
      </c>
      <c r="G18501">
        <v>37</v>
      </c>
      <c r="H18501" t="s">
        <v>14</v>
      </c>
      <c r="I18501">
        <v>0</v>
      </c>
    </row>
    <row r="18502" spans="1:9" x14ac:dyDescent="0.2">
      <c r="A18502">
        <v>18487</v>
      </c>
      <c r="B18502">
        <v>26158</v>
      </c>
      <c r="C18502">
        <v>18091</v>
      </c>
      <c r="D18502">
        <f t="shared" si="288"/>
        <v>18091</v>
      </c>
      <c r="E18502">
        <v>1</v>
      </c>
      <c r="F18502" t="s">
        <v>17489</v>
      </c>
      <c r="G18502">
        <v>127</v>
      </c>
      <c r="H18502" t="s">
        <v>34</v>
      </c>
      <c r="I18502">
        <v>0</v>
      </c>
    </row>
    <row r="18503" spans="1:9" x14ac:dyDescent="0.2">
      <c r="A18503">
        <v>18488</v>
      </c>
      <c r="B18503">
        <v>26161</v>
      </c>
      <c r="D18503">
        <f t="shared" si="288"/>
        <v>26161</v>
      </c>
      <c r="E18503">
        <v>1</v>
      </c>
      <c r="F18503" t="s">
        <v>17490</v>
      </c>
      <c r="G18503">
        <v>73</v>
      </c>
      <c r="H18503" t="s">
        <v>34</v>
      </c>
      <c r="I18503">
        <v>0</v>
      </c>
    </row>
    <row r="18504" spans="1:9" x14ac:dyDescent="0.2">
      <c r="A18504">
        <v>18489</v>
      </c>
      <c r="B18504">
        <v>26162</v>
      </c>
      <c r="C18504">
        <v>26162</v>
      </c>
      <c r="D18504">
        <f t="shared" si="288"/>
        <v>26162</v>
      </c>
      <c r="E18504">
        <v>3</v>
      </c>
      <c r="F18504" t="s">
        <v>17491</v>
      </c>
      <c r="G18504">
        <v>13</v>
      </c>
      <c r="H18504" t="s">
        <v>58</v>
      </c>
      <c r="I18504">
        <v>0</v>
      </c>
    </row>
    <row r="18505" spans="1:9" x14ac:dyDescent="0.2">
      <c r="A18505">
        <v>18490</v>
      </c>
      <c r="B18505">
        <v>26163</v>
      </c>
      <c r="C18505">
        <v>15392</v>
      </c>
      <c r="D18505">
        <f t="shared" si="288"/>
        <v>15392</v>
      </c>
      <c r="E18505">
        <v>3</v>
      </c>
      <c r="F18505" t="s">
        <v>17492</v>
      </c>
      <c r="G18505">
        <v>72</v>
      </c>
      <c r="H18505" t="s">
        <v>10</v>
      </c>
      <c r="I18505">
        <v>0</v>
      </c>
    </row>
    <row r="18506" spans="1:9" x14ac:dyDescent="0.2">
      <c r="A18506">
        <v>18491</v>
      </c>
      <c r="B18506">
        <v>26165</v>
      </c>
      <c r="C18506">
        <v>26165</v>
      </c>
      <c r="D18506">
        <f t="shared" si="288"/>
        <v>26165</v>
      </c>
      <c r="E18506">
        <v>507</v>
      </c>
      <c r="F18506" t="s">
        <v>17493</v>
      </c>
      <c r="G18506">
        <v>115</v>
      </c>
      <c r="H18506" t="s">
        <v>12</v>
      </c>
      <c r="I18506">
        <v>0</v>
      </c>
    </row>
    <row r="18507" spans="1:9" x14ac:dyDescent="0.2">
      <c r="A18507">
        <v>18492</v>
      </c>
      <c r="B18507">
        <v>26167</v>
      </c>
      <c r="C18507">
        <v>26167</v>
      </c>
      <c r="D18507">
        <f t="shared" si="288"/>
        <v>26167</v>
      </c>
      <c r="E18507">
        <v>2</v>
      </c>
      <c r="F18507" t="s">
        <v>17494</v>
      </c>
      <c r="G18507">
        <v>6</v>
      </c>
      <c r="H18507" t="s">
        <v>89</v>
      </c>
      <c r="I18507">
        <v>0</v>
      </c>
    </row>
    <row r="18508" spans="1:9" x14ac:dyDescent="0.2">
      <c r="A18508">
        <v>18493</v>
      </c>
      <c r="B18508">
        <v>26168</v>
      </c>
      <c r="C18508">
        <v>45374</v>
      </c>
      <c r="D18508">
        <f t="shared" si="288"/>
        <v>45374</v>
      </c>
      <c r="E18508">
        <v>36</v>
      </c>
      <c r="F18508" t="s">
        <v>17495</v>
      </c>
      <c r="G18508">
        <v>61</v>
      </c>
      <c r="H18508" t="s">
        <v>8</v>
      </c>
      <c r="I18508">
        <v>0</v>
      </c>
    </row>
    <row r="18509" spans="1:9" x14ac:dyDescent="0.2">
      <c r="A18509">
        <v>18494</v>
      </c>
      <c r="B18509">
        <v>26170</v>
      </c>
      <c r="C18509">
        <v>14069</v>
      </c>
      <c r="D18509">
        <f t="shared" si="288"/>
        <v>14069</v>
      </c>
      <c r="E18509">
        <v>2</v>
      </c>
      <c r="F18509" t="s">
        <v>17496</v>
      </c>
      <c r="G18509">
        <v>66</v>
      </c>
      <c r="H18509" t="s">
        <v>55</v>
      </c>
      <c r="I18509">
        <v>0</v>
      </c>
    </row>
    <row r="18510" spans="1:9" x14ac:dyDescent="0.2">
      <c r="A18510">
        <v>18495</v>
      </c>
      <c r="B18510">
        <v>26171</v>
      </c>
      <c r="C18510">
        <v>26171</v>
      </c>
      <c r="D18510">
        <f t="shared" si="288"/>
        <v>26171</v>
      </c>
      <c r="E18510">
        <v>6</v>
      </c>
      <c r="F18510" t="s">
        <v>17497</v>
      </c>
      <c r="G18510">
        <v>87</v>
      </c>
      <c r="H18510" t="s">
        <v>21</v>
      </c>
      <c r="I18510">
        <v>0</v>
      </c>
    </row>
    <row r="18511" spans="1:9" x14ac:dyDescent="0.2">
      <c r="A18511">
        <v>18496</v>
      </c>
      <c r="B18511">
        <v>26172</v>
      </c>
      <c r="C18511">
        <v>42701</v>
      </c>
      <c r="D18511">
        <f t="shared" si="288"/>
        <v>42701</v>
      </c>
      <c r="E18511">
        <v>122</v>
      </c>
      <c r="F18511" t="s">
        <v>17498</v>
      </c>
      <c r="G18511">
        <v>108</v>
      </c>
      <c r="H18511" t="s">
        <v>17</v>
      </c>
      <c r="I18511">
        <v>0</v>
      </c>
    </row>
    <row r="18512" spans="1:9" x14ac:dyDescent="0.2">
      <c r="A18512">
        <v>18497</v>
      </c>
      <c r="B18512">
        <v>26174</v>
      </c>
      <c r="C18512">
        <v>43858</v>
      </c>
      <c r="D18512">
        <f t="shared" ref="D18512:D18575" si="289">IF(C18512&lt;&gt;0,C18512,B18512)</f>
        <v>43858</v>
      </c>
      <c r="E18512">
        <v>4</v>
      </c>
      <c r="F18512" t="s">
        <v>17499</v>
      </c>
      <c r="G18512">
        <v>91</v>
      </c>
      <c r="H18512" t="s">
        <v>17</v>
      </c>
      <c r="I18512">
        <v>0</v>
      </c>
    </row>
    <row r="18513" spans="1:9" x14ac:dyDescent="0.2">
      <c r="A18513">
        <v>18498</v>
      </c>
      <c r="B18513">
        <v>26176</v>
      </c>
      <c r="D18513">
        <f t="shared" si="289"/>
        <v>26176</v>
      </c>
      <c r="I18513">
        <v>0</v>
      </c>
    </row>
    <row r="18514" spans="1:9" x14ac:dyDescent="0.2">
      <c r="A18514">
        <v>18499</v>
      </c>
      <c r="B18514">
        <v>26177</v>
      </c>
      <c r="C18514">
        <v>26177</v>
      </c>
      <c r="D18514">
        <f t="shared" si="289"/>
        <v>26177</v>
      </c>
      <c r="E18514">
        <v>117</v>
      </c>
      <c r="F18514" t="s">
        <v>17500</v>
      </c>
      <c r="G18514">
        <v>121</v>
      </c>
      <c r="H18514" t="s">
        <v>36</v>
      </c>
      <c r="I18514">
        <v>0</v>
      </c>
    </row>
    <row r="18515" spans="1:9" x14ac:dyDescent="0.2">
      <c r="A18515">
        <v>18500</v>
      </c>
      <c r="B18515">
        <v>26178</v>
      </c>
      <c r="C18515">
        <v>34622</v>
      </c>
      <c r="D18515">
        <f t="shared" si="289"/>
        <v>34622</v>
      </c>
      <c r="E18515">
        <v>3</v>
      </c>
      <c r="F18515" t="s">
        <v>17501</v>
      </c>
      <c r="G18515">
        <v>8</v>
      </c>
      <c r="H18515" t="s">
        <v>86</v>
      </c>
      <c r="I18515">
        <v>0</v>
      </c>
    </row>
    <row r="18516" spans="1:9" x14ac:dyDescent="0.2">
      <c r="A18516">
        <v>18501</v>
      </c>
      <c r="B18516">
        <v>26179</v>
      </c>
      <c r="D18516">
        <f t="shared" si="289"/>
        <v>26179</v>
      </c>
      <c r="E18516">
        <v>1</v>
      </c>
      <c r="F18516" t="s">
        <v>17502</v>
      </c>
      <c r="G18516">
        <v>22</v>
      </c>
      <c r="H18516" t="s">
        <v>34</v>
      </c>
      <c r="I18516">
        <v>0</v>
      </c>
    </row>
    <row r="18517" spans="1:9" x14ac:dyDescent="0.2">
      <c r="A18517">
        <v>18502</v>
      </c>
      <c r="B18517">
        <v>26180</v>
      </c>
      <c r="C18517">
        <v>1884</v>
      </c>
      <c r="D18517">
        <f t="shared" si="289"/>
        <v>1884</v>
      </c>
      <c r="E18517">
        <v>1</v>
      </c>
      <c r="F18517" t="s">
        <v>17503</v>
      </c>
      <c r="G18517">
        <v>11</v>
      </c>
      <c r="H18517" t="s">
        <v>34</v>
      </c>
      <c r="I18517">
        <v>0</v>
      </c>
    </row>
    <row r="18518" spans="1:9" x14ac:dyDescent="0.2">
      <c r="A18518">
        <v>18503</v>
      </c>
      <c r="B18518">
        <v>26182</v>
      </c>
      <c r="D18518">
        <f t="shared" si="289"/>
        <v>26182</v>
      </c>
      <c r="I18518">
        <v>0</v>
      </c>
    </row>
    <row r="18519" spans="1:9" x14ac:dyDescent="0.2">
      <c r="A18519">
        <v>18504</v>
      </c>
      <c r="B18519">
        <v>26183</v>
      </c>
      <c r="C18519">
        <v>20754</v>
      </c>
      <c r="D18519">
        <f t="shared" si="289"/>
        <v>20754</v>
      </c>
      <c r="E18519">
        <v>4</v>
      </c>
      <c r="F18519" t="s">
        <v>17504</v>
      </c>
      <c r="G18519">
        <v>37</v>
      </c>
      <c r="H18519" t="s">
        <v>14</v>
      </c>
      <c r="I18519">
        <v>0</v>
      </c>
    </row>
    <row r="18520" spans="1:9" x14ac:dyDescent="0.2">
      <c r="A18520">
        <v>18505</v>
      </c>
      <c r="B18520">
        <v>26184</v>
      </c>
      <c r="C18520">
        <v>38374</v>
      </c>
      <c r="D18520">
        <f t="shared" si="289"/>
        <v>38374</v>
      </c>
      <c r="E18520">
        <v>19</v>
      </c>
      <c r="F18520" t="s">
        <v>17505</v>
      </c>
      <c r="G18520">
        <v>37</v>
      </c>
      <c r="H18520" t="s">
        <v>14</v>
      </c>
      <c r="I18520">
        <v>0</v>
      </c>
    </row>
    <row r="18521" spans="1:9" x14ac:dyDescent="0.2">
      <c r="A18521">
        <v>18506</v>
      </c>
      <c r="B18521">
        <v>26185</v>
      </c>
      <c r="C18521">
        <v>46105</v>
      </c>
      <c r="D18521">
        <f t="shared" si="289"/>
        <v>46105</v>
      </c>
      <c r="E18521">
        <v>2</v>
      </c>
      <c r="F18521" t="s">
        <v>17506</v>
      </c>
      <c r="G18521">
        <v>8</v>
      </c>
      <c r="H18521" t="s">
        <v>86</v>
      </c>
      <c r="I18521">
        <v>0</v>
      </c>
    </row>
    <row r="18522" spans="1:9" x14ac:dyDescent="0.2">
      <c r="A18522">
        <v>18507</v>
      </c>
      <c r="B18522">
        <v>26186</v>
      </c>
      <c r="C18522">
        <v>49111</v>
      </c>
      <c r="D18522">
        <f t="shared" si="289"/>
        <v>49111</v>
      </c>
      <c r="E18522">
        <v>3</v>
      </c>
      <c r="F18522" t="s">
        <v>17507</v>
      </c>
      <c r="G18522">
        <v>130</v>
      </c>
      <c r="H18522" t="s">
        <v>36</v>
      </c>
      <c r="I18522">
        <v>0</v>
      </c>
    </row>
    <row r="18523" spans="1:9" x14ac:dyDescent="0.2">
      <c r="A18523">
        <v>18508</v>
      </c>
      <c r="B18523">
        <v>26187</v>
      </c>
      <c r="C18523">
        <v>46823</v>
      </c>
      <c r="D18523">
        <f t="shared" si="289"/>
        <v>46823</v>
      </c>
      <c r="E18523">
        <v>9</v>
      </c>
      <c r="F18523" t="s">
        <v>17508</v>
      </c>
      <c r="G18523">
        <v>42</v>
      </c>
      <c r="H18523" t="s">
        <v>14</v>
      </c>
      <c r="I18523">
        <v>0</v>
      </c>
    </row>
    <row r="18524" spans="1:9" x14ac:dyDescent="0.2">
      <c r="A18524">
        <v>18509</v>
      </c>
      <c r="B18524">
        <v>26188</v>
      </c>
      <c r="C18524">
        <v>48532</v>
      </c>
      <c r="D18524">
        <f t="shared" si="289"/>
        <v>48532</v>
      </c>
      <c r="E18524">
        <v>3</v>
      </c>
      <c r="F18524" t="s">
        <v>17509</v>
      </c>
      <c r="G18524">
        <v>114</v>
      </c>
      <c r="H18524" t="s">
        <v>21</v>
      </c>
      <c r="I18524">
        <v>0</v>
      </c>
    </row>
    <row r="18525" spans="1:9" x14ac:dyDescent="0.2">
      <c r="A18525">
        <v>18510</v>
      </c>
      <c r="B18525">
        <v>26189</v>
      </c>
      <c r="C18525">
        <v>32442</v>
      </c>
      <c r="D18525">
        <f t="shared" si="289"/>
        <v>32442</v>
      </c>
      <c r="E18525">
        <v>1</v>
      </c>
      <c r="F18525" t="s">
        <v>17510</v>
      </c>
      <c r="G18525">
        <v>14</v>
      </c>
      <c r="H18525" t="s">
        <v>58</v>
      </c>
      <c r="I18525">
        <v>0</v>
      </c>
    </row>
    <row r="18526" spans="1:9" x14ac:dyDescent="0.2">
      <c r="A18526">
        <v>18511</v>
      </c>
      <c r="B18526">
        <v>26191</v>
      </c>
      <c r="C18526">
        <v>7057</v>
      </c>
      <c r="D18526">
        <f t="shared" si="289"/>
        <v>7057</v>
      </c>
      <c r="E18526">
        <v>1</v>
      </c>
      <c r="F18526" t="s">
        <v>17511</v>
      </c>
      <c r="G18526">
        <v>102</v>
      </c>
      <c r="H18526" t="s">
        <v>23</v>
      </c>
      <c r="I18526">
        <v>0</v>
      </c>
    </row>
    <row r="18527" spans="1:9" x14ac:dyDescent="0.2">
      <c r="A18527">
        <v>18512</v>
      </c>
      <c r="B18527">
        <v>26193</v>
      </c>
      <c r="C18527">
        <v>37552</v>
      </c>
      <c r="D18527">
        <f t="shared" si="289"/>
        <v>37552</v>
      </c>
      <c r="E18527">
        <v>6</v>
      </c>
      <c r="F18527" t="s">
        <v>17512</v>
      </c>
      <c r="G18527">
        <v>98</v>
      </c>
      <c r="H18527" t="s">
        <v>12</v>
      </c>
      <c r="I18527">
        <v>0</v>
      </c>
    </row>
    <row r="18528" spans="1:9" x14ac:dyDescent="0.2">
      <c r="A18528">
        <v>18513</v>
      </c>
      <c r="B18528">
        <v>26194</v>
      </c>
      <c r="C18528">
        <v>22627</v>
      </c>
      <c r="D18528">
        <f t="shared" si="289"/>
        <v>22627</v>
      </c>
      <c r="E18528">
        <v>17</v>
      </c>
      <c r="F18528" t="s">
        <v>17513</v>
      </c>
      <c r="G18528">
        <v>17</v>
      </c>
      <c r="H18528" t="s">
        <v>10</v>
      </c>
      <c r="I18528">
        <v>0</v>
      </c>
    </row>
    <row r="18529" spans="1:9" x14ac:dyDescent="0.2">
      <c r="A18529">
        <v>18514</v>
      </c>
      <c r="B18529">
        <v>26195</v>
      </c>
      <c r="D18529">
        <f t="shared" si="289"/>
        <v>26195</v>
      </c>
      <c r="I18529">
        <v>0</v>
      </c>
    </row>
    <row r="18530" spans="1:9" x14ac:dyDescent="0.2">
      <c r="A18530">
        <v>18515</v>
      </c>
      <c r="B18530">
        <v>26196</v>
      </c>
      <c r="C18530">
        <v>12312</v>
      </c>
      <c r="D18530">
        <f t="shared" si="289"/>
        <v>12312</v>
      </c>
      <c r="E18530">
        <v>2</v>
      </c>
      <c r="F18530" t="s">
        <v>17514</v>
      </c>
      <c r="G18530">
        <v>25</v>
      </c>
      <c r="H18530" t="s">
        <v>34</v>
      </c>
      <c r="I18530">
        <v>0</v>
      </c>
    </row>
    <row r="18531" spans="1:9" x14ac:dyDescent="0.2">
      <c r="A18531">
        <v>18516</v>
      </c>
      <c r="B18531">
        <v>26197</v>
      </c>
      <c r="C18531">
        <v>32644</v>
      </c>
      <c r="D18531">
        <f t="shared" si="289"/>
        <v>32644</v>
      </c>
      <c r="E18531">
        <v>1</v>
      </c>
      <c r="F18531" t="s">
        <v>17515</v>
      </c>
      <c r="G18531">
        <v>100</v>
      </c>
      <c r="H18531" t="s">
        <v>236</v>
      </c>
      <c r="I18531">
        <v>0</v>
      </c>
    </row>
    <row r="18532" spans="1:9" x14ac:dyDescent="0.2">
      <c r="A18532">
        <v>18517</v>
      </c>
      <c r="B18532">
        <v>26198</v>
      </c>
      <c r="C18532">
        <v>5962</v>
      </c>
      <c r="D18532">
        <f t="shared" si="289"/>
        <v>5962</v>
      </c>
      <c r="E18532">
        <v>1</v>
      </c>
      <c r="F18532" t="s">
        <v>17516</v>
      </c>
      <c r="G18532">
        <v>4</v>
      </c>
      <c r="H18532" t="s">
        <v>27</v>
      </c>
      <c r="I18532">
        <v>0</v>
      </c>
    </row>
    <row r="18533" spans="1:9" x14ac:dyDescent="0.2">
      <c r="A18533">
        <v>18518</v>
      </c>
      <c r="B18533">
        <v>26199</v>
      </c>
      <c r="C18533">
        <v>39137</v>
      </c>
      <c r="D18533">
        <f t="shared" si="289"/>
        <v>39137</v>
      </c>
      <c r="E18533">
        <v>2</v>
      </c>
      <c r="F18533" t="s">
        <v>17517</v>
      </c>
      <c r="G18533">
        <v>33</v>
      </c>
      <c r="H18533" t="s">
        <v>55</v>
      </c>
      <c r="I18533">
        <v>0</v>
      </c>
    </row>
    <row r="18534" spans="1:9" x14ac:dyDescent="0.2">
      <c r="A18534">
        <v>18519</v>
      </c>
      <c r="B18534">
        <v>26201</v>
      </c>
      <c r="C18534">
        <v>26201</v>
      </c>
      <c r="D18534">
        <f t="shared" si="289"/>
        <v>26201</v>
      </c>
      <c r="E18534">
        <v>99</v>
      </c>
      <c r="F18534" t="s">
        <v>17518</v>
      </c>
      <c r="G18534">
        <v>129</v>
      </c>
      <c r="H18534" t="s">
        <v>14</v>
      </c>
      <c r="I18534">
        <v>0</v>
      </c>
    </row>
    <row r="18535" spans="1:9" x14ac:dyDescent="0.2">
      <c r="A18535">
        <v>18520</v>
      </c>
      <c r="B18535">
        <v>26203</v>
      </c>
      <c r="C18535">
        <v>26203</v>
      </c>
      <c r="D18535">
        <f t="shared" si="289"/>
        <v>26203</v>
      </c>
      <c r="E18535">
        <v>2</v>
      </c>
      <c r="F18535" t="s">
        <v>17519</v>
      </c>
      <c r="G18535">
        <v>101</v>
      </c>
      <c r="H18535" t="s">
        <v>21</v>
      </c>
      <c r="I18535">
        <v>0</v>
      </c>
    </row>
    <row r="18536" spans="1:9" x14ac:dyDescent="0.2">
      <c r="A18536">
        <v>18521</v>
      </c>
      <c r="B18536">
        <v>26206</v>
      </c>
      <c r="C18536">
        <v>18409</v>
      </c>
      <c r="D18536">
        <f t="shared" si="289"/>
        <v>18409</v>
      </c>
      <c r="E18536">
        <v>1</v>
      </c>
      <c r="F18536" t="s">
        <v>17520</v>
      </c>
      <c r="G18536">
        <v>110</v>
      </c>
      <c r="H18536" t="s">
        <v>10</v>
      </c>
      <c r="I18536">
        <v>0</v>
      </c>
    </row>
    <row r="18537" spans="1:9" x14ac:dyDescent="0.2">
      <c r="A18537">
        <v>18522</v>
      </c>
      <c r="B18537">
        <v>26207</v>
      </c>
      <c r="C18537">
        <v>38817</v>
      </c>
      <c r="D18537">
        <f t="shared" si="289"/>
        <v>38817</v>
      </c>
      <c r="E18537">
        <v>2</v>
      </c>
      <c r="F18537" t="s">
        <v>17521</v>
      </c>
      <c r="G18537">
        <v>64</v>
      </c>
      <c r="H18537" t="s">
        <v>12</v>
      </c>
      <c r="I18537">
        <v>0</v>
      </c>
    </row>
    <row r="18538" spans="1:9" x14ac:dyDescent="0.2">
      <c r="A18538">
        <v>18523</v>
      </c>
      <c r="B18538">
        <v>26208</v>
      </c>
      <c r="C18538">
        <v>29650</v>
      </c>
      <c r="D18538">
        <f t="shared" si="289"/>
        <v>29650</v>
      </c>
      <c r="E18538">
        <v>3</v>
      </c>
      <c r="F18538" t="s">
        <v>17522</v>
      </c>
      <c r="G18538">
        <v>122</v>
      </c>
      <c r="H18538" t="s">
        <v>29</v>
      </c>
      <c r="I18538">
        <v>0</v>
      </c>
    </row>
    <row r="18539" spans="1:9" x14ac:dyDescent="0.2">
      <c r="A18539">
        <v>18524</v>
      </c>
      <c r="B18539">
        <v>26209</v>
      </c>
      <c r="C18539">
        <v>26209</v>
      </c>
      <c r="D18539">
        <f t="shared" si="289"/>
        <v>26209</v>
      </c>
      <c r="E18539">
        <v>3392</v>
      </c>
      <c r="F18539" t="s">
        <v>17523</v>
      </c>
      <c r="G18539">
        <v>24</v>
      </c>
      <c r="H18539" t="s">
        <v>50</v>
      </c>
      <c r="I18539">
        <v>0</v>
      </c>
    </row>
    <row r="18540" spans="1:9" x14ac:dyDescent="0.2">
      <c r="A18540">
        <v>18525</v>
      </c>
      <c r="B18540">
        <v>26211</v>
      </c>
      <c r="C18540">
        <v>8195</v>
      </c>
      <c r="D18540">
        <f t="shared" si="289"/>
        <v>8195</v>
      </c>
      <c r="E18540">
        <v>5</v>
      </c>
      <c r="F18540" t="s">
        <v>17524</v>
      </c>
      <c r="G18540">
        <v>54</v>
      </c>
      <c r="H18540" t="s">
        <v>21</v>
      </c>
      <c r="I18540">
        <v>0</v>
      </c>
    </row>
    <row r="18541" spans="1:9" x14ac:dyDescent="0.2">
      <c r="A18541">
        <v>18526</v>
      </c>
      <c r="B18541">
        <v>26212</v>
      </c>
      <c r="D18541">
        <f t="shared" si="289"/>
        <v>26212</v>
      </c>
      <c r="I18541">
        <v>0</v>
      </c>
    </row>
    <row r="18542" spans="1:9" x14ac:dyDescent="0.2">
      <c r="A18542">
        <v>18527</v>
      </c>
      <c r="B18542">
        <v>26213</v>
      </c>
      <c r="C18542">
        <v>30135</v>
      </c>
      <c r="D18542">
        <f t="shared" si="289"/>
        <v>30135</v>
      </c>
      <c r="E18542">
        <v>1</v>
      </c>
      <c r="F18542" t="s">
        <v>17525</v>
      </c>
      <c r="G18542">
        <v>38</v>
      </c>
      <c r="H18542" t="s">
        <v>14</v>
      </c>
      <c r="I18542">
        <v>0</v>
      </c>
    </row>
    <row r="18543" spans="1:9" x14ac:dyDescent="0.2">
      <c r="A18543">
        <v>18528</v>
      </c>
      <c r="B18543">
        <v>26216</v>
      </c>
      <c r="C18543">
        <v>38772</v>
      </c>
      <c r="D18543">
        <f t="shared" si="289"/>
        <v>38772</v>
      </c>
      <c r="E18543">
        <v>27</v>
      </c>
      <c r="F18543" t="s">
        <v>17526</v>
      </c>
      <c r="G18543">
        <v>21</v>
      </c>
      <c r="H18543" t="s">
        <v>17</v>
      </c>
      <c r="I18543">
        <v>0</v>
      </c>
    </row>
    <row r="18544" spans="1:9" x14ac:dyDescent="0.2">
      <c r="A18544">
        <v>18529</v>
      </c>
      <c r="B18544">
        <v>26217</v>
      </c>
      <c r="C18544">
        <v>7631</v>
      </c>
      <c r="D18544">
        <f t="shared" si="289"/>
        <v>7631</v>
      </c>
      <c r="E18544">
        <v>7</v>
      </c>
      <c r="F18544" t="s">
        <v>17527</v>
      </c>
      <c r="G18544">
        <v>83</v>
      </c>
      <c r="H18544" t="s">
        <v>50</v>
      </c>
      <c r="I18544">
        <v>0</v>
      </c>
    </row>
    <row r="18545" spans="1:9" x14ac:dyDescent="0.2">
      <c r="A18545">
        <v>18530</v>
      </c>
      <c r="B18545">
        <v>26218</v>
      </c>
      <c r="C18545">
        <v>27839</v>
      </c>
      <c r="D18545">
        <f t="shared" si="289"/>
        <v>27839</v>
      </c>
      <c r="E18545">
        <v>1</v>
      </c>
      <c r="F18545" t="s">
        <v>17528</v>
      </c>
      <c r="G18545">
        <v>45</v>
      </c>
      <c r="H18545" t="s">
        <v>8</v>
      </c>
      <c r="I18545">
        <v>0</v>
      </c>
    </row>
    <row r="18546" spans="1:9" x14ac:dyDescent="0.2">
      <c r="A18546">
        <v>18531</v>
      </c>
      <c r="B18546">
        <v>26219</v>
      </c>
      <c r="C18546">
        <v>26219</v>
      </c>
      <c r="D18546">
        <f t="shared" si="289"/>
        <v>26219</v>
      </c>
      <c r="E18546">
        <v>10</v>
      </c>
      <c r="F18546" t="s">
        <v>17529</v>
      </c>
      <c r="G18546">
        <v>75</v>
      </c>
      <c r="H18546" t="s">
        <v>21</v>
      </c>
      <c r="I18546">
        <v>0</v>
      </c>
    </row>
    <row r="18547" spans="1:9" x14ac:dyDescent="0.2">
      <c r="A18547">
        <v>18532</v>
      </c>
      <c r="B18547">
        <v>26220</v>
      </c>
      <c r="C18547">
        <v>14992</v>
      </c>
      <c r="D18547">
        <f t="shared" si="289"/>
        <v>14992</v>
      </c>
      <c r="E18547">
        <v>2</v>
      </c>
      <c r="F18547" t="s">
        <v>17530</v>
      </c>
      <c r="G18547">
        <v>83</v>
      </c>
      <c r="H18547" t="s">
        <v>50</v>
      </c>
      <c r="I18547">
        <v>0</v>
      </c>
    </row>
    <row r="18548" spans="1:9" x14ac:dyDescent="0.2">
      <c r="A18548">
        <v>18533</v>
      </c>
      <c r="B18548">
        <v>26221</v>
      </c>
      <c r="C18548">
        <v>26221</v>
      </c>
      <c r="D18548">
        <f t="shared" si="289"/>
        <v>26221</v>
      </c>
      <c r="E18548">
        <v>30</v>
      </c>
      <c r="F18548" t="s">
        <v>17531</v>
      </c>
      <c r="G18548">
        <v>37</v>
      </c>
      <c r="H18548" t="s">
        <v>14</v>
      </c>
      <c r="I18548">
        <v>0</v>
      </c>
    </row>
    <row r="18549" spans="1:9" x14ac:dyDescent="0.2">
      <c r="A18549">
        <v>18534</v>
      </c>
      <c r="B18549">
        <v>26222</v>
      </c>
      <c r="D18549">
        <f t="shared" si="289"/>
        <v>26222</v>
      </c>
      <c r="I18549">
        <v>0</v>
      </c>
    </row>
    <row r="18550" spans="1:9" x14ac:dyDescent="0.2">
      <c r="A18550">
        <v>18535</v>
      </c>
      <c r="B18550">
        <v>26223</v>
      </c>
      <c r="C18550">
        <v>2067</v>
      </c>
      <c r="D18550">
        <f t="shared" si="289"/>
        <v>2067</v>
      </c>
      <c r="E18550">
        <v>21</v>
      </c>
      <c r="F18550" t="s">
        <v>17532</v>
      </c>
      <c r="G18550">
        <v>3</v>
      </c>
      <c r="H18550" t="s">
        <v>8</v>
      </c>
      <c r="I18550">
        <v>0</v>
      </c>
    </row>
    <row r="18551" spans="1:9" x14ac:dyDescent="0.2">
      <c r="A18551">
        <v>18536</v>
      </c>
      <c r="B18551">
        <v>26224</v>
      </c>
      <c r="C18551">
        <v>35221</v>
      </c>
      <c r="D18551">
        <f t="shared" si="289"/>
        <v>35221</v>
      </c>
      <c r="E18551">
        <v>6</v>
      </c>
      <c r="F18551" t="s">
        <v>17533</v>
      </c>
      <c r="G18551">
        <v>115</v>
      </c>
      <c r="H18551" t="s">
        <v>12</v>
      </c>
      <c r="I18551">
        <v>0</v>
      </c>
    </row>
    <row r="18552" spans="1:9" x14ac:dyDescent="0.2">
      <c r="A18552">
        <v>18537</v>
      </c>
      <c r="B18552">
        <v>26226</v>
      </c>
      <c r="C18552">
        <v>47865</v>
      </c>
      <c r="D18552">
        <f t="shared" si="289"/>
        <v>47865</v>
      </c>
      <c r="E18552">
        <v>3</v>
      </c>
      <c r="F18552" t="s">
        <v>17534</v>
      </c>
      <c r="G18552">
        <v>85</v>
      </c>
      <c r="H18552" t="s">
        <v>21</v>
      </c>
      <c r="I18552">
        <v>0</v>
      </c>
    </row>
    <row r="18553" spans="1:9" x14ac:dyDescent="0.2">
      <c r="A18553">
        <v>18538</v>
      </c>
      <c r="B18553">
        <v>26227</v>
      </c>
      <c r="C18553">
        <v>26227</v>
      </c>
      <c r="D18553">
        <f t="shared" si="289"/>
        <v>26227</v>
      </c>
      <c r="E18553">
        <v>10</v>
      </c>
      <c r="F18553" t="s">
        <v>17535</v>
      </c>
      <c r="G18553">
        <v>28</v>
      </c>
      <c r="H18553" t="s">
        <v>61</v>
      </c>
      <c r="I18553">
        <v>0</v>
      </c>
    </row>
    <row r="18554" spans="1:9" x14ac:dyDescent="0.2">
      <c r="A18554">
        <v>18539</v>
      </c>
      <c r="B18554">
        <v>26228</v>
      </c>
      <c r="D18554">
        <f t="shared" si="289"/>
        <v>26228</v>
      </c>
      <c r="E18554">
        <v>2</v>
      </c>
      <c r="F18554" t="s">
        <v>17536</v>
      </c>
      <c r="G18554">
        <v>100</v>
      </c>
      <c r="H18554" t="s">
        <v>236</v>
      </c>
      <c r="I18554">
        <v>0</v>
      </c>
    </row>
    <row r="18555" spans="1:9" x14ac:dyDescent="0.2">
      <c r="A18555">
        <v>18540</v>
      </c>
      <c r="B18555">
        <v>26230</v>
      </c>
      <c r="C18555">
        <v>35734</v>
      </c>
      <c r="D18555">
        <f t="shared" si="289"/>
        <v>35734</v>
      </c>
      <c r="E18555">
        <v>4</v>
      </c>
      <c r="F18555" t="s">
        <v>17537</v>
      </c>
      <c r="G18555">
        <v>117</v>
      </c>
      <c r="H18555" t="s">
        <v>8</v>
      </c>
      <c r="I18555">
        <v>0</v>
      </c>
    </row>
    <row r="18556" spans="1:9" x14ac:dyDescent="0.2">
      <c r="A18556">
        <v>18541</v>
      </c>
      <c r="B18556">
        <v>26231</v>
      </c>
      <c r="C18556">
        <v>10658</v>
      </c>
      <c r="D18556">
        <f t="shared" si="289"/>
        <v>10658</v>
      </c>
      <c r="E18556">
        <v>4</v>
      </c>
      <c r="F18556" t="s">
        <v>17538</v>
      </c>
      <c r="G18556">
        <v>90</v>
      </c>
      <c r="H18556" t="s">
        <v>12</v>
      </c>
      <c r="I18556">
        <v>0</v>
      </c>
    </row>
    <row r="18557" spans="1:9" x14ac:dyDescent="0.2">
      <c r="A18557">
        <v>18542</v>
      </c>
      <c r="B18557">
        <v>26232</v>
      </c>
      <c r="C18557">
        <v>31640</v>
      </c>
      <c r="D18557">
        <f t="shared" si="289"/>
        <v>31640</v>
      </c>
      <c r="E18557">
        <v>5</v>
      </c>
      <c r="F18557" t="s">
        <v>17539</v>
      </c>
      <c r="G18557">
        <v>121</v>
      </c>
      <c r="H18557" t="s">
        <v>36</v>
      </c>
      <c r="I18557">
        <v>0</v>
      </c>
    </row>
    <row r="18558" spans="1:9" x14ac:dyDescent="0.2">
      <c r="A18558">
        <v>18543</v>
      </c>
      <c r="B18558">
        <v>26233</v>
      </c>
      <c r="C18558">
        <v>23110</v>
      </c>
      <c r="D18558">
        <f t="shared" si="289"/>
        <v>23110</v>
      </c>
      <c r="E18558">
        <v>2</v>
      </c>
      <c r="F18558" t="s">
        <v>17540</v>
      </c>
      <c r="G18558">
        <v>61</v>
      </c>
      <c r="H18558" t="s">
        <v>8</v>
      </c>
      <c r="I18558">
        <v>0</v>
      </c>
    </row>
    <row r="18559" spans="1:9" x14ac:dyDescent="0.2">
      <c r="A18559">
        <v>18544</v>
      </c>
      <c r="B18559">
        <v>26235</v>
      </c>
      <c r="C18559">
        <v>4880</v>
      </c>
      <c r="D18559">
        <f t="shared" si="289"/>
        <v>4880</v>
      </c>
      <c r="E18559">
        <v>1</v>
      </c>
      <c r="F18559" t="s">
        <v>17541</v>
      </c>
      <c r="G18559">
        <v>45</v>
      </c>
      <c r="H18559" t="s">
        <v>8</v>
      </c>
      <c r="I18559">
        <v>0</v>
      </c>
    </row>
    <row r="18560" spans="1:9" x14ac:dyDescent="0.2">
      <c r="A18560">
        <v>18545</v>
      </c>
      <c r="B18560">
        <v>26241</v>
      </c>
      <c r="C18560">
        <v>46020</v>
      </c>
      <c r="D18560">
        <f t="shared" si="289"/>
        <v>46020</v>
      </c>
      <c r="E18560">
        <v>1</v>
      </c>
      <c r="F18560" t="s">
        <v>17542</v>
      </c>
      <c r="G18560">
        <v>89</v>
      </c>
      <c r="H18560" t="s">
        <v>10</v>
      </c>
      <c r="I18560">
        <v>0</v>
      </c>
    </row>
    <row r="18561" spans="1:9" x14ac:dyDescent="0.2">
      <c r="A18561">
        <v>18546</v>
      </c>
      <c r="B18561">
        <v>26242</v>
      </c>
      <c r="C18561">
        <v>38650</v>
      </c>
      <c r="D18561">
        <f t="shared" si="289"/>
        <v>38650</v>
      </c>
      <c r="E18561">
        <v>63</v>
      </c>
      <c r="F18561" t="s">
        <v>17543</v>
      </c>
      <c r="G18561">
        <v>63</v>
      </c>
      <c r="H18561" t="s">
        <v>27</v>
      </c>
      <c r="I18561">
        <v>0</v>
      </c>
    </row>
    <row r="18562" spans="1:9" x14ac:dyDescent="0.2">
      <c r="A18562">
        <v>18547</v>
      </c>
      <c r="B18562">
        <v>26243</v>
      </c>
      <c r="C18562">
        <v>26243</v>
      </c>
      <c r="D18562">
        <f t="shared" si="289"/>
        <v>26243</v>
      </c>
      <c r="E18562">
        <v>5</v>
      </c>
      <c r="F18562" t="s">
        <v>17544</v>
      </c>
      <c r="G18562">
        <v>92</v>
      </c>
      <c r="H18562" t="s">
        <v>23</v>
      </c>
      <c r="I18562">
        <v>0</v>
      </c>
    </row>
    <row r="18563" spans="1:9" x14ac:dyDescent="0.2">
      <c r="A18563">
        <v>18548</v>
      </c>
      <c r="B18563">
        <v>26246</v>
      </c>
      <c r="C18563">
        <v>26246</v>
      </c>
      <c r="D18563">
        <f t="shared" si="289"/>
        <v>26246</v>
      </c>
      <c r="E18563">
        <v>26</v>
      </c>
      <c r="F18563" t="s">
        <v>17545</v>
      </c>
      <c r="G18563">
        <v>37</v>
      </c>
      <c r="H18563" t="s">
        <v>14</v>
      </c>
      <c r="I18563">
        <v>0</v>
      </c>
    </row>
    <row r="18564" spans="1:9" x14ac:dyDescent="0.2">
      <c r="A18564">
        <v>18549</v>
      </c>
      <c r="B18564">
        <v>26248</v>
      </c>
      <c r="C18564">
        <v>45081</v>
      </c>
      <c r="D18564">
        <f t="shared" si="289"/>
        <v>45081</v>
      </c>
      <c r="E18564">
        <v>22</v>
      </c>
      <c r="F18564" t="s">
        <v>17546</v>
      </c>
      <c r="G18564">
        <v>130</v>
      </c>
      <c r="H18564" t="s">
        <v>36</v>
      </c>
      <c r="I18564">
        <v>0</v>
      </c>
    </row>
    <row r="18565" spans="1:9" x14ac:dyDescent="0.2">
      <c r="A18565">
        <v>18550</v>
      </c>
      <c r="B18565">
        <v>26250</v>
      </c>
      <c r="C18565">
        <v>22228</v>
      </c>
      <c r="D18565">
        <f t="shared" si="289"/>
        <v>22228</v>
      </c>
      <c r="E18565">
        <v>20</v>
      </c>
      <c r="F18565" t="s">
        <v>17547</v>
      </c>
      <c r="G18565">
        <v>52</v>
      </c>
      <c r="H18565" t="s">
        <v>14</v>
      </c>
      <c r="I18565">
        <v>0</v>
      </c>
    </row>
    <row r="18566" spans="1:9" x14ac:dyDescent="0.2">
      <c r="A18566">
        <v>18551</v>
      </c>
      <c r="B18566">
        <v>26251</v>
      </c>
      <c r="C18566">
        <v>34063</v>
      </c>
      <c r="D18566">
        <f t="shared" si="289"/>
        <v>34063</v>
      </c>
      <c r="E18566">
        <v>8</v>
      </c>
      <c r="F18566" t="s">
        <v>17548</v>
      </c>
      <c r="G18566">
        <v>26</v>
      </c>
      <c r="H18566" t="s">
        <v>12</v>
      </c>
      <c r="I18566">
        <v>0</v>
      </c>
    </row>
    <row r="18567" spans="1:9" x14ac:dyDescent="0.2">
      <c r="A18567">
        <v>18552</v>
      </c>
      <c r="B18567">
        <v>26252</v>
      </c>
      <c r="C18567">
        <v>26252</v>
      </c>
      <c r="D18567">
        <f t="shared" si="289"/>
        <v>26252</v>
      </c>
      <c r="E18567">
        <v>25</v>
      </c>
      <c r="F18567" t="s">
        <v>17549</v>
      </c>
      <c r="G18567">
        <v>15</v>
      </c>
      <c r="H18567" t="s">
        <v>29</v>
      </c>
      <c r="I18567">
        <v>0</v>
      </c>
    </row>
    <row r="18568" spans="1:9" x14ac:dyDescent="0.2">
      <c r="A18568">
        <v>18553</v>
      </c>
      <c r="B18568">
        <v>26253</v>
      </c>
      <c r="C18568">
        <v>27093</v>
      </c>
      <c r="D18568">
        <f t="shared" si="289"/>
        <v>27093</v>
      </c>
      <c r="E18568">
        <v>1</v>
      </c>
      <c r="F18568" t="s">
        <v>17550</v>
      </c>
      <c r="G18568">
        <v>69</v>
      </c>
      <c r="H18568" t="s">
        <v>38</v>
      </c>
      <c r="I18568">
        <v>0</v>
      </c>
    </row>
    <row r="18569" spans="1:9" x14ac:dyDescent="0.2">
      <c r="A18569">
        <v>18554</v>
      </c>
      <c r="B18569">
        <v>26254</v>
      </c>
      <c r="D18569">
        <f t="shared" si="289"/>
        <v>26254</v>
      </c>
      <c r="E18569">
        <v>5</v>
      </c>
      <c r="F18569" t="s">
        <v>17551</v>
      </c>
      <c r="G18569">
        <v>107</v>
      </c>
      <c r="H18569" t="s">
        <v>8</v>
      </c>
      <c r="I18569">
        <v>0</v>
      </c>
    </row>
    <row r="18570" spans="1:9" x14ac:dyDescent="0.2">
      <c r="A18570">
        <v>18555</v>
      </c>
      <c r="B18570">
        <v>26255</v>
      </c>
      <c r="C18570">
        <v>37080</v>
      </c>
      <c r="D18570">
        <f t="shared" si="289"/>
        <v>37080</v>
      </c>
      <c r="E18570">
        <v>1</v>
      </c>
      <c r="F18570" t="s">
        <v>17552</v>
      </c>
      <c r="G18570">
        <v>69</v>
      </c>
      <c r="H18570" t="s">
        <v>38</v>
      </c>
      <c r="I18570">
        <v>0</v>
      </c>
    </row>
    <row r="18571" spans="1:9" x14ac:dyDescent="0.2">
      <c r="A18571">
        <v>18556</v>
      </c>
      <c r="B18571">
        <v>26256</v>
      </c>
      <c r="C18571">
        <v>29864</v>
      </c>
      <c r="D18571">
        <f t="shared" si="289"/>
        <v>29864</v>
      </c>
      <c r="E18571">
        <v>2</v>
      </c>
      <c r="F18571" t="s">
        <v>17553</v>
      </c>
      <c r="G18571">
        <v>117</v>
      </c>
      <c r="H18571" t="s">
        <v>8</v>
      </c>
      <c r="I18571">
        <v>0</v>
      </c>
    </row>
    <row r="18572" spans="1:9" x14ac:dyDescent="0.2">
      <c r="A18572">
        <v>18557</v>
      </c>
      <c r="B18572">
        <v>26257</v>
      </c>
      <c r="C18572">
        <v>37751</v>
      </c>
      <c r="D18572">
        <f t="shared" si="289"/>
        <v>37751</v>
      </c>
      <c r="E18572">
        <v>2</v>
      </c>
      <c r="F18572" t="s">
        <v>17554</v>
      </c>
      <c r="G18572">
        <v>54</v>
      </c>
      <c r="H18572" t="s">
        <v>21</v>
      </c>
      <c r="I18572">
        <v>0</v>
      </c>
    </row>
    <row r="18573" spans="1:9" x14ac:dyDescent="0.2">
      <c r="A18573">
        <v>18558</v>
      </c>
      <c r="B18573">
        <v>26260</v>
      </c>
      <c r="C18573">
        <v>14462</v>
      </c>
      <c r="D18573">
        <f t="shared" si="289"/>
        <v>14462</v>
      </c>
      <c r="E18573">
        <v>1</v>
      </c>
      <c r="F18573" t="s">
        <v>17555</v>
      </c>
      <c r="G18573">
        <v>110</v>
      </c>
      <c r="H18573" t="s">
        <v>10</v>
      </c>
      <c r="I18573">
        <v>0</v>
      </c>
    </row>
    <row r="18574" spans="1:9" x14ac:dyDescent="0.2">
      <c r="A18574">
        <v>18559</v>
      </c>
      <c r="B18574">
        <v>26261</v>
      </c>
      <c r="D18574">
        <f t="shared" si="289"/>
        <v>26261</v>
      </c>
      <c r="I18574">
        <v>0</v>
      </c>
    </row>
    <row r="18575" spans="1:9" x14ac:dyDescent="0.2">
      <c r="A18575">
        <v>18560</v>
      </c>
      <c r="B18575">
        <v>26265</v>
      </c>
      <c r="C18575">
        <v>31343</v>
      </c>
      <c r="D18575">
        <f t="shared" si="289"/>
        <v>31343</v>
      </c>
      <c r="E18575">
        <v>8</v>
      </c>
      <c r="F18575" t="s">
        <v>17556</v>
      </c>
      <c r="G18575">
        <v>21</v>
      </c>
      <c r="H18575" t="s">
        <v>17</v>
      </c>
      <c r="I18575">
        <v>0</v>
      </c>
    </row>
    <row r="18576" spans="1:9" x14ac:dyDescent="0.2">
      <c r="A18576">
        <v>18561</v>
      </c>
      <c r="B18576">
        <v>26266</v>
      </c>
      <c r="C18576">
        <v>26266</v>
      </c>
      <c r="D18576">
        <f t="shared" ref="D18576:D18639" si="290">IF(C18576&lt;&gt;0,C18576,B18576)</f>
        <v>26266</v>
      </c>
      <c r="E18576">
        <v>1</v>
      </c>
      <c r="F18576" t="s">
        <v>17557</v>
      </c>
      <c r="G18576">
        <v>17</v>
      </c>
      <c r="H18576" t="s">
        <v>10</v>
      </c>
      <c r="I18576">
        <v>0</v>
      </c>
    </row>
    <row r="18577" spans="1:9" x14ac:dyDescent="0.2">
      <c r="A18577">
        <v>18562</v>
      </c>
      <c r="B18577">
        <v>26270</v>
      </c>
      <c r="C18577">
        <v>35360</v>
      </c>
      <c r="D18577">
        <f t="shared" si="290"/>
        <v>35360</v>
      </c>
      <c r="E18577">
        <v>2</v>
      </c>
      <c r="F18577" t="s">
        <v>17558</v>
      </c>
      <c r="G18577">
        <v>3</v>
      </c>
      <c r="H18577" t="s">
        <v>8</v>
      </c>
      <c r="I18577">
        <v>0</v>
      </c>
    </row>
    <row r="18578" spans="1:9" x14ac:dyDescent="0.2">
      <c r="A18578">
        <v>18563</v>
      </c>
      <c r="B18578">
        <v>26272</v>
      </c>
      <c r="C18578">
        <v>7645</v>
      </c>
      <c r="D18578">
        <f t="shared" si="290"/>
        <v>7645</v>
      </c>
      <c r="E18578">
        <v>3</v>
      </c>
      <c r="F18578" t="s">
        <v>17559</v>
      </c>
      <c r="G18578">
        <v>115</v>
      </c>
      <c r="H18578" t="s">
        <v>12</v>
      </c>
      <c r="I18578">
        <v>0</v>
      </c>
    </row>
    <row r="18579" spans="1:9" x14ac:dyDescent="0.2">
      <c r="A18579">
        <v>18564</v>
      </c>
      <c r="B18579">
        <v>26273</v>
      </c>
      <c r="C18579">
        <v>26273</v>
      </c>
      <c r="D18579">
        <f t="shared" si="290"/>
        <v>26273</v>
      </c>
      <c r="E18579">
        <v>6</v>
      </c>
      <c r="F18579" t="s">
        <v>17560</v>
      </c>
      <c r="G18579">
        <v>97</v>
      </c>
      <c r="H18579" t="s">
        <v>10</v>
      </c>
      <c r="I18579">
        <v>0</v>
      </c>
    </row>
    <row r="18580" spans="1:9" x14ac:dyDescent="0.2">
      <c r="A18580">
        <v>18565</v>
      </c>
      <c r="B18580">
        <v>26274</v>
      </c>
      <c r="C18580">
        <v>10755</v>
      </c>
      <c r="D18580">
        <f t="shared" si="290"/>
        <v>10755</v>
      </c>
      <c r="E18580">
        <v>4</v>
      </c>
      <c r="F18580" t="s">
        <v>17561</v>
      </c>
      <c r="G18580">
        <v>119</v>
      </c>
      <c r="H18580" t="s">
        <v>14</v>
      </c>
      <c r="I18580">
        <v>0</v>
      </c>
    </row>
    <row r="18581" spans="1:9" x14ac:dyDescent="0.2">
      <c r="A18581">
        <v>18566</v>
      </c>
      <c r="B18581">
        <v>26276</v>
      </c>
      <c r="C18581">
        <v>25134</v>
      </c>
      <c r="D18581">
        <f t="shared" si="290"/>
        <v>25134</v>
      </c>
      <c r="E18581">
        <v>2</v>
      </c>
      <c r="F18581" t="s">
        <v>17562</v>
      </c>
      <c r="G18581">
        <v>100</v>
      </c>
      <c r="H18581" t="s">
        <v>236</v>
      </c>
      <c r="I18581">
        <v>0</v>
      </c>
    </row>
    <row r="18582" spans="1:9" x14ac:dyDescent="0.2">
      <c r="A18582">
        <v>18567</v>
      </c>
      <c r="B18582">
        <v>26277</v>
      </c>
      <c r="D18582">
        <f t="shared" si="290"/>
        <v>26277</v>
      </c>
      <c r="I18582">
        <v>0</v>
      </c>
    </row>
    <row r="18583" spans="1:9" x14ac:dyDescent="0.2">
      <c r="A18583">
        <v>18568</v>
      </c>
      <c r="B18583">
        <v>26278</v>
      </c>
      <c r="C18583">
        <v>21162</v>
      </c>
      <c r="D18583">
        <f t="shared" si="290"/>
        <v>21162</v>
      </c>
      <c r="E18583">
        <v>38</v>
      </c>
      <c r="F18583" t="s">
        <v>17563</v>
      </c>
      <c r="G18583">
        <v>92</v>
      </c>
      <c r="H18583" t="s">
        <v>23</v>
      </c>
      <c r="I18583">
        <v>0</v>
      </c>
    </row>
    <row r="18584" spans="1:9" x14ac:dyDescent="0.2">
      <c r="A18584">
        <v>18569</v>
      </c>
      <c r="B18584">
        <v>26279</v>
      </c>
      <c r="C18584">
        <v>280</v>
      </c>
      <c r="D18584">
        <f t="shared" si="290"/>
        <v>280</v>
      </c>
      <c r="E18584">
        <v>2</v>
      </c>
      <c r="F18584" t="s">
        <v>17564</v>
      </c>
      <c r="G18584">
        <v>73</v>
      </c>
      <c r="H18584" t="s">
        <v>34</v>
      </c>
      <c r="I18584">
        <v>0</v>
      </c>
    </row>
    <row r="18585" spans="1:9" x14ac:dyDescent="0.2">
      <c r="A18585">
        <v>18570</v>
      </c>
      <c r="B18585">
        <v>26280</v>
      </c>
      <c r="C18585">
        <v>27243</v>
      </c>
      <c r="D18585">
        <f t="shared" si="290"/>
        <v>27243</v>
      </c>
      <c r="E18585">
        <v>20</v>
      </c>
      <c r="F18585" t="s">
        <v>17565</v>
      </c>
      <c r="G18585">
        <v>17</v>
      </c>
      <c r="H18585" t="s">
        <v>10</v>
      </c>
      <c r="I18585">
        <v>0</v>
      </c>
    </row>
    <row r="18586" spans="1:9" x14ac:dyDescent="0.2">
      <c r="A18586">
        <v>18571</v>
      </c>
      <c r="B18586">
        <v>26281</v>
      </c>
      <c r="C18586">
        <v>39059</v>
      </c>
      <c r="D18586">
        <f t="shared" si="290"/>
        <v>39059</v>
      </c>
      <c r="E18586">
        <v>2</v>
      </c>
      <c r="F18586" t="s">
        <v>17566</v>
      </c>
      <c r="G18586">
        <v>63</v>
      </c>
      <c r="H18586" t="s">
        <v>27</v>
      </c>
      <c r="I18586">
        <v>0</v>
      </c>
    </row>
    <row r="18587" spans="1:9" x14ac:dyDescent="0.2">
      <c r="A18587">
        <v>18572</v>
      </c>
      <c r="B18587">
        <v>26282</v>
      </c>
      <c r="D18587">
        <f t="shared" si="290"/>
        <v>26282</v>
      </c>
      <c r="E18587">
        <v>90</v>
      </c>
      <c r="F18587" t="s">
        <v>17567</v>
      </c>
      <c r="G18587">
        <v>125</v>
      </c>
      <c r="H18587" t="s">
        <v>8</v>
      </c>
      <c r="I18587">
        <v>0</v>
      </c>
    </row>
    <row r="18588" spans="1:9" x14ac:dyDescent="0.2">
      <c r="A18588">
        <v>18573</v>
      </c>
      <c r="B18588">
        <v>26283</v>
      </c>
      <c r="C18588">
        <v>26283</v>
      </c>
      <c r="D18588">
        <f t="shared" si="290"/>
        <v>26283</v>
      </c>
      <c r="E18588">
        <v>416</v>
      </c>
      <c r="F18588" t="s">
        <v>17568</v>
      </c>
      <c r="G18588">
        <v>83</v>
      </c>
      <c r="H18588" t="s">
        <v>50</v>
      </c>
      <c r="I18588">
        <v>0</v>
      </c>
    </row>
    <row r="18589" spans="1:9" x14ac:dyDescent="0.2">
      <c r="A18589">
        <v>18574</v>
      </c>
      <c r="B18589">
        <v>26284</v>
      </c>
      <c r="C18589">
        <v>26284</v>
      </c>
      <c r="D18589">
        <f t="shared" si="290"/>
        <v>26284</v>
      </c>
      <c r="E18589">
        <v>13</v>
      </c>
      <c r="F18589" t="s">
        <v>17569</v>
      </c>
      <c r="G18589">
        <v>92</v>
      </c>
      <c r="H18589" t="s">
        <v>23</v>
      </c>
      <c r="I18589">
        <v>0</v>
      </c>
    </row>
    <row r="18590" spans="1:9" x14ac:dyDescent="0.2">
      <c r="A18590">
        <v>18575</v>
      </c>
      <c r="B18590">
        <v>26286</v>
      </c>
      <c r="C18590">
        <v>4756</v>
      </c>
      <c r="D18590">
        <f t="shared" si="290"/>
        <v>4756</v>
      </c>
      <c r="E18590">
        <v>15</v>
      </c>
      <c r="F18590" t="s">
        <v>17570</v>
      </c>
      <c r="G18590">
        <v>61</v>
      </c>
      <c r="H18590" t="s">
        <v>8</v>
      </c>
      <c r="I18590">
        <v>0</v>
      </c>
    </row>
    <row r="18591" spans="1:9" x14ac:dyDescent="0.2">
      <c r="A18591">
        <v>18576</v>
      </c>
      <c r="B18591">
        <v>26287</v>
      </c>
      <c r="C18591">
        <v>19508</v>
      </c>
      <c r="D18591">
        <f t="shared" si="290"/>
        <v>19508</v>
      </c>
      <c r="E18591">
        <v>4</v>
      </c>
      <c r="F18591" t="s">
        <v>17571</v>
      </c>
      <c r="G18591">
        <v>128</v>
      </c>
      <c r="H18591" t="s">
        <v>86</v>
      </c>
      <c r="I18591">
        <v>0</v>
      </c>
    </row>
    <row r="18592" spans="1:9" x14ac:dyDescent="0.2">
      <c r="A18592">
        <v>18577</v>
      </c>
      <c r="B18592">
        <v>26288</v>
      </c>
      <c r="C18592">
        <v>11980</v>
      </c>
      <c r="D18592">
        <f t="shared" si="290"/>
        <v>11980</v>
      </c>
      <c r="E18592">
        <v>1</v>
      </c>
      <c r="F18592" t="s">
        <v>17572</v>
      </c>
      <c r="G18592">
        <v>121</v>
      </c>
      <c r="H18592" t="s">
        <v>36</v>
      </c>
      <c r="I18592">
        <v>0</v>
      </c>
    </row>
    <row r="18593" spans="1:9" x14ac:dyDescent="0.2">
      <c r="A18593">
        <v>18578</v>
      </c>
      <c r="B18593">
        <v>26290</v>
      </c>
      <c r="D18593">
        <f t="shared" si="290"/>
        <v>26290</v>
      </c>
      <c r="I18593">
        <v>0</v>
      </c>
    </row>
    <row r="18594" spans="1:9" x14ac:dyDescent="0.2">
      <c r="A18594">
        <v>18579</v>
      </c>
      <c r="B18594">
        <v>26291</v>
      </c>
      <c r="D18594">
        <f t="shared" si="290"/>
        <v>26291</v>
      </c>
      <c r="I18594">
        <v>0</v>
      </c>
    </row>
    <row r="18595" spans="1:9" x14ac:dyDescent="0.2">
      <c r="A18595">
        <v>18580</v>
      </c>
      <c r="B18595">
        <v>26292</v>
      </c>
      <c r="C18595">
        <v>26292</v>
      </c>
      <c r="D18595">
        <f t="shared" si="290"/>
        <v>26292</v>
      </c>
      <c r="E18595">
        <v>13</v>
      </c>
      <c r="F18595" t="s">
        <v>17573</v>
      </c>
      <c r="G18595">
        <v>114</v>
      </c>
      <c r="H18595" t="s">
        <v>21</v>
      </c>
      <c r="I18595">
        <v>0</v>
      </c>
    </row>
    <row r="18596" spans="1:9" x14ac:dyDescent="0.2">
      <c r="A18596">
        <v>18581</v>
      </c>
      <c r="B18596">
        <v>26293</v>
      </c>
      <c r="C18596">
        <v>12953</v>
      </c>
      <c r="D18596">
        <f t="shared" si="290"/>
        <v>12953</v>
      </c>
      <c r="E18596">
        <v>7</v>
      </c>
      <c r="F18596" t="s">
        <v>17574</v>
      </c>
      <c r="G18596">
        <v>98</v>
      </c>
      <c r="H18596" t="s">
        <v>12</v>
      </c>
      <c r="I18596">
        <v>0</v>
      </c>
    </row>
    <row r="18597" spans="1:9" x14ac:dyDescent="0.2">
      <c r="A18597">
        <v>18582</v>
      </c>
      <c r="B18597">
        <v>26294</v>
      </c>
      <c r="C18597">
        <v>22290</v>
      </c>
      <c r="D18597">
        <f t="shared" si="290"/>
        <v>22290</v>
      </c>
      <c r="E18597">
        <v>3</v>
      </c>
      <c r="F18597" t="s">
        <v>17575</v>
      </c>
      <c r="G18597">
        <v>94</v>
      </c>
      <c r="H18597" t="s">
        <v>12</v>
      </c>
      <c r="I18597">
        <v>0</v>
      </c>
    </row>
    <row r="18598" spans="1:9" x14ac:dyDescent="0.2">
      <c r="A18598">
        <v>18583</v>
      </c>
      <c r="B18598">
        <v>26295</v>
      </c>
      <c r="D18598">
        <f t="shared" si="290"/>
        <v>26295</v>
      </c>
      <c r="I18598">
        <v>0</v>
      </c>
    </row>
    <row r="18599" spans="1:9" x14ac:dyDescent="0.2">
      <c r="A18599">
        <v>18584</v>
      </c>
      <c r="B18599">
        <v>26296</v>
      </c>
      <c r="C18599">
        <v>20220</v>
      </c>
      <c r="D18599">
        <f t="shared" si="290"/>
        <v>20220</v>
      </c>
      <c r="E18599">
        <v>1</v>
      </c>
      <c r="F18599" t="s">
        <v>17576</v>
      </c>
      <c r="G18599">
        <v>105</v>
      </c>
      <c r="H18599" t="s">
        <v>10</v>
      </c>
      <c r="I18599">
        <v>0</v>
      </c>
    </row>
    <row r="18600" spans="1:9" x14ac:dyDescent="0.2">
      <c r="A18600">
        <v>18585</v>
      </c>
      <c r="B18600">
        <v>26297</v>
      </c>
      <c r="C18600">
        <v>26405</v>
      </c>
      <c r="D18600">
        <f t="shared" si="290"/>
        <v>26405</v>
      </c>
      <c r="E18600">
        <v>1</v>
      </c>
      <c r="F18600" t="s">
        <v>17577</v>
      </c>
      <c r="G18600">
        <v>54</v>
      </c>
      <c r="H18600" t="s">
        <v>21</v>
      </c>
      <c r="I18600">
        <v>0</v>
      </c>
    </row>
    <row r="18601" spans="1:9" x14ac:dyDescent="0.2">
      <c r="A18601">
        <v>18586</v>
      </c>
      <c r="B18601">
        <v>26298</v>
      </c>
      <c r="C18601">
        <v>26298</v>
      </c>
      <c r="D18601">
        <f t="shared" si="290"/>
        <v>26298</v>
      </c>
      <c r="E18601">
        <v>93</v>
      </c>
      <c r="F18601" t="s">
        <v>17578</v>
      </c>
      <c r="G18601">
        <v>79</v>
      </c>
      <c r="H18601" t="s">
        <v>14</v>
      </c>
      <c r="I18601">
        <v>0</v>
      </c>
    </row>
    <row r="18602" spans="1:9" x14ac:dyDescent="0.2">
      <c r="A18602">
        <v>18587</v>
      </c>
      <c r="B18602">
        <v>26300</v>
      </c>
      <c r="C18602">
        <v>46522</v>
      </c>
      <c r="D18602">
        <f t="shared" si="290"/>
        <v>46522</v>
      </c>
      <c r="E18602">
        <v>16</v>
      </c>
      <c r="F18602" t="s">
        <v>17579</v>
      </c>
      <c r="G18602">
        <v>131</v>
      </c>
      <c r="H18602" t="s">
        <v>27</v>
      </c>
      <c r="I18602">
        <v>0</v>
      </c>
    </row>
    <row r="18603" spans="1:9" x14ac:dyDescent="0.2">
      <c r="A18603">
        <v>18588</v>
      </c>
      <c r="B18603">
        <v>26301</v>
      </c>
      <c r="C18603">
        <v>2314</v>
      </c>
      <c r="D18603">
        <f t="shared" si="290"/>
        <v>2314</v>
      </c>
      <c r="E18603">
        <v>31</v>
      </c>
      <c r="F18603" t="s">
        <v>17580</v>
      </c>
      <c r="G18603">
        <v>108</v>
      </c>
      <c r="H18603" t="s">
        <v>17</v>
      </c>
      <c r="I18603">
        <v>0</v>
      </c>
    </row>
    <row r="18604" spans="1:9" x14ac:dyDescent="0.2">
      <c r="A18604">
        <v>18589</v>
      </c>
      <c r="B18604">
        <v>26302</v>
      </c>
      <c r="C18604">
        <v>12260</v>
      </c>
      <c r="D18604">
        <f t="shared" si="290"/>
        <v>12260</v>
      </c>
      <c r="E18604">
        <v>1</v>
      </c>
      <c r="F18604" t="s">
        <v>17581</v>
      </c>
      <c r="G18604">
        <v>104</v>
      </c>
      <c r="H18604" t="s">
        <v>10</v>
      </c>
      <c r="I18604">
        <v>0</v>
      </c>
    </row>
    <row r="18605" spans="1:9" x14ac:dyDescent="0.2">
      <c r="A18605">
        <v>18590</v>
      </c>
      <c r="B18605">
        <v>26304</v>
      </c>
      <c r="C18605">
        <v>43234</v>
      </c>
      <c r="D18605">
        <f t="shared" si="290"/>
        <v>43234</v>
      </c>
      <c r="E18605">
        <v>1</v>
      </c>
      <c r="F18605" t="s">
        <v>17582</v>
      </c>
      <c r="G18605">
        <v>107</v>
      </c>
      <c r="H18605" t="s">
        <v>8</v>
      </c>
      <c r="I18605">
        <v>0</v>
      </c>
    </row>
    <row r="18606" spans="1:9" x14ac:dyDescent="0.2">
      <c r="A18606">
        <v>18591</v>
      </c>
      <c r="B18606">
        <v>26305</v>
      </c>
      <c r="D18606">
        <f t="shared" si="290"/>
        <v>26305</v>
      </c>
      <c r="I18606">
        <v>0</v>
      </c>
    </row>
    <row r="18607" spans="1:9" x14ac:dyDescent="0.2">
      <c r="A18607">
        <v>18592</v>
      </c>
      <c r="B18607">
        <v>26307</v>
      </c>
      <c r="C18607">
        <v>41055</v>
      </c>
      <c r="D18607">
        <f t="shared" si="290"/>
        <v>41055</v>
      </c>
      <c r="E18607">
        <v>32</v>
      </c>
      <c r="F18607" t="s">
        <v>17583</v>
      </c>
      <c r="G18607">
        <v>19</v>
      </c>
      <c r="H18607" t="s">
        <v>10</v>
      </c>
      <c r="I18607">
        <v>0</v>
      </c>
    </row>
    <row r="18608" spans="1:9" x14ac:dyDescent="0.2">
      <c r="A18608">
        <v>18593</v>
      </c>
      <c r="B18608">
        <v>26308</v>
      </c>
      <c r="C18608">
        <v>31236</v>
      </c>
      <c r="D18608">
        <f t="shared" si="290"/>
        <v>31236</v>
      </c>
      <c r="E18608">
        <v>4</v>
      </c>
      <c r="F18608" t="s">
        <v>17584</v>
      </c>
      <c r="G18608">
        <v>107</v>
      </c>
      <c r="H18608" t="s">
        <v>8</v>
      </c>
      <c r="I18608">
        <v>0</v>
      </c>
    </row>
    <row r="18609" spans="1:9" x14ac:dyDescent="0.2">
      <c r="A18609">
        <v>18594</v>
      </c>
      <c r="B18609">
        <v>26309</v>
      </c>
      <c r="C18609">
        <v>26309</v>
      </c>
      <c r="D18609">
        <f t="shared" si="290"/>
        <v>26309</v>
      </c>
      <c r="E18609">
        <v>25</v>
      </c>
      <c r="F18609" t="s">
        <v>17585</v>
      </c>
      <c r="G18609">
        <v>98</v>
      </c>
      <c r="H18609" t="s">
        <v>12</v>
      </c>
      <c r="I18609">
        <v>0</v>
      </c>
    </row>
    <row r="18610" spans="1:9" x14ac:dyDescent="0.2">
      <c r="A18610">
        <v>18595</v>
      </c>
      <c r="B18610">
        <v>26310</v>
      </c>
      <c r="C18610">
        <v>382</v>
      </c>
      <c r="D18610">
        <f t="shared" si="290"/>
        <v>382</v>
      </c>
      <c r="E18610">
        <v>2</v>
      </c>
      <c r="F18610" t="s">
        <v>17586</v>
      </c>
      <c r="G18610">
        <v>45</v>
      </c>
      <c r="H18610" t="s">
        <v>8</v>
      </c>
      <c r="I18610">
        <v>0</v>
      </c>
    </row>
    <row r="18611" spans="1:9" x14ac:dyDescent="0.2">
      <c r="A18611">
        <v>18596</v>
      </c>
      <c r="B18611">
        <v>26312</v>
      </c>
      <c r="C18611">
        <v>26312</v>
      </c>
      <c r="D18611">
        <f t="shared" si="290"/>
        <v>26312</v>
      </c>
      <c r="E18611">
        <v>49</v>
      </c>
      <c r="F18611" t="s">
        <v>17587</v>
      </c>
      <c r="G18611">
        <v>123</v>
      </c>
      <c r="H18611" t="s">
        <v>50</v>
      </c>
      <c r="I18611">
        <v>0</v>
      </c>
    </row>
    <row r="18612" spans="1:9" x14ac:dyDescent="0.2">
      <c r="A18612">
        <v>18597</v>
      </c>
      <c r="B18612">
        <v>26313</v>
      </c>
      <c r="C18612">
        <v>25489</v>
      </c>
      <c r="D18612">
        <f t="shared" si="290"/>
        <v>25489</v>
      </c>
      <c r="E18612">
        <v>5</v>
      </c>
      <c r="F18612" t="s">
        <v>17588</v>
      </c>
      <c r="G18612">
        <v>63</v>
      </c>
      <c r="H18612" t="s">
        <v>27</v>
      </c>
      <c r="I18612">
        <v>0</v>
      </c>
    </row>
    <row r="18613" spans="1:9" x14ac:dyDescent="0.2">
      <c r="A18613">
        <v>18598</v>
      </c>
      <c r="B18613">
        <v>26314</v>
      </c>
      <c r="C18613">
        <v>25256</v>
      </c>
      <c r="D18613">
        <f t="shared" si="290"/>
        <v>25256</v>
      </c>
      <c r="E18613">
        <v>31</v>
      </c>
      <c r="F18613" t="s">
        <v>17589</v>
      </c>
      <c r="G18613">
        <v>84</v>
      </c>
      <c r="H18613" t="s">
        <v>17</v>
      </c>
      <c r="I18613">
        <v>0</v>
      </c>
    </row>
    <row r="18614" spans="1:9" x14ac:dyDescent="0.2">
      <c r="A18614">
        <v>18599</v>
      </c>
      <c r="B18614">
        <v>26315</v>
      </c>
      <c r="C18614">
        <v>26315</v>
      </c>
      <c r="D18614">
        <f t="shared" si="290"/>
        <v>26315</v>
      </c>
      <c r="E18614">
        <v>97</v>
      </c>
      <c r="F18614" t="s">
        <v>17590</v>
      </c>
      <c r="G18614">
        <v>128</v>
      </c>
      <c r="H18614" t="s">
        <v>86</v>
      </c>
      <c r="I18614">
        <v>0</v>
      </c>
    </row>
    <row r="18615" spans="1:9" x14ac:dyDescent="0.2">
      <c r="A18615">
        <v>18600</v>
      </c>
      <c r="B18615">
        <v>26316</v>
      </c>
      <c r="C18615">
        <v>38772</v>
      </c>
      <c r="D18615">
        <f t="shared" si="290"/>
        <v>38772</v>
      </c>
      <c r="E18615">
        <v>2</v>
      </c>
      <c r="F18615" t="s">
        <v>17591</v>
      </c>
      <c r="G18615">
        <v>21</v>
      </c>
      <c r="H18615" t="s">
        <v>17</v>
      </c>
      <c r="I18615">
        <v>0</v>
      </c>
    </row>
    <row r="18616" spans="1:9" x14ac:dyDescent="0.2">
      <c r="A18616">
        <v>18601</v>
      </c>
      <c r="B18616">
        <v>26317</v>
      </c>
      <c r="C18616">
        <v>26317</v>
      </c>
      <c r="D18616">
        <f t="shared" si="290"/>
        <v>26317</v>
      </c>
      <c r="E18616">
        <v>219</v>
      </c>
      <c r="F18616" t="s">
        <v>17592</v>
      </c>
      <c r="G18616">
        <v>98</v>
      </c>
      <c r="H18616" t="s">
        <v>12</v>
      </c>
      <c r="I18616">
        <v>0</v>
      </c>
    </row>
    <row r="18617" spans="1:9" x14ac:dyDescent="0.2">
      <c r="A18617">
        <v>18602</v>
      </c>
      <c r="B18617">
        <v>26318</v>
      </c>
      <c r="C18617">
        <v>33671</v>
      </c>
      <c r="D18617">
        <f t="shared" si="290"/>
        <v>33671</v>
      </c>
      <c r="E18617">
        <v>25</v>
      </c>
      <c r="F18617" t="s">
        <v>17593</v>
      </c>
      <c r="G18617">
        <v>98</v>
      </c>
      <c r="H18617" t="s">
        <v>12</v>
      </c>
      <c r="I18617">
        <v>0</v>
      </c>
    </row>
    <row r="18618" spans="1:9" x14ac:dyDescent="0.2">
      <c r="A18618">
        <v>18603</v>
      </c>
      <c r="B18618">
        <v>26319</v>
      </c>
      <c r="C18618">
        <v>34027</v>
      </c>
      <c r="D18618">
        <f t="shared" si="290"/>
        <v>34027</v>
      </c>
      <c r="E18618">
        <v>6</v>
      </c>
      <c r="F18618" t="s">
        <v>17594</v>
      </c>
      <c r="G18618">
        <v>121</v>
      </c>
      <c r="H18618" t="s">
        <v>36</v>
      </c>
      <c r="I18618">
        <v>0</v>
      </c>
    </row>
    <row r="18619" spans="1:9" x14ac:dyDescent="0.2">
      <c r="A18619">
        <v>18604</v>
      </c>
      <c r="B18619">
        <v>26321</v>
      </c>
      <c r="C18619">
        <v>26312</v>
      </c>
      <c r="D18619">
        <f t="shared" si="290"/>
        <v>26312</v>
      </c>
      <c r="E18619">
        <v>14</v>
      </c>
      <c r="F18619" t="s">
        <v>17595</v>
      </c>
      <c r="G18619">
        <v>123</v>
      </c>
      <c r="H18619" t="s">
        <v>50</v>
      </c>
      <c r="I18619">
        <v>0</v>
      </c>
    </row>
    <row r="18620" spans="1:9" x14ac:dyDescent="0.2">
      <c r="A18620">
        <v>18605</v>
      </c>
      <c r="B18620">
        <v>26322</v>
      </c>
      <c r="C18620">
        <v>3682</v>
      </c>
      <c r="D18620">
        <f t="shared" si="290"/>
        <v>3682</v>
      </c>
      <c r="E18620">
        <v>11</v>
      </c>
      <c r="F18620" t="s">
        <v>17596</v>
      </c>
      <c r="G18620">
        <v>69</v>
      </c>
      <c r="H18620" t="s">
        <v>38</v>
      </c>
      <c r="I18620">
        <v>0</v>
      </c>
    </row>
    <row r="18621" spans="1:9" x14ac:dyDescent="0.2">
      <c r="A18621">
        <v>18606</v>
      </c>
      <c r="B18621">
        <v>26323</v>
      </c>
      <c r="C18621">
        <v>9901</v>
      </c>
      <c r="D18621">
        <f t="shared" si="290"/>
        <v>9901</v>
      </c>
      <c r="E18621">
        <v>2</v>
      </c>
      <c r="F18621" t="s">
        <v>17597</v>
      </c>
      <c r="G18621">
        <v>120</v>
      </c>
      <c r="H18621" t="s">
        <v>17</v>
      </c>
      <c r="I18621">
        <v>0</v>
      </c>
    </row>
    <row r="18622" spans="1:9" x14ac:dyDescent="0.2">
      <c r="A18622">
        <v>18607</v>
      </c>
      <c r="B18622">
        <v>26324</v>
      </c>
      <c r="C18622">
        <v>13198</v>
      </c>
      <c r="D18622">
        <f t="shared" si="290"/>
        <v>13198</v>
      </c>
      <c r="E18622">
        <v>96</v>
      </c>
      <c r="F18622" t="s">
        <v>17598</v>
      </c>
      <c r="G18622">
        <v>122</v>
      </c>
      <c r="H18622" t="s">
        <v>29</v>
      </c>
      <c r="I18622">
        <v>0</v>
      </c>
    </row>
    <row r="18623" spans="1:9" x14ac:dyDescent="0.2">
      <c r="A18623">
        <v>18608</v>
      </c>
      <c r="B18623">
        <v>26325</v>
      </c>
      <c r="C18623">
        <v>2309</v>
      </c>
      <c r="D18623">
        <f t="shared" si="290"/>
        <v>2309</v>
      </c>
      <c r="E18623">
        <v>2</v>
      </c>
      <c r="F18623" t="s">
        <v>17599</v>
      </c>
      <c r="G18623">
        <v>47</v>
      </c>
      <c r="H18623" t="s">
        <v>34</v>
      </c>
      <c r="I18623">
        <v>0</v>
      </c>
    </row>
    <row r="18624" spans="1:9" x14ac:dyDescent="0.2">
      <c r="A18624">
        <v>18609</v>
      </c>
      <c r="B18624">
        <v>26326</v>
      </c>
      <c r="C18624">
        <v>16528</v>
      </c>
      <c r="D18624">
        <f t="shared" si="290"/>
        <v>16528</v>
      </c>
      <c r="E18624">
        <v>1</v>
      </c>
      <c r="F18624" t="s">
        <v>17600</v>
      </c>
      <c r="G18624">
        <v>70</v>
      </c>
      <c r="H18624" t="s">
        <v>34</v>
      </c>
      <c r="I18624">
        <v>0</v>
      </c>
    </row>
    <row r="18625" spans="1:9" x14ac:dyDescent="0.2">
      <c r="A18625">
        <v>18610</v>
      </c>
      <c r="B18625">
        <v>26327</v>
      </c>
      <c r="C18625">
        <v>33493</v>
      </c>
      <c r="D18625">
        <f t="shared" si="290"/>
        <v>33493</v>
      </c>
      <c r="E18625">
        <v>2</v>
      </c>
      <c r="F18625" t="s">
        <v>17601</v>
      </c>
      <c r="G18625">
        <v>44</v>
      </c>
      <c r="H18625" t="s">
        <v>34</v>
      </c>
      <c r="I18625">
        <v>0</v>
      </c>
    </row>
    <row r="18626" spans="1:9" x14ac:dyDescent="0.2">
      <c r="A18626">
        <v>18611</v>
      </c>
      <c r="B18626">
        <v>26328</v>
      </c>
      <c r="C18626">
        <v>30752</v>
      </c>
      <c r="D18626">
        <f t="shared" si="290"/>
        <v>30752</v>
      </c>
      <c r="E18626">
        <v>1</v>
      </c>
      <c r="F18626" t="s">
        <v>17602</v>
      </c>
      <c r="G18626">
        <v>7</v>
      </c>
      <c r="H18626" t="s">
        <v>29</v>
      </c>
      <c r="I18626">
        <v>0</v>
      </c>
    </row>
    <row r="18627" spans="1:9" x14ac:dyDescent="0.2">
      <c r="A18627">
        <v>18612</v>
      </c>
      <c r="B18627">
        <v>26329</v>
      </c>
      <c r="C18627">
        <v>32585</v>
      </c>
      <c r="D18627">
        <f t="shared" si="290"/>
        <v>32585</v>
      </c>
      <c r="E18627">
        <v>9</v>
      </c>
      <c r="F18627" t="s">
        <v>17603</v>
      </c>
      <c r="G18627">
        <v>93</v>
      </c>
      <c r="H18627" t="s">
        <v>86</v>
      </c>
      <c r="I18627">
        <v>0</v>
      </c>
    </row>
    <row r="18628" spans="1:9" x14ac:dyDescent="0.2">
      <c r="A18628">
        <v>18613</v>
      </c>
      <c r="B18628">
        <v>26330</v>
      </c>
      <c r="D18628">
        <f t="shared" si="290"/>
        <v>26330</v>
      </c>
      <c r="E18628">
        <v>2</v>
      </c>
      <c r="F18628" t="s">
        <v>17604</v>
      </c>
      <c r="G18628">
        <v>46</v>
      </c>
      <c r="H18628" t="s">
        <v>8</v>
      </c>
      <c r="I18628">
        <v>0</v>
      </c>
    </row>
    <row r="18629" spans="1:9" x14ac:dyDescent="0.2">
      <c r="A18629">
        <v>18614</v>
      </c>
      <c r="B18629">
        <v>26337</v>
      </c>
      <c r="C18629">
        <v>31044</v>
      </c>
      <c r="D18629">
        <f t="shared" si="290"/>
        <v>31044</v>
      </c>
      <c r="E18629">
        <v>1</v>
      </c>
      <c r="F18629" t="s">
        <v>17605</v>
      </c>
      <c r="G18629">
        <v>3</v>
      </c>
      <c r="H18629" t="s">
        <v>8</v>
      </c>
      <c r="I18629">
        <v>0</v>
      </c>
    </row>
    <row r="18630" spans="1:9" x14ac:dyDescent="0.2">
      <c r="A18630">
        <v>18615</v>
      </c>
      <c r="B18630">
        <v>26338</v>
      </c>
      <c r="C18630">
        <v>11492</v>
      </c>
      <c r="D18630">
        <f t="shared" si="290"/>
        <v>11492</v>
      </c>
      <c r="E18630">
        <v>2</v>
      </c>
      <c r="F18630" t="s">
        <v>17606</v>
      </c>
      <c r="G18630">
        <v>64</v>
      </c>
      <c r="H18630" t="s">
        <v>12</v>
      </c>
      <c r="I18630">
        <v>0</v>
      </c>
    </row>
    <row r="18631" spans="1:9" x14ac:dyDescent="0.2">
      <c r="A18631">
        <v>18616</v>
      </c>
      <c r="B18631">
        <v>26339</v>
      </c>
      <c r="C18631">
        <v>13733</v>
      </c>
      <c r="D18631">
        <f t="shared" si="290"/>
        <v>13733</v>
      </c>
      <c r="E18631">
        <v>5</v>
      </c>
      <c r="F18631" t="s">
        <v>17607</v>
      </c>
      <c r="G18631">
        <v>83</v>
      </c>
      <c r="H18631" t="s">
        <v>50</v>
      </c>
      <c r="I18631">
        <v>0</v>
      </c>
    </row>
    <row r="18632" spans="1:9" x14ac:dyDescent="0.2">
      <c r="A18632">
        <v>18617</v>
      </c>
      <c r="B18632">
        <v>26340</v>
      </c>
      <c r="C18632">
        <v>5713</v>
      </c>
      <c r="D18632">
        <f t="shared" si="290"/>
        <v>5713</v>
      </c>
      <c r="E18632">
        <v>2</v>
      </c>
      <c r="F18632" t="s">
        <v>17608</v>
      </c>
      <c r="G18632">
        <v>89</v>
      </c>
      <c r="H18632" t="s">
        <v>10</v>
      </c>
      <c r="I18632">
        <v>0</v>
      </c>
    </row>
    <row r="18633" spans="1:9" x14ac:dyDescent="0.2">
      <c r="A18633">
        <v>18618</v>
      </c>
      <c r="B18633">
        <v>26342</v>
      </c>
      <c r="C18633">
        <v>5259</v>
      </c>
      <c r="D18633">
        <f t="shared" si="290"/>
        <v>5259</v>
      </c>
      <c r="E18633">
        <v>2</v>
      </c>
      <c r="F18633" t="s">
        <v>17609</v>
      </c>
      <c r="G18633">
        <v>69</v>
      </c>
      <c r="H18633" t="s">
        <v>38</v>
      </c>
      <c r="I18633">
        <v>0</v>
      </c>
    </row>
    <row r="18634" spans="1:9" x14ac:dyDescent="0.2">
      <c r="A18634">
        <v>18619</v>
      </c>
      <c r="B18634">
        <v>26343</v>
      </c>
      <c r="C18634">
        <v>26343</v>
      </c>
      <c r="D18634">
        <f t="shared" si="290"/>
        <v>26343</v>
      </c>
      <c r="E18634">
        <v>15</v>
      </c>
      <c r="F18634" t="s">
        <v>17610</v>
      </c>
      <c r="G18634">
        <v>21</v>
      </c>
      <c r="H18634" t="s">
        <v>17</v>
      </c>
      <c r="I18634">
        <v>0</v>
      </c>
    </row>
    <row r="18635" spans="1:9" x14ac:dyDescent="0.2">
      <c r="A18635">
        <v>18620</v>
      </c>
      <c r="B18635">
        <v>26344</v>
      </c>
      <c r="C18635">
        <v>26344</v>
      </c>
      <c r="D18635">
        <f t="shared" si="290"/>
        <v>26344</v>
      </c>
      <c r="E18635">
        <v>11</v>
      </c>
      <c r="F18635" t="s">
        <v>17611</v>
      </c>
      <c r="G18635">
        <v>98</v>
      </c>
      <c r="H18635" t="s">
        <v>12</v>
      </c>
      <c r="I18635">
        <v>0</v>
      </c>
    </row>
    <row r="18636" spans="1:9" x14ac:dyDescent="0.2">
      <c r="A18636">
        <v>18621</v>
      </c>
      <c r="B18636">
        <v>26345</v>
      </c>
      <c r="C18636">
        <v>41579</v>
      </c>
      <c r="D18636">
        <f t="shared" si="290"/>
        <v>41579</v>
      </c>
      <c r="E18636">
        <v>1</v>
      </c>
      <c r="F18636" t="s">
        <v>17612</v>
      </c>
      <c r="G18636">
        <v>126</v>
      </c>
      <c r="H18636" t="s">
        <v>34</v>
      </c>
      <c r="I18636">
        <v>0</v>
      </c>
    </row>
    <row r="18637" spans="1:9" x14ac:dyDescent="0.2">
      <c r="A18637">
        <v>18622</v>
      </c>
      <c r="B18637">
        <v>26346</v>
      </c>
      <c r="C18637">
        <v>1463</v>
      </c>
      <c r="D18637">
        <f t="shared" si="290"/>
        <v>1463</v>
      </c>
      <c r="E18637">
        <v>136</v>
      </c>
      <c r="F18637" t="s">
        <v>17613</v>
      </c>
      <c r="G18637">
        <v>84</v>
      </c>
      <c r="H18637" t="s">
        <v>17</v>
      </c>
      <c r="I18637">
        <v>0</v>
      </c>
    </row>
    <row r="18638" spans="1:9" x14ac:dyDescent="0.2">
      <c r="A18638">
        <v>18623</v>
      </c>
      <c r="B18638">
        <v>26347</v>
      </c>
      <c r="C18638">
        <v>26347</v>
      </c>
      <c r="D18638">
        <f t="shared" si="290"/>
        <v>26347</v>
      </c>
      <c r="E18638">
        <v>12</v>
      </c>
      <c r="F18638" t="s">
        <v>17614</v>
      </c>
      <c r="G18638">
        <v>69</v>
      </c>
      <c r="H18638" t="s">
        <v>38</v>
      </c>
      <c r="I18638">
        <v>0</v>
      </c>
    </row>
    <row r="18639" spans="1:9" x14ac:dyDescent="0.2">
      <c r="A18639">
        <v>18624</v>
      </c>
      <c r="B18639">
        <v>26348</v>
      </c>
      <c r="C18639">
        <v>26348</v>
      </c>
      <c r="D18639">
        <f t="shared" si="290"/>
        <v>26348</v>
      </c>
      <c r="E18639">
        <v>241</v>
      </c>
      <c r="F18639" t="s">
        <v>17615</v>
      </c>
      <c r="G18639">
        <v>50</v>
      </c>
      <c r="H18639" t="s">
        <v>8</v>
      </c>
      <c r="I18639">
        <v>0</v>
      </c>
    </row>
    <row r="18640" spans="1:9" x14ac:dyDescent="0.2">
      <c r="A18640">
        <v>18625</v>
      </c>
      <c r="B18640">
        <v>26349</v>
      </c>
      <c r="C18640">
        <v>32854</v>
      </c>
      <c r="D18640">
        <f t="shared" ref="D18640:D18703" si="291">IF(C18640&lt;&gt;0,C18640,B18640)</f>
        <v>32854</v>
      </c>
      <c r="E18640">
        <v>12</v>
      </c>
      <c r="F18640" t="s">
        <v>17616</v>
      </c>
      <c r="G18640">
        <v>37</v>
      </c>
      <c r="H18640" t="s">
        <v>14</v>
      </c>
      <c r="I18640">
        <v>0</v>
      </c>
    </row>
    <row r="18641" spans="1:9" x14ac:dyDescent="0.2">
      <c r="A18641">
        <v>18626</v>
      </c>
      <c r="B18641">
        <v>26350</v>
      </c>
      <c r="C18641">
        <v>26350</v>
      </c>
      <c r="D18641">
        <f t="shared" si="291"/>
        <v>26350</v>
      </c>
      <c r="E18641">
        <v>15</v>
      </c>
      <c r="F18641" t="s">
        <v>17617</v>
      </c>
      <c r="G18641">
        <v>61</v>
      </c>
      <c r="H18641" t="s">
        <v>8</v>
      </c>
      <c r="I18641">
        <v>0</v>
      </c>
    </row>
    <row r="18642" spans="1:9" x14ac:dyDescent="0.2">
      <c r="A18642">
        <v>18627</v>
      </c>
      <c r="B18642">
        <v>26351</v>
      </c>
      <c r="C18642">
        <v>45447</v>
      </c>
      <c r="D18642">
        <f t="shared" si="291"/>
        <v>45447</v>
      </c>
      <c r="E18642">
        <v>82</v>
      </c>
      <c r="F18642" t="s">
        <v>17618</v>
      </c>
      <c r="G18642">
        <v>107</v>
      </c>
      <c r="H18642" t="s">
        <v>8</v>
      </c>
      <c r="I18642">
        <v>0</v>
      </c>
    </row>
    <row r="18643" spans="1:9" x14ac:dyDescent="0.2">
      <c r="A18643">
        <v>18628</v>
      </c>
      <c r="B18643">
        <v>26352</v>
      </c>
      <c r="C18643">
        <v>25199</v>
      </c>
      <c r="D18643">
        <f t="shared" si="291"/>
        <v>25199</v>
      </c>
      <c r="E18643">
        <v>14</v>
      </c>
      <c r="F18643" t="s">
        <v>17619</v>
      </c>
      <c r="G18643">
        <v>1</v>
      </c>
      <c r="H18643" t="s">
        <v>58</v>
      </c>
      <c r="I18643">
        <v>0</v>
      </c>
    </row>
    <row r="18644" spans="1:9" x14ac:dyDescent="0.2">
      <c r="A18644">
        <v>18629</v>
      </c>
      <c r="B18644">
        <v>26353</v>
      </c>
      <c r="C18644">
        <v>47526</v>
      </c>
      <c r="D18644">
        <f t="shared" si="291"/>
        <v>47526</v>
      </c>
      <c r="E18644">
        <v>3</v>
      </c>
      <c r="F18644" t="s">
        <v>17620</v>
      </c>
      <c r="G18644">
        <v>21</v>
      </c>
      <c r="H18644" t="s">
        <v>17</v>
      </c>
      <c r="I18644">
        <v>0</v>
      </c>
    </row>
    <row r="18645" spans="1:9" x14ac:dyDescent="0.2">
      <c r="A18645">
        <v>18630</v>
      </c>
      <c r="B18645">
        <v>26354</v>
      </c>
      <c r="C18645">
        <v>12182</v>
      </c>
      <c r="D18645">
        <f t="shared" si="291"/>
        <v>12182</v>
      </c>
      <c r="E18645">
        <v>2</v>
      </c>
      <c r="F18645" t="s">
        <v>17621</v>
      </c>
      <c r="G18645">
        <v>117</v>
      </c>
      <c r="H18645" t="s">
        <v>8</v>
      </c>
      <c r="I18645">
        <v>0</v>
      </c>
    </row>
    <row r="18646" spans="1:9" x14ac:dyDescent="0.2">
      <c r="A18646">
        <v>18631</v>
      </c>
      <c r="B18646">
        <v>26355</v>
      </c>
      <c r="C18646">
        <v>16528</v>
      </c>
      <c r="D18646">
        <f t="shared" si="291"/>
        <v>16528</v>
      </c>
      <c r="E18646">
        <v>1</v>
      </c>
      <c r="F18646" t="s">
        <v>17622</v>
      </c>
      <c r="G18646">
        <v>70</v>
      </c>
      <c r="H18646" t="s">
        <v>34</v>
      </c>
      <c r="I18646">
        <v>0</v>
      </c>
    </row>
    <row r="18647" spans="1:9" x14ac:dyDescent="0.2">
      <c r="A18647">
        <v>18632</v>
      </c>
      <c r="B18647">
        <v>26356</v>
      </c>
      <c r="C18647">
        <v>14715</v>
      </c>
      <c r="D18647">
        <f t="shared" si="291"/>
        <v>14715</v>
      </c>
      <c r="E18647">
        <v>1</v>
      </c>
      <c r="F18647" t="s">
        <v>17623</v>
      </c>
      <c r="G18647">
        <v>98</v>
      </c>
      <c r="H18647" t="s">
        <v>12</v>
      </c>
      <c r="I18647">
        <v>0</v>
      </c>
    </row>
    <row r="18648" spans="1:9" x14ac:dyDescent="0.2">
      <c r="A18648">
        <v>18633</v>
      </c>
      <c r="B18648">
        <v>26358</v>
      </c>
      <c r="C18648">
        <v>42486</v>
      </c>
      <c r="D18648">
        <f t="shared" si="291"/>
        <v>42486</v>
      </c>
      <c r="E18648">
        <v>1</v>
      </c>
      <c r="F18648" t="s">
        <v>17624</v>
      </c>
      <c r="G18648">
        <v>70</v>
      </c>
      <c r="H18648" t="s">
        <v>34</v>
      </c>
      <c r="I18648">
        <v>0</v>
      </c>
    </row>
    <row r="18649" spans="1:9" x14ac:dyDescent="0.2">
      <c r="A18649">
        <v>18634</v>
      </c>
      <c r="B18649">
        <v>26359</v>
      </c>
      <c r="D18649">
        <f t="shared" si="291"/>
        <v>26359</v>
      </c>
      <c r="E18649">
        <v>2</v>
      </c>
      <c r="F18649" t="s">
        <v>17625</v>
      </c>
      <c r="G18649">
        <v>51</v>
      </c>
      <c r="H18649" t="s">
        <v>10</v>
      </c>
      <c r="I18649">
        <v>0</v>
      </c>
    </row>
    <row r="18650" spans="1:9" x14ac:dyDescent="0.2">
      <c r="A18650">
        <v>18635</v>
      </c>
      <c r="B18650">
        <v>26360</v>
      </c>
      <c r="C18650">
        <v>14870</v>
      </c>
      <c r="D18650">
        <f t="shared" si="291"/>
        <v>14870</v>
      </c>
      <c r="E18650">
        <v>6</v>
      </c>
      <c r="F18650" t="s">
        <v>17626</v>
      </c>
      <c r="G18650">
        <v>120</v>
      </c>
      <c r="H18650" t="s">
        <v>17</v>
      </c>
      <c r="I18650">
        <v>0</v>
      </c>
    </row>
    <row r="18651" spans="1:9" x14ac:dyDescent="0.2">
      <c r="A18651">
        <v>18636</v>
      </c>
      <c r="B18651">
        <v>26362</v>
      </c>
      <c r="C18651">
        <v>7057</v>
      </c>
      <c r="D18651">
        <f t="shared" si="291"/>
        <v>7057</v>
      </c>
      <c r="E18651">
        <v>3</v>
      </c>
      <c r="F18651" t="s">
        <v>17627</v>
      </c>
      <c r="G18651">
        <v>102</v>
      </c>
      <c r="H18651" t="s">
        <v>23</v>
      </c>
      <c r="I18651">
        <v>0</v>
      </c>
    </row>
    <row r="18652" spans="1:9" x14ac:dyDescent="0.2">
      <c r="A18652">
        <v>18637</v>
      </c>
      <c r="B18652">
        <v>26363</v>
      </c>
      <c r="C18652">
        <v>33796</v>
      </c>
      <c r="D18652">
        <f t="shared" si="291"/>
        <v>33796</v>
      </c>
      <c r="E18652">
        <v>1</v>
      </c>
      <c r="F18652" t="s">
        <v>17628</v>
      </c>
      <c r="G18652">
        <v>25</v>
      </c>
      <c r="H18652" t="s">
        <v>34</v>
      </c>
      <c r="I18652">
        <v>0</v>
      </c>
    </row>
    <row r="18653" spans="1:9" x14ac:dyDescent="0.2">
      <c r="A18653">
        <v>18638</v>
      </c>
      <c r="B18653">
        <v>26364</v>
      </c>
      <c r="C18653">
        <v>26364</v>
      </c>
      <c r="D18653">
        <f t="shared" si="291"/>
        <v>26364</v>
      </c>
      <c r="E18653">
        <v>43</v>
      </c>
      <c r="F18653" t="s">
        <v>17629</v>
      </c>
      <c r="G18653">
        <v>120</v>
      </c>
      <c r="H18653" t="s">
        <v>17</v>
      </c>
      <c r="I18653">
        <v>0</v>
      </c>
    </row>
    <row r="18654" spans="1:9" x14ac:dyDescent="0.2">
      <c r="A18654">
        <v>18639</v>
      </c>
      <c r="B18654">
        <v>26365</v>
      </c>
      <c r="C18654">
        <v>35936</v>
      </c>
      <c r="D18654">
        <f t="shared" si="291"/>
        <v>35936</v>
      </c>
      <c r="E18654">
        <v>1</v>
      </c>
      <c r="F18654" t="s">
        <v>17630</v>
      </c>
      <c r="G18654">
        <v>124</v>
      </c>
      <c r="H18654" t="s">
        <v>61</v>
      </c>
      <c r="I18654">
        <v>0</v>
      </c>
    </row>
    <row r="18655" spans="1:9" x14ac:dyDescent="0.2">
      <c r="A18655">
        <v>18640</v>
      </c>
      <c r="B18655">
        <v>26366</v>
      </c>
      <c r="C18655">
        <v>14223</v>
      </c>
      <c r="D18655">
        <f t="shared" si="291"/>
        <v>14223</v>
      </c>
      <c r="E18655">
        <v>6</v>
      </c>
      <c r="F18655" t="s">
        <v>17631</v>
      </c>
      <c r="G18655">
        <v>131</v>
      </c>
      <c r="H18655" t="s">
        <v>27</v>
      </c>
      <c r="I18655">
        <v>0</v>
      </c>
    </row>
    <row r="18656" spans="1:9" x14ac:dyDescent="0.2">
      <c r="A18656">
        <v>18641</v>
      </c>
      <c r="B18656">
        <v>26367</v>
      </c>
      <c r="C18656">
        <v>26367</v>
      </c>
      <c r="D18656">
        <f t="shared" si="291"/>
        <v>26367</v>
      </c>
      <c r="E18656">
        <v>14</v>
      </c>
      <c r="F18656" t="s">
        <v>17632</v>
      </c>
      <c r="G18656">
        <v>109</v>
      </c>
      <c r="H18656" t="s">
        <v>34</v>
      </c>
      <c r="I18656">
        <v>0</v>
      </c>
    </row>
    <row r="18657" spans="1:9" x14ac:dyDescent="0.2">
      <c r="A18657">
        <v>18642</v>
      </c>
      <c r="B18657">
        <v>26368</v>
      </c>
      <c r="C18657">
        <v>48631</v>
      </c>
      <c r="D18657">
        <f t="shared" si="291"/>
        <v>48631</v>
      </c>
      <c r="E18657">
        <v>5</v>
      </c>
      <c r="F18657" t="s">
        <v>17633</v>
      </c>
      <c r="G18657">
        <v>26</v>
      </c>
      <c r="H18657" t="s">
        <v>12</v>
      </c>
      <c r="I18657">
        <v>0</v>
      </c>
    </row>
    <row r="18658" spans="1:9" x14ac:dyDescent="0.2">
      <c r="A18658">
        <v>18643</v>
      </c>
      <c r="B18658">
        <v>26369</v>
      </c>
      <c r="C18658">
        <v>29487</v>
      </c>
      <c r="D18658">
        <f t="shared" si="291"/>
        <v>29487</v>
      </c>
      <c r="E18658">
        <v>756</v>
      </c>
      <c r="F18658" t="s">
        <v>17634</v>
      </c>
      <c r="G18658">
        <v>83</v>
      </c>
      <c r="H18658" t="s">
        <v>50</v>
      </c>
      <c r="I18658">
        <v>0</v>
      </c>
    </row>
    <row r="18659" spans="1:9" x14ac:dyDescent="0.2">
      <c r="A18659">
        <v>18644</v>
      </c>
      <c r="B18659">
        <v>26370</v>
      </c>
      <c r="C18659">
        <v>2235</v>
      </c>
      <c r="D18659">
        <f t="shared" si="291"/>
        <v>2235</v>
      </c>
      <c r="E18659">
        <v>2</v>
      </c>
      <c r="F18659" t="s">
        <v>17635</v>
      </c>
      <c r="G18659">
        <v>90</v>
      </c>
      <c r="H18659" t="s">
        <v>12</v>
      </c>
      <c r="I18659">
        <v>0</v>
      </c>
    </row>
    <row r="18660" spans="1:9" x14ac:dyDescent="0.2">
      <c r="A18660">
        <v>18645</v>
      </c>
      <c r="B18660">
        <v>26372</v>
      </c>
      <c r="C18660">
        <v>10500</v>
      </c>
      <c r="D18660">
        <f t="shared" si="291"/>
        <v>10500</v>
      </c>
      <c r="E18660">
        <v>24</v>
      </c>
      <c r="F18660" t="s">
        <v>17636</v>
      </c>
      <c r="G18660">
        <v>20</v>
      </c>
      <c r="H18660" t="s">
        <v>34</v>
      </c>
      <c r="I18660">
        <v>0</v>
      </c>
    </row>
    <row r="18661" spans="1:9" x14ac:dyDescent="0.2">
      <c r="A18661">
        <v>18646</v>
      </c>
      <c r="B18661">
        <v>26373</v>
      </c>
      <c r="C18661">
        <v>26373</v>
      </c>
      <c r="D18661">
        <f t="shared" si="291"/>
        <v>26373</v>
      </c>
      <c r="E18661">
        <v>64</v>
      </c>
      <c r="F18661" t="s">
        <v>17637</v>
      </c>
      <c r="G18661">
        <v>17</v>
      </c>
      <c r="H18661" t="s">
        <v>10</v>
      </c>
      <c r="I18661">
        <v>0</v>
      </c>
    </row>
    <row r="18662" spans="1:9" x14ac:dyDescent="0.2">
      <c r="A18662">
        <v>18647</v>
      </c>
      <c r="B18662">
        <v>26374</v>
      </c>
      <c r="D18662">
        <f t="shared" si="291"/>
        <v>26374</v>
      </c>
      <c r="I18662">
        <v>0</v>
      </c>
    </row>
    <row r="18663" spans="1:9" x14ac:dyDescent="0.2">
      <c r="A18663">
        <v>18648</v>
      </c>
      <c r="B18663">
        <v>26375</v>
      </c>
      <c r="C18663">
        <v>7773</v>
      </c>
      <c r="D18663">
        <f t="shared" si="291"/>
        <v>7773</v>
      </c>
      <c r="E18663">
        <v>4</v>
      </c>
      <c r="F18663" t="s">
        <v>17638</v>
      </c>
      <c r="G18663">
        <v>45</v>
      </c>
      <c r="H18663" t="s">
        <v>8</v>
      </c>
      <c r="I18663">
        <v>0</v>
      </c>
    </row>
    <row r="18664" spans="1:9" x14ac:dyDescent="0.2">
      <c r="A18664">
        <v>18649</v>
      </c>
      <c r="B18664">
        <v>26376</v>
      </c>
      <c r="C18664">
        <v>9913</v>
      </c>
      <c r="D18664">
        <f t="shared" si="291"/>
        <v>9913</v>
      </c>
      <c r="E18664">
        <v>16</v>
      </c>
      <c r="F18664" t="s">
        <v>17639</v>
      </c>
      <c r="G18664">
        <v>13</v>
      </c>
      <c r="H18664" t="s">
        <v>58</v>
      </c>
      <c r="I18664">
        <v>0</v>
      </c>
    </row>
    <row r="18665" spans="1:9" x14ac:dyDescent="0.2">
      <c r="A18665">
        <v>18650</v>
      </c>
      <c r="B18665">
        <v>26377</v>
      </c>
      <c r="C18665">
        <v>38264</v>
      </c>
      <c r="D18665">
        <f t="shared" si="291"/>
        <v>38264</v>
      </c>
      <c r="E18665">
        <v>2</v>
      </c>
      <c r="F18665" t="s">
        <v>17640</v>
      </c>
      <c r="G18665">
        <v>61</v>
      </c>
      <c r="H18665" t="s">
        <v>8</v>
      </c>
      <c r="I18665">
        <v>0</v>
      </c>
    </row>
    <row r="18666" spans="1:9" x14ac:dyDescent="0.2">
      <c r="A18666">
        <v>18651</v>
      </c>
      <c r="B18666">
        <v>26378</v>
      </c>
      <c r="C18666">
        <v>30309</v>
      </c>
      <c r="D18666">
        <f t="shared" si="291"/>
        <v>30309</v>
      </c>
      <c r="E18666">
        <v>1</v>
      </c>
      <c r="F18666" t="s">
        <v>17641</v>
      </c>
      <c r="G18666">
        <v>45</v>
      </c>
      <c r="H18666" t="s">
        <v>8</v>
      </c>
      <c r="I18666">
        <v>0</v>
      </c>
    </row>
    <row r="18667" spans="1:9" x14ac:dyDescent="0.2">
      <c r="A18667">
        <v>18652</v>
      </c>
      <c r="B18667">
        <v>26379</v>
      </c>
      <c r="D18667">
        <f t="shared" si="291"/>
        <v>26379</v>
      </c>
      <c r="I18667">
        <v>0</v>
      </c>
    </row>
    <row r="18668" spans="1:9" x14ac:dyDescent="0.2">
      <c r="A18668">
        <v>18653</v>
      </c>
      <c r="B18668">
        <v>26381</v>
      </c>
      <c r="C18668">
        <v>17355</v>
      </c>
      <c r="D18668">
        <f t="shared" si="291"/>
        <v>17355</v>
      </c>
      <c r="E18668">
        <v>4</v>
      </c>
      <c r="F18668" t="s">
        <v>17642</v>
      </c>
      <c r="G18668">
        <v>26</v>
      </c>
      <c r="H18668" t="s">
        <v>12</v>
      </c>
      <c r="I18668">
        <v>0</v>
      </c>
    </row>
    <row r="18669" spans="1:9" x14ac:dyDescent="0.2">
      <c r="A18669">
        <v>18654</v>
      </c>
      <c r="B18669">
        <v>26382</v>
      </c>
      <c r="C18669">
        <v>34112</v>
      </c>
      <c r="D18669">
        <f t="shared" si="291"/>
        <v>34112</v>
      </c>
      <c r="E18669">
        <v>2</v>
      </c>
      <c r="F18669" t="s">
        <v>17643</v>
      </c>
      <c r="G18669">
        <v>26</v>
      </c>
      <c r="H18669" t="s">
        <v>12</v>
      </c>
      <c r="I18669">
        <v>0</v>
      </c>
    </row>
    <row r="18670" spans="1:9" x14ac:dyDescent="0.2">
      <c r="A18670">
        <v>18655</v>
      </c>
      <c r="B18670">
        <v>26384</v>
      </c>
      <c r="C18670">
        <v>11520</v>
      </c>
      <c r="D18670">
        <f t="shared" si="291"/>
        <v>11520</v>
      </c>
      <c r="E18670">
        <v>286</v>
      </c>
      <c r="F18670" t="s">
        <v>17644</v>
      </c>
      <c r="G18670">
        <v>86</v>
      </c>
      <c r="H18670" t="s">
        <v>17</v>
      </c>
      <c r="I18670">
        <v>0</v>
      </c>
    </row>
    <row r="18671" spans="1:9" x14ac:dyDescent="0.2">
      <c r="A18671">
        <v>18656</v>
      </c>
      <c r="B18671">
        <v>26386</v>
      </c>
      <c r="C18671">
        <v>26386</v>
      </c>
      <c r="D18671">
        <f t="shared" si="291"/>
        <v>26386</v>
      </c>
      <c r="E18671">
        <v>6</v>
      </c>
      <c r="F18671" t="s">
        <v>17645</v>
      </c>
      <c r="G18671">
        <v>3</v>
      </c>
      <c r="H18671" t="s">
        <v>8</v>
      </c>
      <c r="I18671">
        <v>0</v>
      </c>
    </row>
    <row r="18672" spans="1:9" x14ac:dyDescent="0.2">
      <c r="A18672">
        <v>18657</v>
      </c>
      <c r="B18672">
        <v>26387</v>
      </c>
      <c r="C18672">
        <v>25451</v>
      </c>
      <c r="D18672">
        <f t="shared" si="291"/>
        <v>25451</v>
      </c>
      <c r="E18672">
        <v>1</v>
      </c>
      <c r="F18672" t="s">
        <v>17646</v>
      </c>
      <c r="G18672">
        <v>22</v>
      </c>
      <c r="H18672" t="s">
        <v>34</v>
      </c>
      <c r="I18672">
        <v>0</v>
      </c>
    </row>
    <row r="18673" spans="1:9" x14ac:dyDescent="0.2">
      <c r="A18673">
        <v>18658</v>
      </c>
      <c r="B18673">
        <v>26388</v>
      </c>
      <c r="C18673">
        <v>43765</v>
      </c>
      <c r="D18673">
        <f t="shared" si="291"/>
        <v>43765</v>
      </c>
      <c r="E18673">
        <v>1</v>
      </c>
      <c r="F18673" t="s">
        <v>17647</v>
      </c>
      <c r="G18673">
        <v>75</v>
      </c>
      <c r="H18673" t="s">
        <v>21</v>
      </c>
      <c r="I18673">
        <v>0</v>
      </c>
    </row>
    <row r="18674" spans="1:9" x14ac:dyDescent="0.2">
      <c r="A18674">
        <v>18659</v>
      </c>
      <c r="B18674">
        <v>26389</v>
      </c>
      <c r="C18674">
        <v>274</v>
      </c>
      <c r="D18674">
        <f t="shared" si="291"/>
        <v>274</v>
      </c>
      <c r="E18674">
        <v>1</v>
      </c>
      <c r="F18674" t="s">
        <v>17648</v>
      </c>
      <c r="G18674">
        <v>87</v>
      </c>
      <c r="H18674" t="s">
        <v>21</v>
      </c>
      <c r="I18674">
        <v>0</v>
      </c>
    </row>
    <row r="18675" spans="1:9" x14ac:dyDescent="0.2">
      <c r="A18675">
        <v>18660</v>
      </c>
      <c r="B18675">
        <v>26390</v>
      </c>
      <c r="C18675">
        <v>20410</v>
      </c>
      <c r="D18675">
        <f t="shared" si="291"/>
        <v>20410</v>
      </c>
      <c r="E18675">
        <v>8</v>
      </c>
      <c r="F18675" t="s">
        <v>17649</v>
      </c>
      <c r="G18675">
        <v>66</v>
      </c>
      <c r="H18675" t="s">
        <v>55</v>
      </c>
      <c r="I18675">
        <v>0</v>
      </c>
    </row>
    <row r="18676" spans="1:9" x14ac:dyDescent="0.2">
      <c r="A18676">
        <v>18661</v>
      </c>
      <c r="B18676">
        <v>26391</v>
      </c>
      <c r="C18676">
        <v>34194</v>
      </c>
      <c r="D18676">
        <f t="shared" si="291"/>
        <v>34194</v>
      </c>
      <c r="E18676">
        <v>2</v>
      </c>
      <c r="F18676" t="s">
        <v>17650</v>
      </c>
      <c r="G18676">
        <v>69</v>
      </c>
      <c r="H18676" t="s">
        <v>38</v>
      </c>
      <c r="I18676">
        <v>0</v>
      </c>
    </row>
    <row r="18677" spans="1:9" x14ac:dyDescent="0.2">
      <c r="A18677">
        <v>18662</v>
      </c>
      <c r="B18677">
        <v>26393</v>
      </c>
      <c r="C18677">
        <v>13418</v>
      </c>
      <c r="D18677">
        <f t="shared" si="291"/>
        <v>13418</v>
      </c>
      <c r="E18677">
        <v>1</v>
      </c>
      <c r="F18677" t="s">
        <v>17651</v>
      </c>
      <c r="G18677">
        <v>118</v>
      </c>
      <c r="H18677" t="s">
        <v>34</v>
      </c>
      <c r="I18677">
        <v>0</v>
      </c>
    </row>
    <row r="18678" spans="1:9" x14ac:dyDescent="0.2">
      <c r="A18678">
        <v>18663</v>
      </c>
      <c r="B18678">
        <v>26394</v>
      </c>
      <c r="C18678">
        <v>38747</v>
      </c>
      <c r="D18678">
        <f t="shared" si="291"/>
        <v>38747</v>
      </c>
      <c r="E18678">
        <v>2</v>
      </c>
      <c r="F18678" t="s">
        <v>17652</v>
      </c>
      <c r="G18678">
        <v>107</v>
      </c>
      <c r="H18678" t="s">
        <v>8</v>
      </c>
      <c r="I18678">
        <v>0</v>
      </c>
    </row>
    <row r="18679" spans="1:9" x14ac:dyDescent="0.2">
      <c r="A18679">
        <v>18664</v>
      </c>
      <c r="B18679">
        <v>26395</v>
      </c>
      <c r="C18679">
        <v>38772</v>
      </c>
      <c r="D18679">
        <f t="shared" si="291"/>
        <v>38772</v>
      </c>
      <c r="E18679">
        <v>22</v>
      </c>
      <c r="F18679" t="s">
        <v>17653</v>
      </c>
      <c r="G18679">
        <v>21</v>
      </c>
      <c r="H18679" t="s">
        <v>17</v>
      </c>
      <c r="I18679">
        <v>0</v>
      </c>
    </row>
    <row r="18680" spans="1:9" x14ac:dyDescent="0.2">
      <c r="A18680">
        <v>18665</v>
      </c>
      <c r="B18680">
        <v>26396</v>
      </c>
      <c r="C18680">
        <v>26396</v>
      </c>
      <c r="D18680">
        <f t="shared" si="291"/>
        <v>26396</v>
      </c>
      <c r="E18680">
        <v>11</v>
      </c>
      <c r="F18680" t="s">
        <v>17654</v>
      </c>
      <c r="G18680">
        <v>125</v>
      </c>
      <c r="H18680" t="s">
        <v>8</v>
      </c>
      <c r="I18680">
        <v>0</v>
      </c>
    </row>
    <row r="18681" spans="1:9" x14ac:dyDescent="0.2">
      <c r="A18681">
        <v>18666</v>
      </c>
      <c r="B18681">
        <v>26397</v>
      </c>
      <c r="C18681">
        <v>8195</v>
      </c>
      <c r="D18681">
        <f t="shared" si="291"/>
        <v>8195</v>
      </c>
      <c r="E18681">
        <v>11</v>
      </c>
      <c r="F18681" t="s">
        <v>17655</v>
      </c>
      <c r="G18681">
        <v>54</v>
      </c>
      <c r="H18681" t="s">
        <v>21</v>
      </c>
      <c r="I18681">
        <v>0</v>
      </c>
    </row>
    <row r="18682" spans="1:9" x14ac:dyDescent="0.2">
      <c r="A18682">
        <v>18667</v>
      </c>
      <c r="B18682">
        <v>26398</v>
      </c>
      <c r="C18682">
        <v>32115</v>
      </c>
      <c r="D18682">
        <f t="shared" si="291"/>
        <v>32115</v>
      </c>
      <c r="E18682">
        <v>1</v>
      </c>
      <c r="F18682" t="s">
        <v>17656</v>
      </c>
      <c r="G18682">
        <v>6</v>
      </c>
      <c r="H18682" t="s">
        <v>89</v>
      </c>
      <c r="I18682">
        <v>0</v>
      </c>
    </row>
    <row r="18683" spans="1:9" x14ac:dyDescent="0.2">
      <c r="A18683">
        <v>18668</v>
      </c>
      <c r="B18683">
        <v>26399</v>
      </c>
      <c r="C18683">
        <v>25745</v>
      </c>
      <c r="D18683">
        <f t="shared" si="291"/>
        <v>25745</v>
      </c>
      <c r="E18683">
        <v>2</v>
      </c>
      <c r="F18683" t="s">
        <v>17657</v>
      </c>
      <c r="G18683">
        <v>37</v>
      </c>
      <c r="H18683" t="s">
        <v>14</v>
      </c>
      <c r="I18683">
        <v>0</v>
      </c>
    </row>
    <row r="18684" spans="1:9" x14ac:dyDescent="0.2">
      <c r="A18684">
        <v>18669</v>
      </c>
      <c r="B18684">
        <v>26400</v>
      </c>
      <c r="C18684">
        <v>4656</v>
      </c>
      <c r="D18684">
        <f t="shared" si="291"/>
        <v>4656</v>
      </c>
      <c r="E18684">
        <v>1</v>
      </c>
      <c r="F18684" t="s">
        <v>17658</v>
      </c>
      <c r="G18684">
        <v>88</v>
      </c>
      <c r="H18684" t="s">
        <v>10</v>
      </c>
      <c r="I18684">
        <v>0</v>
      </c>
    </row>
    <row r="18685" spans="1:9" x14ac:dyDescent="0.2">
      <c r="A18685">
        <v>18670</v>
      </c>
      <c r="B18685">
        <v>26402</v>
      </c>
      <c r="C18685">
        <v>26402</v>
      </c>
      <c r="D18685">
        <f t="shared" si="291"/>
        <v>26402</v>
      </c>
      <c r="E18685">
        <v>8</v>
      </c>
      <c r="F18685" t="s">
        <v>17659</v>
      </c>
      <c r="G18685">
        <v>19</v>
      </c>
      <c r="H18685" t="s">
        <v>10</v>
      </c>
      <c r="I18685">
        <v>0</v>
      </c>
    </row>
    <row r="18686" spans="1:9" x14ac:dyDescent="0.2">
      <c r="A18686">
        <v>18671</v>
      </c>
      <c r="B18686">
        <v>26403</v>
      </c>
      <c r="C18686">
        <v>26403</v>
      </c>
      <c r="D18686">
        <f t="shared" si="291"/>
        <v>26403</v>
      </c>
      <c r="E18686">
        <v>2</v>
      </c>
      <c r="F18686" t="s">
        <v>17660</v>
      </c>
      <c r="G18686">
        <v>100</v>
      </c>
      <c r="H18686" t="s">
        <v>236</v>
      </c>
      <c r="I18686">
        <v>0</v>
      </c>
    </row>
    <row r="18687" spans="1:9" x14ac:dyDescent="0.2">
      <c r="A18687">
        <v>18672</v>
      </c>
      <c r="B18687">
        <v>26404</v>
      </c>
      <c r="D18687">
        <f t="shared" si="291"/>
        <v>26404</v>
      </c>
      <c r="E18687">
        <v>2</v>
      </c>
      <c r="F18687" t="s">
        <v>17661</v>
      </c>
      <c r="G18687">
        <v>127</v>
      </c>
      <c r="H18687" t="s">
        <v>34</v>
      </c>
      <c r="I18687">
        <v>0</v>
      </c>
    </row>
    <row r="18688" spans="1:9" x14ac:dyDescent="0.2">
      <c r="A18688">
        <v>18673</v>
      </c>
      <c r="B18688">
        <v>26405</v>
      </c>
      <c r="C18688">
        <v>26405</v>
      </c>
      <c r="D18688">
        <f t="shared" si="291"/>
        <v>26405</v>
      </c>
      <c r="E18688">
        <v>31</v>
      </c>
      <c r="F18688" t="s">
        <v>17662</v>
      </c>
      <c r="G18688">
        <v>54</v>
      </c>
      <c r="H18688" t="s">
        <v>21</v>
      </c>
      <c r="I18688">
        <v>0</v>
      </c>
    </row>
    <row r="18689" spans="1:9" x14ac:dyDescent="0.2">
      <c r="A18689">
        <v>18674</v>
      </c>
      <c r="B18689">
        <v>26407</v>
      </c>
      <c r="C18689">
        <v>26407</v>
      </c>
      <c r="D18689">
        <f t="shared" si="291"/>
        <v>26407</v>
      </c>
      <c r="E18689">
        <v>4</v>
      </c>
      <c r="F18689" t="s">
        <v>17663</v>
      </c>
      <c r="G18689">
        <v>69</v>
      </c>
      <c r="H18689" t="s">
        <v>38</v>
      </c>
      <c r="I18689">
        <v>0</v>
      </c>
    </row>
    <row r="18690" spans="1:9" x14ac:dyDescent="0.2">
      <c r="A18690">
        <v>18675</v>
      </c>
      <c r="B18690">
        <v>26409</v>
      </c>
      <c r="C18690">
        <v>36051</v>
      </c>
      <c r="D18690">
        <f t="shared" si="291"/>
        <v>36051</v>
      </c>
      <c r="E18690">
        <v>3</v>
      </c>
      <c r="F18690" t="s">
        <v>17664</v>
      </c>
      <c r="G18690">
        <v>114</v>
      </c>
      <c r="H18690" t="s">
        <v>21</v>
      </c>
      <c r="I18690">
        <v>0</v>
      </c>
    </row>
    <row r="18691" spans="1:9" x14ac:dyDescent="0.2">
      <c r="A18691">
        <v>18676</v>
      </c>
      <c r="B18691">
        <v>26410</v>
      </c>
      <c r="C18691">
        <v>2091</v>
      </c>
      <c r="D18691">
        <f t="shared" si="291"/>
        <v>2091</v>
      </c>
      <c r="E18691">
        <v>46</v>
      </c>
      <c r="F18691" t="s">
        <v>17665</v>
      </c>
      <c r="G18691">
        <v>78</v>
      </c>
      <c r="H18691" t="s">
        <v>8</v>
      </c>
      <c r="I18691">
        <v>0</v>
      </c>
    </row>
    <row r="18692" spans="1:9" x14ac:dyDescent="0.2">
      <c r="A18692">
        <v>18677</v>
      </c>
      <c r="B18692">
        <v>26412</v>
      </c>
      <c r="C18692">
        <v>43565</v>
      </c>
      <c r="D18692">
        <f t="shared" si="291"/>
        <v>43565</v>
      </c>
      <c r="E18692">
        <v>17</v>
      </c>
      <c r="F18692" t="s">
        <v>17666</v>
      </c>
      <c r="G18692">
        <v>49</v>
      </c>
      <c r="H18692" t="s">
        <v>29</v>
      </c>
      <c r="I18692">
        <v>0</v>
      </c>
    </row>
    <row r="18693" spans="1:9" x14ac:dyDescent="0.2">
      <c r="A18693">
        <v>18678</v>
      </c>
      <c r="B18693">
        <v>26416</v>
      </c>
      <c r="C18693">
        <v>42611</v>
      </c>
      <c r="D18693">
        <f t="shared" si="291"/>
        <v>42611</v>
      </c>
      <c r="E18693">
        <v>4</v>
      </c>
      <c r="F18693" t="s">
        <v>17667</v>
      </c>
      <c r="G18693">
        <v>94</v>
      </c>
      <c r="H18693" t="s">
        <v>12</v>
      </c>
      <c r="I18693">
        <v>0</v>
      </c>
    </row>
    <row r="18694" spans="1:9" x14ac:dyDescent="0.2">
      <c r="A18694">
        <v>18679</v>
      </c>
      <c r="B18694">
        <v>26419</v>
      </c>
      <c r="C18694">
        <v>7150</v>
      </c>
      <c r="D18694">
        <f t="shared" si="291"/>
        <v>7150</v>
      </c>
      <c r="E18694">
        <v>16</v>
      </c>
      <c r="F18694" t="s">
        <v>17668</v>
      </c>
      <c r="G18694">
        <v>29</v>
      </c>
      <c r="H18694" t="s">
        <v>10</v>
      </c>
      <c r="I18694">
        <v>0</v>
      </c>
    </row>
    <row r="18695" spans="1:9" x14ac:dyDescent="0.2">
      <c r="A18695">
        <v>18680</v>
      </c>
      <c r="B18695">
        <v>26420</v>
      </c>
      <c r="C18695">
        <v>7325</v>
      </c>
      <c r="D18695">
        <f t="shared" si="291"/>
        <v>7325</v>
      </c>
      <c r="E18695">
        <v>1</v>
      </c>
      <c r="F18695" t="s">
        <v>17669</v>
      </c>
      <c r="G18695">
        <v>45</v>
      </c>
      <c r="H18695" t="s">
        <v>8</v>
      </c>
      <c r="I18695">
        <v>0</v>
      </c>
    </row>
    <row r="18696" spans="1:9" x14ac:dyDescent="0.2">
      <c r="A18696">
        <v>18681</v>
      </c>
      <c r="B18696">
        <v>26421</v>
      </c>
      <c r="C18696">
        <v>38655</v>
      </c>
      <c r="D18696">
        <f t="shared" si="291"/>
        <v>38655</v>
      </c>
      <c r="E18696">
        <v>1</v>
      </c>
      <c r="F18696" t="s">
        <v>17670</v>
      </c>
      <c r="G18696">
        <v>107</v>
      </c>
      <c r="H18696" t="s">
        <v>8</v>
      </c>
      <c r="I18696">
        <v>0</v>
      </c>
    </row>
    <row r="18697" spans="1:9" x14ac:dyDescent="0.2">
      <c r="A18697">
        <v>18682</v>
      </c>
      <c r="B18697">
        <v>26422</v>
      </c>
      <c r="C18697">
        <v>14183</v>
      </c>
      <c r="D18697">
        <f t="shared" si="291"/>
        <v>14183</v>
      </c>
      <c r="E18697">
        <v>2</v>
      </c>
      <c r="F18697" t="s">
        <v>17671</v>
      </c>
      <c r="G18697">
        <v>57</v>
      </c>
      <c r="H18697" t="s">
        <v>36</v>
      </c>
      <c r="I18697">
        <v>0</v>
      </c>
    </row>
    <row r="18698" spans="1:9" x14ac:dyDescent="0.2">
      <c r="A18698">
        <v>18683</v>
      </c>
      <c r="B18698">
        <v>26424</v>
      </c>
      <c r="C18698">
        <v>1160</v>
      </c>
      <c r="D18698">
        <f t="shared" si="291"/>
        <v>1160</v>
      </c>
      <c r="E18698">
        <v>3</v>
      </c>
      <c r="F18698" t="s">
        <v>17672</v>
      </c>
      <c r="G18698">
        <v>62</v>
      </c>
      <c r="H18698" t="s">
        <v>61</v>
      </c>
      <c r="I18698">
        <v>0</v>
      </c>
    </row>
    <row r="18699" spans="1:9" x14ac:dyDescent="0.2">
      <c r="A18699">
        <v>18684</v>
      </c>
      <c r="B18699">
        <v>26425</v>
      </c>
      <c r="C18699">
        <v>3990</v>
      </c>
      <c r="D18699">
        <f t="shared" si="291"/>
        <v>3990</v>
      </c>
      <c r="E18699">
        <v>14</v>
      </c>
      <c r="F18699" t="s">
        <v>17673</v>
      </c>
      <c r="G18699">
        <v>21</v>
      </c>
      <c r="H18699" t="s">
        <v>17</v>
      </c>
      <c r="I18699">
        <v>0</v>
      </c>
    </row>
    <row r="18700" spans="1:9" x14ac:dyDescent="0.2">
      <c r="A18700">
        <v>18685</v>
      </c>
      <c r="B18700">
        <v>26427</v>
      </c>
      <c r="C18700">
        <v>19115</v>
      </c>
      <c r="D18700">
        <f t="shared" si="291"/>
        <v>19115</v>
      </c>
      <c r="E18700">
        <v>36</v>
      </c>
      <c r="F18700" t="s">
        <v>17674</v>
      </c>
      <c r="G18700">
        <v>3</v>
      </c>
      <c r="H18700" t="s">
        <v>8</v>
      </c>
      <c r="I18700">
        <v>0</v>
      </c>
    </row>
    <row r="18701" spans="1:9" x14ac:dyDescent="0.2">
      <c r="A18701">
        <v>18686</v>
      </c>
      <c r="B18701">
        <v>26428</v>
      </c>
      <c r="C18701">
        <v>21471</v>
      </c>
      <c r="D18701">
        <f t="shared" si="291"/>
        <v>21471</v>
      </c>
      <c r="E18701">
        <v>2</v>
      </c>
      <c r="F18701" t="s">
        <v>17675</v>
      </c>
      <c r="G18701">
        <v>38</v>
      </c>
      <c r="H18701" t="s">
        <v>14</v>
      </c>
      <c r="I18701">
        <v>0</v>
      </c>
    </row>
    <row r="18702" spans="1:9" x14ac:dyDescent="0.2">
      <c r="A18702">
        <v>18687</v>
      </c>
      <c r="B18702">
        <v>26429</v>
      </c>
      <c r="C18702">
        <v>24221</v>
      </c>
      <c r="D18702">
        <f t="shared" si="291"/>
        <v>24221</v>
      </c>
      <c r="E18702">
        <v>17</v>
      </c>
      <c r="F18702" t="s">
        <v>17676</v>
      </c>
      <c r="G18702">
        <v>24</v>
      </c>
      <c r="H18702" t="s">
        <v>50</v>
      </c>
      <c r="I18702">
        <v>0</v>
      </c>
    </row>
    <row r="18703" spans="1:9" x14ac:dyDescent="0.2">
      <c r="A18703">
        <v>18688</v>
      </c>
      <c r="B18703">
        <v>26430</v>
      </c>
      <c r="C18703">
        <v>48868</v>
      </c>
      <c r="D18703">
        <f t="shared" si="291"/>
        <v>48868</v>
      </c>
      <c r="E18703">
        <v>1</v>
      </c>
      <c r="F18703" t="s">
        <v>17677</v>
      </c>
      <c r="G18703">
        <v>122</v>
      </c>
      <c r="H18703" t="s">
        <v>29</v>
      </c>
      <c r="I18703">
        <v>0</v>
      </c>
    </row>
    <row r="18704" spans="1:9" x14ac:dyDescent="0.2">
      <c r="A18704">
        <v>18689</v>
      </c>
      <c r="B18704">
        <v>26431</v>
      </c>
      <c r="C18704">
        <v>44293</v>
      </c>
      <c r="D18704">
        <f t="shared" ref="D18704:D18767" si="292">IF(C18704&lt;&gt;0,C18704,B18704)</f>
        <v>44293</v>
      </c>
      <c r="E18704">
        <v>35</v>
      </c>
      <c r="F18704" t="s">
        <v>17678</v>
      </c>
      <c r="G18704">
        <v>48</v>
      </c>
      <c r="H18704" t="s">
        <v>36</v>
      </c>
      <c r="I18704">
        <v>0</v>
      </c>
    </row>
    <row r="18705" spans="1:9" x14ac:dyDescent="0.2">
      <c r="A18705">
        <v>18690</v>
      </c>
      <c r="B18705">
        <v>26432</v>
      </c>
      <c r="C18705">
        <v>36227</v>
      </c>
      <c r="D18705">
        <f t="shared" si="292"/>
        <v>36227</v>
      </c>
      <c r="E18705">
        <v>2</v>
      </c>
      <c r="F18705" t="s">
        <v>17679</v>
      </c>
      <c r="G18705">
        <v>107</v>
      </c>
      <c r="H18705" t="s">
        <v>8</v>
      </c>
      <c r="I18705">
        <v>0</v>
      </c>
    </row>
    <row r="18706" spans="1:9" x14ac:dyDescent="0.2">
      <c r="A18706">
        <v>18691</v>
      </c>
      <c r="B18706">
        <v>26433</v>
      </c>
      <c r="C18706">
        <v>4988</v>
      </c>
      <c r="D18706">
        <f t="shared" si="292"/>
        <v>4988</v>
      </c>
      <c r="E18706">
        <v>2</v>
      </c>
      <c r="F18706" t="s">
        <v>17680</v>
      </c>
      <c r="G18706">
        <v>98</v>
      </c>
      <c r="H18706" t="s">
        <v>12</v>
      </c>
      <c r="I18706">
        <v>0</v>
      </c>
    </row>
    <row r="18707" spans="1:9" x14ac:dyDescent="0.2">
      <c r="A18707">
        <v>18692</v>
      </c>
      <c r="B18707">
        <v>26434</v>
      </c>
      <c r="C18707">
        <v>22533</v>
      </c>
      <c r="D18707">
        <f t="shared" si="292"/>
        <v>22533</v>
      </c>
      <c r="E18707">
        <v>5</v>
      </c>
      <c r="F18707" t="s">
        <v>17681</v>
      </c>
      <c r="G18707">
        <v>11</v>
      </c>
      <c r="H18707" t="s">
        <v>34</v>
      </c>
      <c r="I18707">
        <v>0</v>
      </c>
    </row>
    <row r="18708" spans="1:9" x14ac:dyDescent="0.2">
      <c r="A18708">
        <v>18693</v>
      </c>
      <c r="B18708">
        <v>26435</v>
      </c>
      <c r="C18708">
        <v>18598</v>
      </c>
      <c r="D18708">
        <f t="shared" si="292"/>
        <v>18598</v>
      </c>
      <c r="E18708">
        <v>1</v>
      </c>
      <c r="F18708" t="s">
        <v>17682</v>
      </c>
      <c r="G18708">
        <v>19</v>
      </c>
      <c r="H18708" t="s">
        <v>10</v>
      </c>
      <c r="I18708">
        <v>0</v>
      </c>
    </row>
    <row r="18709" spans="1:9" x14ac:dyDescent="0.2">
      <c r="A18709">
        <v>18694</v>
      </c>
      <c r="B18709">
        <v>26436</v>
      </c>
      <c r="C18709">
        <v>22767</v>
      </c>
      <c r="D18709">
        <f t="shared" si="292"/>
        <v>22767</v>
      </c>
      <c r="E18709">
        <v>7</v>
      </c>
      <c r="F18709" t="s">
        <v>17683</v>
      </c>
      <c r="G18709">
        <v>37</v>
      </c>
      <c r="H18709" t="s">
        <v>14</v>
      </c>
      <c r="I18709">
        <v>0</v>
      </c>
    </row>
    <row r="18710" spans="1:9" x14ac:dyDescent="0.2">
      <c r="A18710">
        <v>18695</v>
      </c>
      <c r="B18710">
        <v>26437</v>
      </c>
      <c r="C18710">
        <v>15202</v>
      </c>
      <c r="D18710">
        <f t="shared" si="292"/>
        <v>15202</v>
      </c>
      <c r="E18710">
        <v>2</v>
      </c>
      <c r="F18710" t="s">
        <v>17684</v>
      </c>
      <c r="G18710">
        <v>95</v>
      </c>
      <c r="H18710" t="s">
        <v>38</v>
      </c>
      <c r="I18710">
        <v>0</v>
      </c>
    </row>
    <row r="18711" spans="1:9" x14ac:dyDescent="0.2">
      <c r="A18711">
        <v>18696</v>
      </c>
      <c r="B18711">
        <v>26440</v>
      </c>
      <c r="C18711">
        <v>5086</v>
      </c>
      <c r="D18711">
        <f t="shared" si="292"/>
        <v>5086</v>
      </c>
      <c r="E18711">
        <v>2</v>
      </c>
      <c r="F18711" t="s">
        <v>17685</v>
      </c>
      <c r="G18711">
        <v>64</v>
      </c>
      <c r="H18711" t="s">
        <v>12</v>
      </c>
      <c r="I18711">
        <v>0</v>
      </c>
    </row>
    <row r="18712" spans="1:9" x14ac:dyDescent="0.2">
      <c r="A18712">
        <v>18697</v>
      </c>
      <c r="B18712">
        <v>26442</v>
      </c>
      <c r="C18712">
        <v>11827</v>
      </c>
      <c r="D18712">
        <f t="shared" si="292"/>
        <v>11827</v>
      </c>
      <c r="E18712">
        <v>3</v>
      </c>
      <c r="F18712" t="s">
        <v>17686</v>
      </c>
      <c r="G18712">
        <v>51</v>
      </c>
      <c r="H18712" t="s">
        <v>10</v>
      </c>
      <c r="I18712">
        <v>0</v>
      </c>
    </row>
    <row r="18713" spans="1:9" x14ac:dyDescent="0.2">
      <c r="A18713">
        <v>18698</v>
      </c>
      <c r="B18713">
        <v>26443</v>
      </c>
      <c r="C18713">
        <v>6750</v>
      </c>
      <c r="D18713">
        <f t="shared" si="292"/>
        <v>6750</v>
      </c>
      <c r="E18713">
        <v>9</v>
      </c>
      <c r="F18713" t="s">
        <v>17687</v>
      </c>
      <c r="G18713">
        <v>38</v>
      </c>
      <c r="H18713" t="s">
        <v>14</v>
      </c>
      <c r="I18713">
        <v>0</v>
      </c>
    </row>
    <row r="18714" spans="1:9" x14ac:dyDescent="0.2">
      <c r="A18714">
        <v>18699</v>
      </c>
      <c r="B18714">
        <v>26444</v>
      </c>
      <c r="C18714">
        <v>26444</v>
      </c>
      <c r="D18714">
        <f t="shared" si="292"/>
        <v>26444</v>
      </c>
      <c r="E18714">
        <v>11</v>
      </c>
      <c r="F18714" t="s">
        <v>17688</v>
      </c>
      <c r="G18714">
        <v>26</v>
      </c>
      <c r="H18714" t="s">
        <v>12</v>
      </c>
      <c r="I18714">
        <v>0</v>
      </c>
    </row>
    <row r="18715" spans="1:9" x14ac:dyDescent="0.2">
      <c r="A18715">
        <v>18700</v>
      </c>
      <c r="B18715">
        <v>26445</v>
      </c>
      <c r="D18715">
        <f t="shared" si="292"/>
        <v>26445</v>
      </c>
      <c r="I18715">
        <v>0</v>
      </c>
    </row>
    <row r="18716" spans="1:9" x14ac:dyDescent="0.2">
      <c r="A18716">
        <v>18701</v>
      </c>
      <c r="B18716">
        <v>26447</v>
      </c>
      <c r="C18716">
        <v>11266</v>
      </c>
      <c r="D18716">
        <f t="shared" si="292"/>
        <v>11266</v>
      </c>
      <c r="E18716">
        <v>4</v>
      </c>
      <c r="F18716" t="s">
        <v>17689</v>
      </c>
      <c r="G18716">
        <v>117</v>
      </c>
      <c r="H18716" t="s">
        <v>8</v>
      </c>
      <c r="I18716">
        <v>0</v>
      </c>
    </row>
    <row r="18717" spans="1:9" x14ac:dyDescent="0.2">
      <c r="A18717">
        <v>18702</v>
      </c>
      <c r="B18717">
        <v>26448</v>
      </c>
      <c r="C18717">
        <v>5373</v>
      </c>
      <c r="D18717">
        <f t="shared" si="292"/>
        <v>5373</v>
      </c>
      <c r="E18717">
        <v>1</v>
      </c>
      <c r="F18717" t="s">
        <v>17690</v>
      </c>
      <c r="G18717">
        <v>81</v>
      </c>
      <c r="H18717" t="s">
        <v>38</v>
      </c>
      <c r="I18717">
        <v>0</v>
      </c>
    </row>
    <row r="18718" spans="1:9" x14ac:dyDescent="0.2">
      <c r="A18718">
        <v>18703</v>
      </c>
      <c r="B18718">
        <v>26450</v>
      </c>
      <c r="C18718">
        <v>12916</v>
      </c>
      <c r="D18718">
        <f t="shared" si="292"/>
        <v>12916</v>
      </c>
      <c r="E18718">
        <v>2</v>
      </c>
      <c r="F18718" t="s">
        <v>17691</v>
      </c>
      <c r="G18718">
        <v>77</v>
      </c>
      <c r="H18718" t="s">
        <v>12</v>
      </c>
      <c r="I18718">
        <v>0</v>
      </c>
    </row>
    <row r="18719" spans="1:9" x14ac:dyDescent="0.2">
      <c r="A18719">
        <v>18704</v>
      </c>
      <c r="B18719">
        <v>26451</v>
      </c>
      <c r="C18719">
        <v>20580</v>
      </c>
      <c r="D18719">
        <f t="shared" si="292"/>
        <v>20580</v>
      </c>
      <c r="E18719">
        <v>2</v>
      </c>
      <c r="F18719" t="s">
        <v>17692</v>
      </c>
      <c r="G18719">
        <v>107</v>
      </c>
      <c r="H18719" t="s">
        <v>8</v>
      </c>
      <c r="I18719">
        <v>0</v>
      </c>
    </row>
    <row r="18720" spans="1:9" x14ac:dyDescent="0.2">
      <c r="A18720">
        <v>18705</v>
      </c>
      <c r="B18720">
        <v>26452</v>
      </c>
      <c r="C18720">
        <v>26452</v>
      </c>
      <c r="D18720">
        <f t="shared" si="292"/>
        <v>26452</v>
      </c>
      <c r="E18720">
        <v>60</v>
      </c>
      <c r="F18720" t="s">
        <v>17693</v>
      </c>
      <c r="G18720">
        <v>42</v>
      </c>
      <c r="H18720" t="s">
        <v>14</v>
      </c>
      <c r="I18720">
        <v>0</v>
      </c>
    </row>
    <row r="18721" spans="1:9" x14ac:dyDescent="0.2">
      <c r="A18721">
        <v>18706</v>
      </c>
      <c r="B18721">
        <v>26453</v>
      </c>
      <c r="C18721">
        <v>2344</v>
      </c>
      <c r="D18721">
        <f t="shared" si="292"/>
        <v>2344</v>
      </c>
      <c r="E18721">
        <v>16</v>
      </c>
      <c r="F18721" t="s">
        <v>17694</v>
      </c>
      <c r="G18721">
        <v>14</v>
      </c>
      <c r="H18721" t="s">
        <v>58</v>
      </c>
      <c r="I18721">
        <v>0</v>
      </c>
    </row>
    <row r="18722" spans="1:9" x14ac:dyDescent="0.2">
      <c r="A18722">
        <v>18707</v>
      </c>
      <c r="B18722">
        <v>26454</v>
      </c>
      <c r="C18722">
        <v>15655</v>
      </c>
      <c r="D18722">
        <f t="shared" si="292"/>
        <v>15655</v>
      </c>
      <c r="E18722">
        <v>10</v>
      </c>
      <c r="F18722" t="s">
        <v>17695</v>
      </c>
      <c r="G18722">
        <v>45</v>
      </c>
      <c r="H18722" t="s">
        <v>8</v>
      </c>
      <c r="I18722">
        <v>0</v>
      </c>
    </row>
    <row r="18723" spans="1:9" x14ac:dyDescent="0.2">
      <c r="A18723">
        <v>18708</v>
      </c>
      <c r="B18723">
        <v>26456</v>
      </c>
      <c r="C18723">
        <v>26456</v>
      </c>
      <c r="D18723">
        <f t="shared" si="292"/>
        <v>26456</v>
      </c>
      <c r="E18723">
        <v>18</v>
      </c>
      <c r="F18723" t="s">
        <v>17696</v>
      </c>
      <c r="G18723">
        <v>128</v>
      </c>
      <c r="H18723" t="s">
        <v>86</v>
      </c>
      <c r="I18723">
        <v>0</v>
      </c>
    </row>
    <row r="18724" spans="1:9" x14ac:dyDescent="0.2">
      <c r="A18724">
        <v>18709</v>
      </c>
      <c r="B18724">
        <v>26458</v>
      </c>
      <c r="C18724">
        <v>3651</v>
      </c>
      <c r="D18724">
        <f t="shared" si="292"/>
        <v>3651</v>
      </c>
      <c r="E18724">
        <v>3</v>
      </c>
      <c r="F18724" t="s">
        <v>17697</v>
      </c>
      <c r="G18724">
        <v>53</v>
      </c>
      <c r="H18724" t="s">
        <v>17</v>
      </c>
      <c r="I18724">
        <v>0</v>
      </c>
    </row>
    <row r="18725" spans="1:9" x14ac:dyDescent="0.2">
      <c r="A18725">
        <v>18710</v>
      </c>
      <c r="B18725">
        <v>26459</v>
      </c>
      <c r="C18725">
        <v>48532</v>
      </c>
      <c r="D18725">
        <f t="shared" si="292"/>
        <v>48532</v>
      </c>
      <c r="E18725">
        <v>20</v>
      </c>
      <c r="F18725" t="s">
        <v>17698</v>
      </c>
      <c r="G18725">
        <v>114</v>
      </c>
      <c r="H18725" t="s">
        <v>21</v>
      </c>
      <c r="I18725">
        <v>0</v>
      </c>
    </row>
    <row r="18726" spans="1:9" x14ac:dyDescent="0.2">
      <c r="A18726">
        <v>18711</v>
      </c>
      <c r="B18726">
        <v>26460</v>
      </c>
      <c r="C18726">
        <v>36794</v>
      </c>
      <c r="D18726">
        <f t="shared" si="292"/>
        <v>36794</v>
      </c>
      <c r="E18726">
        <v>3</v>
      </c>
      <c r="F18726" t="s">
        <v>17699</v>
      </c>
      <c r="G18726">
        <v>92</v>
      </c>
      <c r="H18726" t="s">
        <v>23</v>
      </c>
      <c r="I18726">
        <v>0</v>
      </c>
    </row>
    <row r="18727" spans="1:9" x14ac:dyDescent="0.2">
      <c r="A18727">
        <v>18712</v>
      </c>
      <c r="B18727">
        <v>26461</v>
      </c>
      <c r="C18727">
        <v>481</v>
      </c>
      <c r="D18727">
        <f t="shared" si="292"/>
        <v>481</v>
      </c>
      <c r="E18727">
        <v>1</v>
      </c>
      <c r="F18727" t="s">
        <v>17700</v>
      </c>
      <c r="G18727">
        <v>104</v>
      </c>
      <c r="H18727" t="s">
        <v>10</v>
      </c>
      <c r="I18727">
        <v>0</v>
      </c>
    </row>
    <row r="18728" spans="1:9" x14ac:dyDescent="0.2">
      <c r="A18728">
        <v>18713</v>
      </c>
      <c r="B18728">
        <v>26462</v>
      </c>
      <c r="C18728">
        <v>28156</v>
      </c>
      <c r="D18728">
        <f t="shared" si="292"/>
        <v>28156</v>
      </c>
      <c r="E18728">
        <v>4</v>
      </c>
      <c r="F18728" t="s">
        <v>17701</v>
      </c>
      <c r="G18728">
        <v>120</v>
      </c>
      <c r="H18728" t="s">
        <v>17</v>
      </c>
      <c r="I18728">
        <v>0</v>
      </c>
    </row>
    <row r="18729" spans="1:9" x14ac:dyDescent="0.2">
      <c r="A18729">
        <v>18714</v>
      </c>
      <c r="B18729">
        <v>26465</v>
      </c>
      <c r="D18729">
        <f t="shared" si="292"/>
        <v>26465</v>
      </c>
      <c r="I18729">
        <v>0</v>
      </c>
    </row>
    <row r="18730" spans="1:9" x14ac:dyDescent="0.2">
      <c r="A18730">
        <v>18715</v>
      </c>
      <c r="B18730">
        <v>26466</v>
      </c>
      <c r="C18730">
        <v>23446</v>
      </c>
      <c r="D18730">
        <f t="shared" si="292"/>
        <v>23446</v>
      </c>
      <c r="E18730">
        <v>1</v>
      </c>
      <c r="F18730" t="s">
        <v>17702</v>
      </c>
      <c r="G18730">
        <v>56</v>
      </c>
      <c r="H18730" t="s">
        <v>23</v>
      </c>
      <c r="I18730">
        <v>0</v>
      </c>
    </row>
    <row r="18731" spans="1:9" x14ac:dyDescent="0.2">
      <c r="A18731">
        <v>18716</v>
      </c>
      <c r="B18731">
        <v>26469</v>
      </c>
      <c r="C18731">
        <v>33803</v>
      </c>
      <c r="D18731">
        <f t="shared" si="292"/>
        <v>33803</v>
      </c>
      <c r="E18731">
        <v>1</v>
      </c>
      <c r="F18731" t="s">
        <v>17703</v>
      </c>
      <c r="G18731">
        <v>80</v>
      </c>
      <c r="H18731" t="s">
        <v>34</v>
      </c>
      <c r="I18731">
        <v>0</v>
      </c>
    </row>
    <row r="18732" spans="1:9" x14ac:dyDescent="0.2">
      <c r="A18732">
        <v>18717</v>
      </c>
      <c r="B18732">
        <v>26470</v>
      </c>
      <c r="C18732">
        <v>17725</v>
      </c>
      <c r="D18732">
        <f t="shared" si="292"/>
        <v>17725</v>
      </c>
      <c r="E18732">
        <v>2</v>
      </c>
      <c r="F18732" t="s">
        <v>17704</v>
      </c>
      <c r="G18732">
        <v>128</v>
      </c>
      <c r="H18732" t="s">
        <v>86</v>
      </c>
      <c r="I18732">
        <v>0</v>
      </c>
    </row>
    <row r="18733" spans="1:9" x14ac:dyDescent="0.2">
      <c r="A18733">
        <v>18718</v>
      </c>
      <c r="B18733">
        <v>26471</v>
      </c>
      <c r="C18733">
        <v>10376</v>
      </c>
      <c r="D18733">
        <f t="shared" si="292"/>
        <v>10376</v>
      </c>
      <c r="E18733">
        <v>1</v>
      </c>
      <c r="F18733" t="s">
        <v>17705</v>
      </c>
      <c r="G18733">
        <v>104</v>
      </c>
      <c r="H18733" t="s">
        <v>10</v>
      </c>
      <c r="I18733">
        <v>0</v>
      </c>
    </row>
    <row r="18734" spans="1:9" x14ac:dyDescent="0.2">
      <c r="A18734">
        <v>18719</v>
      </c>
      <c r="B18734">
        <v>26472</v>
      </c>
      <c r="C18734">
        <v>46811</v>
      </c>
      <c r="D18734">
        <f t="shared" si="292"/>
        <v>46811</v>
      </c>
      <c r="E18734">
        <v>9</v>
      </c>
      <c r="F18734" t="s">
        <v>17706</v>
      </c>
      <c r="G18734">
        <v>108</v>
      </c>
      <c r="H18734" t="s">
        <v>17</v>
      </c>
      <c r="I18734">
        <v>0</v>
      </c>
    </row>
    <row r="18735" spans="1:9" x14ac:dyDescent="0.2">
      <c r="A18735">
        <v>18720</v>
      </c>
      <c r="B18735">
        <v>26475</v>
      </c>
      <c r="C18735">
        <v>26475</v>
      </c>
      <c r="D18735">
        <f t="shared" si="292"/>
        <v>26475</v>
      </c>
      <c r="E18735">
        <v>12</v>
      </c>
      <c r="F18735" t="s">
        <v>17707</v>
      </c>
      <c r="G18735">
        <v>109</v>
      </c>
      <c r="H18735" t="s">
        <v>34</v>
      </c>
      <c r="I18735">
        <v>0</v>
      </c>
    </row>
    <row r="18736" spans="1:9" x14ac:dyDescent="0.2">
      <c r="A18736">
        <v>18721</v>
      </c>
      <c r="B18736">
        <v>26476</v>
      </c>
      <c r="C18736">
        <v>26476</v>
      </c>
      <c r="D18736">
        <f t="shared" si="292"/>
        <v>26476</v>
      </c>
      <c r="E18736">
        <v>17</v>
      </c>
      <c r="F18736" t="s">
        <v>17708</v>
      </c>
      <c r="G18736">
        <v>89</v>
      </c>
      <c r="H18736" t="s">
        <v>10</v>
      </c>
      <c r="I18736">
        <v>0</v>
      </c>
    </row>
    <row r="18737" spans="1:9" x14ac:dyDescent="0.2">
      <c r="A18737">
        <v>18722</v>
      </c>
      <c r="B18737">
        <v>26477</v>
      </c>
      <c r="C18737">
        <v>43772</v>
      </c>
      <c r="D18737">
        <f t="shared" si="292"/>
        <v>43772</v>
      </c>
      <c r="E18737">
        <v>12</v>
      </c>
      <c r="F18737" t="s">
        <v>17709</v>
      </c>
      <c r="G18737">
        <v>83</v>
      </c>
      <c r="H18737" t="s">
        <v>50</v>
      </c>
      <c r="I18737">
        <v>0</v>
      </c>
    </row>
    <row r="18738" spans="1:9" x14ac:dyDescent="0.2">
      <c r="A18738">
        <v>18723</v>
      </c>
      <c r="B18738">
        <v>26479</v>
      </c>
      <c r="C18738">
        <v>10096</v>
      </c>
      <c r="D18738">
        <f t="shared" si="292"/>
        <v>10096</v>
      </c>
      <c r="E18738">
        <v>1</v>
      </c>
      <c r="F18738" t="s">
        <v>17710</v>
      </c>
      <c r="G18738">
        <v>58</v>
      </c>
      <c r="H18738" t="s">
        <v>14</v>
      </c>
      <c r="I18738">
        <v>0</v>
      </c>
    </row>
    <row r="18739" spans="1:9" x14ac:dyDescent="0.2">
      <c r="A18739">
        <v>18724</v>
      </c>
      <c r="B18739">
        <v>26480</v>
      </c>
      <c r="C18739">
        <v>26480</v>
      </c>
      <c r="D18739">
        <f t="shared" si="292"/>
        <v>26480</v>
      </c>
      <c r="E18739">
        <v>18</v>
      </c>
      <c r="F18739" t="s">
        <v>17711</v>
      </c>
      <c r="G18739">
        <v>83</v>
      </c>
      <c r="H18739" t="s">
        <v>50</v>
      </c>
      <c r="I18739">
        <v>0</v>
      </c>
    </row>
    <row r="18740" spans="1:9" x14ac:dyDescent="0.2">
      <c r="A18740">
        <v>18725</v>
      </c>
      <c r="B18740">
        <v>26482</v>
      </c>
      <c r="C18740">
        <v>20580</v>
      </c>
      <c r="D18740">
        <f t="shared" si="292"/>
        <v>20580</v>
      </c>
      <c r="E18740">
        <v>6</v>
      </c>
      <c r="F18740" t="s">
        <v>17712</v>
      </c>
      <c r="G18740">
        <v>107</v>
      </c>
      <c r="H18740" t="s">
        <v>8</v>
      </c>
      <c r="I18740">
        <v>0</v>
      </c>
    </row>
    <row r="18741" spans="1:9" x14ac:dyDescent="0.2">
      <c r="A18741">
        <v>18726</v>
      </c>
      <c r="B18741">
        <v>26483</v>
      </c>
      <c r="C18741">
        <v>32927</v>
      </c>
      <c r="D18741">
        <f t="shared" si="292"/>
        <v>32927</v>
      </c>
      <c r="E18741">
        <v>7</v>
      </c>
      <c r="F18741" t="s">
        <v>17713</v>
      </c>
      <c r="G18741">
        <v>66</v>
      </c>
      <c r="H18741" t="s">
        <v>55</v>
      </c>
      <c r="I18741">
        <v>0</v>
      </c>
    </row>
    <row r="18742" spans="1:9" x14ac:dyDescent="0.2">
      <c r="A18742">
        <v>18727</v>
      </c>
      <c r="B18742">
        <v>26486</v>
      </c>
      <c r="C18742">
        <v>6292</v>
      </c>
      <c r="D18742">
        <f t="shared" si="292"/>
        <v>6292</v>
      </c>
      <c r="E18742">
        <v>38</v>
      </c>
      <c r="F18742" t="s">
        <v>17714</v>
      </c>
      <c r="G18742">
        <v>116</v>
      </c>
      <c r="H18742" t="s">
        <v>14</v>
      </c>
      <c r="I18742">
        <v>0</v>
      </c>
    </row>
    <row r="18743" spans="1:9" x14ac:dyDescent="0.2">
      <c r="A18743">
        <v>18728</v>
      </c>
      <c r="B18743">
        <v>26487</v>
      </c>
      <c r="C18743">
        <v>25134</v>
      </c>
      <c r="D18743">
        <f t="shared" si="292"/>
        <v>25134</v>
      </c>
      <c r="E18743">
        <v>2</v>
      </c>
      <c r="F18743" t="s">
        <v>17715</v>
      </c>
      <c r="G18743">
        <v>100</v>
      </c>
      <c r="H18743" t="s">
        <v>236</v>
      </c>
      <c r="I18743">
        <v>0</v>
      </c>
    </row>
    <row r="18744" spans="1:9" x14ac:dyDescent="0.2">
      <c r="A18744">
        <v>18729</v>
      </c>
      <c r="B18744">
        <v>26488</v>
      </c>
      <c r="C18744">
        <v>26131</v>
      </c>
      <c r="D18744">
        <f t="shared" si="292"/>
        <v>26131</v>
      </c>
      <c r="E18744">
        <v>13</v>
      </c>
      <c r="F18744" t="s">
        <v>17716</v>
      </c>
      <c r="G18744">
        <v>120</v>
      </c>
      <c r="H18744" t="s">
        <v>17</v>
      </c>
      <c r="I18744">
        <v>0</v>
      </c>
    </row>
    <row r="18745" spans="1:9" x14ac:dyDescent="0.2">
      <c r="A18745">
        <v>18730</v>
      </c>
      <c r="B18745">
        <v>26489</v>
      </c>
      <c r="C18745">
        <v>10755</v>
      </c>
      <c r="D18745">
        <f t="shared" si="292"/>
        <v>10755</v>
      </c>
      <c r="E18745">
        <v>5</v>
      </c>
      <c r="F18745" t="s">
        <v>17717</v>
      </c>
      <c r="G18745">
        <v>119</v>
      </c>
      <c r="H18745" t="s">
        <v>14</v>
      </c>
      <c r="I18745">
        <v>0</v>
      </c>
    </row>
    <row r="18746" spans="1:9" x14ac:dyDescent="0.2">
      <c r="A18746">
        <v>18731</v>
      </c>
      <c r="B18746">
        <v>26490</v>
      </c>
      <c r="C18746">
        <v>23029</v>
      </c>
      <c r="D18746">
        <f t="shared" si="292"/>
        <v>23029</v>
      </c>
      <c r="E18746">
        <v>2</v>
      </c>
      <c r="F18746" t="s">
        <v>17718</v>
      </c>
      <c r="G18746">
        <v>96</v>
      </c>
      <c r="H18746" t="s">
        <v>58</v>
      </c>
      <c r="I18746">
        <v>0</v>
      </c>
    </row>
    <row r="18747" spans="1:9" x14ac:dyDescent="0.2">
      <c r="A18747">
        <v>18732</v>
      </c>
      <c r="B18747">
        <v>26491</v>
      </c>
      <c r="C18747">
        <v>37276</v>
      </c>
      <c r="D18747">
        <f t="shared" si="292"/>
        <v>37276</v>
      </c>
      <c r="E18747">
        <v>2</v>
      </c>
      <c r="F18747" t="s">
        <v>17719</v>
      </c>
      <c r="G18747">
        <v>45</v>
      </c>
      <c r="H18747" t="s">
        <v>8</v>
      </c>
      <c r="I18747">
        <v>0</v>
      </c>
    </row>
    <row r="18748" spans="1:9" x14ac:dyDescent="0.2">
      <c r="A18748">
        <v>18733</v>
      </c>
      <c r="B18748">
        <v>26493</v>
      </c>
      <c r="C18748">
        <v>24142</v>
      </c>
      <c r="D18748">
        <f t="shared" si="292"/>
        <v>24142</v>
      </c>
      <c r="E18748">
        <v>5</v>
      </c>
      <c r="F18748" t="s">
        <v>17720</v>
      </c>
      <c r="G18748">
        <v>116</v>
      </c>
      <c r="H18748" t="s">
        <v>14</v>
      </c>
      <c r="I18748">
        <v>0</v>
      </c>
    </row>
    <row r="18749" spans="1:9" x14ac:dyDescent="0.2">
      <c r="A18749">
        <v>18734</v>
      </c>
      <c r="B18749">
        <v>26494</v>
      </c>
      <c r="C18749">
        <v>29405</v>
      </c>
      <c r="D18749">
        <f t="shared" si="292"/>
        <v>29405</v>
      </c>
      <c r="E18749">
        <v>1</v>
      </c>
      <c r="F18749" t="s">
        <v>17721</v>
      </c>
      <c r="G18749">
        <v>36</v>
      </c>
      <c r="H18749" t="s">
        <v>17</v>
      </c>
      <c r="I18749">
        <v>0</v>
      </c>
    </row>
    <row r="18750" spans="1:9" x14ac:dyDescent="0.2">
      <c r="A18750">
        <v>18735</v>
      </c>
      <c r="B18750">
        <v>26495</v>
      </c>
      <c r="C18750">
        <v>9373</v>
      </c>
      <c r="D18750">
        <f t="shared" si="292"/>
        <v>9373</v>
      </c>
      <c r="E18750">
        <v>15</v>
      </c>
      <c r="F18750" t="s">
        <v>17722</v>
      </c>
      <c r="G18750">
        <v>84</v>
      </c>
      <c r="H18750" t="s">
        <v>17</v>
      </c>
      <c r="I18750">
        <v>0</v>
      </c>
    </row>
    <row r="18751" spans="1:9" x14ac:dyDescent="0.2">
      <c r="A18751">
        <v>18736</v>
      </c>
      <c r="B18751">
        <v>26497</v>
      </c>
      <c r="C18751">
        <v>41220</v>
      </c>
      <c r="D18751">
        <f t="shared" si="292"/>
        <v>41220</v>
      </c>
      <c r="E18751">
        <v>286</v>
      </c>
      <c r="F18751" t="s">
        <v>17723</v>
      </c>
      <c r="G18751">
        <v>83</v>
      </c>
      <c r="H18751" t="s">
        <v>50</v>
      </c>
      <c r="I18751">
        <v>0</v>
      </c>
    </row>
    <row r="18752" spans="1:9" x14ac:dyDescent="0.2">
      <c r="A18752">
        <v>18737</v>
      </c>
      <c r="B18752">
        <v>26499</v>
      </c>
      <c r="C18752">
        <v>36759</v>
      </c>
      <c r="D18752">
        <f t="shared" si="292"/>
        <v>36759</v>
      </c>
      <c r="E18752">
        <v>6</v>
      </c>
      <c r="F18752" t="s">
        <v>17724</v>
      </c>
      <c r="G18752">
        <v>80</v>
      </c>
      <c r="H18752" t="s">
        <v>34</v>
      </c>
      <c r="I18752">
        <v>0</v>
      </c>
    </row>
    <row r="18753" spans="1:9" x14ac:dyDescent="0.2">
      <c r="A18753">
        <v>18738</v>
      </c>
      <c r="B18753">
        <v>26500</v>
      </c>
      <c r="C18753">
        <v>26138</v>
      </c>
      <c r="D18753">
        <f t="shared" si="292"/>
        <v>26138</v>
      </c>
      <c r="E18753">
        <v>3</v>
      </c>
      <c r="F18753" t="s">
        <v>17725</v>
      </c>
      <c r="G18753">
        <v>98</v>
      </c>
      <c r="H18753" t="s">
        <v>12</v>
      </c>
      <c r="I18753">
        <v>0</v>
      </c>
    </row>
    <row r="18754" spans="1:9" x14ac:dyDescent="0.2">
      <c r="A18754">
        <v>18739</v>
      </c>
      <c r="B18754">
        <v>26501</v>
      </c>
      <c r="C18754">
        <v>43789</v>
      </c>
      <c r="D18754">
        <f t="shared" si="292"/>
        <v>43789</v>
      </c>
      <c r="E18754">
        <v>2</v>
      </c>
      <c r="F18754" t="s">
        <v>17726</v>
      </c>
      <c r="G18754">
        <v>16</v>
      </c>
      <c r="H18754" t="s">
        <v>50</v>
      </c>
      <c r="I18754">
        <v>0</v>
      </c>
    </row>
    <row r="18755" spans="1:9" x14ac:dyDescent="0.2">
      <c r="A18755">
        <v>18740</v>
      </c>
      <c r="B18755">
        <v>26502</v>
      </c>
      <c r="C18755">
        <v>2309</v>
      </c>
      <c r="D18755">
        <f t="shared" si="292"/>
        <v>2309</v>
      </c>
      <c r="E18755">
        <v>2</v>
      </c>
      <c r="F18755" t="s">
        <v>17727</v>
      </c>
      <c r="G18755">
        <v>47</v>
      </c>
      <c r="H18755" t="s">
        <v>34</v>
      </c>
      <c r="I18755">
        <v>0</v>
      </c>
    </row>
    <row r="18756" spans="1:9" x14ac:dyDescent="0.2">
      <c r="A18756">
        <v>18741</v>
      </c>
      <c r="B18756">
        <v>26503</v>
      </c>
      <c r="C18756">
        <v>436</v>
      </c>
      <c r="D18756">
        <f t="shared" si="292"/>
        <v>436</v>
      </c>
      <c r="E18756">
        <v>8</v>
      </c>
      <c r="F18756" t="s">
        <v>17728</v>
      </c>
      <c r="G18756">
        <v>116</v>
      </c>
      <c r="H18756" t="s">
        <v>14</v>
      </c>
      <c r="I18756">
        <v>0</v>
      </c>
    </row>
    <row r="18757" spans="1:9" x14ac:dyDescent="0.2">
      <c r="A18757">
        <v>18742</v>
      </c>
      <c r="B18757">
        <v>26504</v>
      </c>
      <c r="C18757">
        <v>30450</v>
      </c>
      <c r="D18757">
        <f t="shared" si="292"/>
        <v>30450</v>
      </c>
      <c r="E18757">
        <v>14</v>
      </c>
      <c r="F18757" t="s">
        <v>17729</v>
      </c>
      <c r="G18757">
        <v>88</v>
      </c>
      <c r="H18757" t="s">
        <v>10</v>
      </c>
      <c r="I18757">
        <v>0</v>
      </c>
    </row>
    <row r="18758" spans="1:9" x14ac:dyDescent="0.2">
      <c r="A18758">
        <v>18743</v>
      </c>
      <c r="B18758">
        <v>26505</v>
      </c>
      <c r="C18758">
        <v>26505</v>
      </c>
      <c r="D18758">
        <f t="shared" si="292"/>
        <v>26505</v>
      </c>
      <c r="E18758">
        <v>43</v>
      </c>
      <c r="F18758" t="s">
        <v>17730</v>
      </c>
      <c r="G18758">
        <v>117</v>
      </c>
      <c r="H18758" t="s">
        <v>8</v>
      </c>
      <c r="I18758">
        <v>0</v>
      </c>
    </row>
    <row r="18759" spans="1:9" x14ac:dyDescent="0.2">
      <c r="A18759">
        <v>18744</v>
      </c>
      <c r="B18759">
        <v>26506</v>
      </c>
      <c r="C18759">
        <v>13646</v>
      </c>
      <c r="D18759">
        <f t="shared" si="292"/>
        <v>13646</v>
      </c>
      <c r="E18759">
        <v>2</v>
      </c>
      <c r="F18759" t="s">
        <v>17731</v>
      </c>
      <c r="G18759">
        <v>67</v>
      </c>
      <c r="H18759" t="s">
        <v>58</v>
      </c>
      <c r="I18759">
        <v>0</v>
      </c>
    </row>
    <row r="18760" spans="1:9" x14ac:dyDescent="0.2">
      <c r="A18760">
        <v>18745</v>
      </c>
      <c r="B18760">
        <v>26507</v>
      </c>
      <c r="C18760">
        <v>29900</v>
      </c>
      <c r="D18760">
        <f t="shared" si="292"/>
        <v>29900</v>
      </c>
      <c r="E18760">
        <v>1</v>
      </c>
      <c r="F18760" t="s">
        <v>17732</v>
      </c>
      <c r="G18760">
        <v>45</v>
      </c>
      <c r="H18760" t="s">
        <v>8</v>
      </c>
      <c r="I18760">
        <v>0</v>
      </c>
    </row>
    <row r="18761" spans="1:9" x14ac:dyDescent="0.2">
      <c r="A18761">
        <v>18746</v>
      </c>
      <c r="B18761">
        <v>26509</v>
      </c>
      <c r="C18761">
        <v>26509</v>
      </c>
      <c r="D18761">
        <f t="shared" si="292"/>
        <v>26509</v>
      </c>
      <c r="E18761">
        <v>15</v>
      </c>
      <c r="F18761" t="s">
        <v>17733</v>
      </c>
      <c r="G18761">
        <v>5</v>
      </c>
      <c r="H18761" t="s">
        <v>10</v>
      </c>
      <c r="I18761">
        <v>0</v>
      </c>
    </row>
    <row r="18762" spans="1:9" x14ac:dyDescent="0.2">
      <c r="A18762">
        <v>18747</v>
      </c>
      <c r="B18762">
        <v>26510</v>
      </c>
      <c r="C18762">
        <v>30696</v>
      </c>
      <c r="D18762">
        <f t="shared" si="292"/>
        <v>30696</v>
      </c>
      <c r="E18762">
        <v>18</v>
      </c>
      <c r="F18762" t="s">
        <v>17734</v>
      </c>
      <c r="G18762">
        <v>52</v>
      </c>
      <c r="H18762" t="s">
        <v>14</v>
      </c>
      <c r="I18762">
        <v>0</v>
      </c>
    </row>
    <row r="18763" spans="1:9" x14ac:dyDescent="0.2">
      <c r="A18763">
        <v>18748</v>
      </c>
      <c r="B18763">
        <v>26512</v>
      </c>
      <c r="C18763">
        <v>24115</v>
      </c>
      <c r="D18763">
        <f t="shared" si="292"/>
        <v>24115</v>
      </c>
      <c r="E18763">
        <v>2</v>
      </c>
      <c r="F18763" t="s">
        <v>17735</v>
      </c>
      <c r="G18763">
        <v>40</v>
      </c>
      <c r="H18763" t="s">
        <v>32</v>
      </c>
      <c r="I18763">
        <v>0</v>
      </c>
    </row>
    <row r="18764" spans="1:9" x14ac:dyDescent="0.2">
      <c r="A18764">
        <v>18749</v>
      </c>
      <c r="B18764">
        <v>26513</v>
      </c>
      <c r="C18764">
        <v>9390</v>
      </c>
      <c r="D18764">
        <f t="shared" si="292"/>
        <v>9390</v>
      </c>
      <c r="E18764">
        <v>2</v>
      </c>
      <c r="F18764" t="s">
        <v>17736</v>
      </c>
      <c r="G18764">
        <v>116</v>
      </c>
      <c r="H18764" t="s">
        <v>14</v>
      </c>
      <c r="I18764">
        <v>0</v>
      </c>
    </row>
    <row r="18765" spans="1:9" x14ac:dyDescent="0.2">
      <c r="A18765">
        <v>18750</v>
      </c>
      <c r="B18765">
        <v>26514</v>
      </c>
      <c r="C18765">
        <v>40538</v>
      </c>
      <c r="D18765">
        <f t="shared" si="292"/>
        <v>40538</v>
      </c>
      <c r="E18765">
        <v>1</v>
      </c>
      <c r="F18765" t="s">
        <v>17737</v>
      </c>
      <c r="G18765">
        <v>80</v>
      </c>
      <c r="H18765" t="s">
        <v>34</v>
      </c>
      <c r="I18765">
        <v>0</v>
      </c>
    </row>
    <row r="18766" spans="1:9" x14ac:dyDescent="0.2">
      <c r="A18766">
        <v>18751</v>
      </c>
      <c r="B18766">
        <v>26515</v>
      </c>
      <c r="C18766">
        <v>32115</v>
      </c>
      <c r="D18766">
        <f t="shared" si="292"/>
        <v>32115</v>
      </c>
      <c r="E18766">
        <v>1</v>
      </c>
      <c r="F18766" t="s">
        <v>17738</v>
      </c>
      <c r="G18766">
        <v>6</v>
      </c>
      <c r="H18766" t="s">
        <v>89</v>
      </c>
      <c r="I18766">
        <v>0</v>
      </c>
    </row>
    <row r="18767" spans="1:9" x14ac:dyDescent="0.2">
      <c r="A18767">
        <v>18752</v>
      </c>
      <c r="B18767">
        <v>26517</v>
      </c>
      <c r="C18767">
        <v>44604</v>
      </c>
      <c r="D18767">
        <f t="shared" si="292"/>
        <v>44604</v>
      </c>
      <c r="E18767">
        <v>1</v>
      </c>
      <c r="F18767" t="s">
        <v>17739</v>
      </c>
      <c r="G18767">
        <v>26</v>
      </c>
      <c r="H18767" t="s">
        <v>12</v>
      </c>
      <c r="I18767">
        <v>0</v>
      </c>
    </row>
    <row r="18768" spans="1:9" x14ac:dyDescent="0.2">
      <c r="A18768">
        <v>18753</v>
      </c>
      <c r="B18768">
        <v>26518</v>
      </c>
      <c r="C18768">
        <v>24035</v>
      </c>
      <c r="D18768">
        <f t="shared" ref="D18768:D18831" si="293">IF(C18768&lt;&gt;0,C18768,B18768)</f>
        <v>24035</v>
      </c>
      <c r="E18768">
        <v>6</v>
      </c>
      <c r="F18768" t="s">
        <v>17740</v>
      </c>
      <c r="G18768">
        <v>3</v>
      </c>
      <c r="H18768" t="s">
        <v>8</v>
      </c>
      <c r="I18768">
        <v>0</v>
      </c>
    </row>
    <row r="18769" spans="1:9" x14ac:dyDescent="0.2">
      <c r="A18769">
        <v>18754</v>
      </c>
      <c r="B18769">
        <v>26520</v>
      </c>
      <c r="C18769">
        <v>45961</v>
      </c>
      <c r="D18769">
        <f t="shared" si="293"/>
        <v>45961</v>
      </c>
      <c r="E18769">
        <v>17</v>
      </c>
      <c r="F18769" t="s">
        <v>17741</v>
      </c>
      <c r="G18769">
        <v>21</v>
      </c>
      <c r="H18769" t="s">
        <v>17</v>
      </c>
      <c r="I18769">
        <v>0</v>
      </c>
    </row>
    <row r="18770" spans="1:9" x14ac:dyDescent="0.2">
      <c r="A18770">
        <v>18755</v>
      </c>
      <c r="B18770">
        <v>26521</v>
      </c>
      <c r="C18770">
        <v>18337</v>
      </c>
      <c r="D18770">
        <f t="shared" si="293"/>
        <v>18337</v>
      </c>
      <c r="E18770">
        <v>50</v>
      </c>
      <c r="F18770" t="s">
        <v>17742</v>
      </c>
      <c r="G18770">
        <v>4</v>
      </c>
      <c r="H18770" t="s">
        <v>27</v>
      </c>
      <c r="I18770">
        <v>0</v>
      </c>
    </row>
    <row r="18771" spans="1:9" x14ac:dyDescent="0.2">
      <c r="A18771">
        <v>18756</v>
      </c>
      <c r="B18771">
        <v>26522</v>
      </c>
      <c r="C18771">
        <v>39348</v>
      </c>
      <c r="D18771">
        <f t="shared" si="293"/>
        <v>39348</v>
      </c>
      <c r="E18771">
        <v>3</v>
      </c>
      <c r="F18771" t="s">
        <v>17743</v>
      </c>
      <c r="G18771">
        <v>47</v>
      </c>
      <c r="H18771" t="s">
        <v>34</v>
      </c>
      <c r="I18771">
        <v>0</v>
      </c>
    </row>
    <row r="18772" spans="1:9" x14ac:dyDescent="0.2">
      <c r="A18772">
        <v>18757</v>
      </c>
      <c r="B18772">
        <v>26523</v>
      </c>
      <c r="C18772">
        <v>1549</v>
      </c>
      <c r="D18772">
        <f t="shared" si="293"/>
        <v>1549</v>
      </c>
      <c r="E18772">
        <v>1</v>
      </c>
      <c r="F18772" t="s">
        <v>17744</v>
      </c>
      <c r="G18772">
        <v>127</v>
      </c>
      <c r="H18772" t="s">
        <v>34</v>
      </c>
      <c r="I18772">
        <v>0</v>
      </c>
    </row>
    <row r="18773" spans="1:9" x14ac:dyDescent="0.2">
      <c r="A18773">
        <v>18758</v>
      </c>
      <c r="B18773">
        <v>26524</v>
      </c>
      <c r="D18773">
        <f t="shared" si="293"/>
        <v>26524</v>
      </c>
      <c r="E18773">
        <v>2</v>
      </c>
      <c r="F18773" t="s">
        <v>17745</v>
      </c>
      <c r="G18773">
        <v>45</v>
      </c>
      <c r="H18773" t="s">
        <v>8</v>
      </c>
      <c r="I18773">
        <v>0</v>
      </c>
    </row>
    <row r="18774" spans="1:9" x14ac:dyDescent="0.2">
      <c r="A18774">
        <v>18759</v>
      </c>
      <c r="B18774">
        <v>26525</v>
      </c>
      <c r="C18774">
        <v>39465</v>
      </c>
      <c r="D18774">
        <f t="shared" si="293"/>
        <v>39465</v>
      </c>
      <c r="E18774">
        <v>5</v>
      </c>
      <c r="F18774" t="s">
        <v>17746</v>
      </c>
      <c r="G18774">
        <v>127</v>
      </c>
      <c r="H18774" t="s">
        <v>34</v>
      </c>
      <c r="I18774">
        <v>0</v>
      </c>
    </row>
    <row r="18775" spans="1:9" x14ac:dyDescent="0.2">
      <c r="A18775">
        <v>18760</v>
      </c>
      <c r="B18775">
        <v>26526</v>
      </c>
      <c r="C18775">
        <v>44514</v>
      </c>
      <c r="D18775">
        <f t="shared" si="293"/>
        <v>44514</v>
      </c>
      <c r="E18775">
        <v>2</v>
      </c>
      <c r="F18775" t="s">
        <v>17747</v>
      </c>
      <c r="G18775">
        <v>83</v>
      </c>
      <c r="H18775" t="s">
        <v>50</v>
      </c>
      <c r="I18775">
        <v>0</v>
      </c>
    </row>
    <row r="18776" spans="1:9" x14ac:dyDescent="0.2">
      <c r="A18776">
        <v>18761</v>
      </c>
      <c r="B18776">
        <v>26528</v>
      </c>
      <c r="C18776">
        <v>46650</v>
      </c>
      <c r="D18776">
        <f t="shared" si="293"/>
        <v>46650</v>
      </c>
      <c r="E18776">
        <v>9</v>
      </c>
      <c r="F18776" t="s">
        <v>17748</v>
      </c>
      <c r="G18776">
        <v>21</v>
      </c>
      <c r="H18776" t="s">
        <v>17</v>
      </c>
      <c r="I18776">
        <v>0</v>
      </c>
    </row>
    <row r="18777" spans="1:9" x14ac:dyDescent="0.2">
      <c r="A18777">
        <v>18762</v>
      </c>
      <c r="B18777">
        <v>26529</v>
      </c>
      <c r="C18777">
        <v>25718</v>
      </c>
      <c r="D18777">
        <f t="shared" si="293"/>
        <v>25718</v>
      </c>
      <c r="E18777">
        <v>1</v>
      </c>
      <c r="F18777" t="s">
        <v>17749</v>
      </c>
      <c r="G18777">
        <v>26</v>
      </c>
      <c r="H18777" t="s">
        <v>12</v>
      </c>
      <c r="I18777">
        <v>0</v>
      </c>
    </row>
    <row r="18778" spans="1:9" x14ac:dyDescent="0.2">
      <c r="A18778">
        <v>18763</v>
      </c>
      <c r="B18778">
        <v>26530</v>
      </c>
      <c r="C18778">
        <v>2086</v>
      </c>
      <c r="D18778">
        <f t="shared" si="293"/>
        <v>2086</v>
      </c>
      <c r="E18778">
        <v>12</v>
      </c>
      <c r="F18778" t="s">
        <v>17750</v>
      </c>
      <c r="G18778">
        <v>54</v>
      </c>
      <c r="H18778" t="s">
        <v>21</v>
      </c>
      <c r="I18778">
        <v>0</v>
      </c>
    </row>
    <row r="18779" spans="1:9" x14ac:dyDescent="0.2">
      <c r="A18779">
        <v>18764</v>
      </c>
      <c r="B18779">
        <v>26531</v>
      </c>
      <c r="C18779">
        <v>2272</v>
      </c>
      <c r="D18779">
        <f t="shared" si="293"/>
        <v>2272</v>
      </c>
      <c r="E18779">
        <v>1</v>
      </c>
      <c r="F18779" t="s">
        <v>17751</v>
      </c>
      <c r="G18779">
        <v>20</v>
      </c>
      <c r="H18779" t="s">
        <v>34</v>
      </c>
      <c r="I18779">
        <v>0</v>
      </c>
    </row>
    <row r="18780" spans="1:9" x14ac:dyDescent="0.2">
      <c r="A18780">
        <v>18765</v>
      </c>
      <c r="B18780">
        <v>26532</v>
      </c>
      <c r="C18780">
        <v>16436</v>
      </c>
      <c r="D18780">
        <f t="shared" si="293"/>
        <v>16436</v>
      </c>
      <c r="E18780">
        <v>2</v>
      </c>
      <c r="F18780" t="s">
        <v>17752</v>
      </c>
      <c r="G18780">
        <v>41</v>
      </c>
      <c r="H18780" t="s">
        <v>32</v>
      </c>
      <c r="I18780">
        <v>0</v>
      </c>
    </row>
    <row r="18781" spans="1:9" x14ac:dyDescent="0.2">
      <c r="A18781">
        <v>18766</v>
      </c>
      <c r="B18781">
        <v>26533</v>
      </c>
      <c r="C18781">
        <v>10089</v>
      </c>
      <c r="D18781">
        <f t="shared" si="293"/>
        <v>10089</v>
      </c>
      <c r="E18781">
        <v>2</v>
      </c>
      <c r="F18781" t="s">
        <v>17753</v>
      </c>
      <c r="G18781">
        <v>13</v>
      </c>
      <c r="H18781" t="s">
        <v>58</v>
      </c>
      <c r="I18781">
        <v>0</v>
      </c>
    </row>
    <row r="18782" spans="1:9" x14ac:dyDescent="0.2">
      <c r="A18782">
        <v>18767</v>
      </c>
      <c r="B18782">
        <v>26534</v>
      </c>
      <c r="D18782">
        <f t="shared" si="293"/>
        <v>26534</v>
      </c>
      <c r="I18782">
        <v>0</v>
      </c>
    </row>
    <row r="18783" spans="1:9" x14ac:dyDescent="0.2">
      <c r="A18783">
        <v>18768</v>
      </c>
      <c r="B18783">
        <v>26536</v>
      </c>
      <c r="D18783">
        <f t="shared" si="293"/>
        <v>26536</v>
      </c>
      <c r="I18783">
        <v>0</v>
      </c>
    </row>
    <row r="18784" spans="1:9" x14ac:dyDescent="0.2">
      <c r="A18784">
        <v>18769</v>
      </c>
      <c r="B18784">
        <v>26539</v>
      </c>
      <c r="C18784">
        <v>35748</v>
      </c>
      <c r="D18784">
        <f t="shared" si="293"/>
        <v>35748</v>
      </c>
      <c r="E18784">
        <v>2</v>
      </c>
      <c r="F18784" t="s">
        <v>17754</v>
      </c>
      <c r="G18784">
        <v>97</v>
      </c>
      <c r="H18784" t="s">
        <v>10</v>
      </c>
      <c r="I18784">
        <v>0</v>
      </c>
    </row>
    <row r="18785" spans="1:9" x14ac:dyDescent="0.2">
      <c r="A18785">
        <v>18770</v>
      </c>
      <c r="B18785">
        <v>26540</v>
      </c>
      <c r="C18785">
        <v>43920</v>
      </c>
      <c r="D18785">
        <f t="shared" si="293"/>
        <v>43920</v>
      </c>
      <c r="E18785">
        <v>17</v>
      </c>
      <c r="F18785" t="s">
        <v>17755</v>
      </c>
      <c r="G18785">
        <v>17</v>
      </c>
      <c r="H18785" t="s">
        <v>10</v>
      </c>
      <c r="I18785">
        <v>0</v>
      </c>
    </row>
    <row r="18786" spans="1:9" x14ac:dyDescent="0.2">
      <c r="A18786">
        <v>18771</v>
      </c>
      <c r="B18786">
        <v>26542</v>
      </c>
      <c r="C18786">
        <v>18618</v>
      </c>
      <c r="D18786">
        <f t="shared" si="293"/>
        <v>18618</v>
      </c>
      <c r="E18786">
        <v>1</v>
      </c>
      <c r="F18786" t="s">
        <v>17756</v>
      </c>
      <c r="G18786">
        <v>50</v>
      </c>
      <c r="H18786" t="s">
        <v>8</v>
      </c>
      <c r="I18786">
        <v>0</v>
      </c>
    </row>
    <row r="18787" spans="1:9" x14ac:dyDescent="0.2">
      <c r="A18787">
        <v>18772</v>
      </c>
      <c r="B18787">
        <v>26544</v>
      </c>
      <c r="D18787">
        <f t="shared" si="293"/>
        <v>26544</v>
      </c>
      <c r="I18787">
        <v>0</v>
      </c>
    </row>
    <row r="18788" spans="1:9" x14ac:dyDescent="0.2">
      <c r="A18788">
        <v>18773</v>
      </c>
      <c r="B18788">
        <v>26546</v>
      </c>
      <c r="C18788">
        <v>43765</v>
      </c>
      <c r="D18788">
        <f t="shared" si="293"/>
        <v>43765</v>
      </c>
      <c r="E18788">
        <v>1</v>
      </c>
      <c r="F18788" t="s">
        <v>17757</v>
      </c>
      <c r="G18788">
        <v>75</v>
      </c>
      <c r="H18788" t="s">
        <v>21</v>
      </c>
      <c r="I18788">
        <v>0</v>
      </c>
    </row>
    <row r="18789" spans="1:9" x14ac:dyDescent="0.2">
      <c r="A18789">
        <v>18774</v>
      </c>
      <c r="B18789">
        <v>26547</v>
      </c>
      <c r="C18789">
        <v>25839</v>
      </c>
      <c r="D18789">
        <f t="shared" si="293"/>
        <v>25839</v>
      </c>
      <c r="E18789">
        <v>3</v>
      </c>
      <c r="F18789" t="s">
        <v>17758</v>
      </c>
      <c r="G18789">
        <v>121</v>
      </c>
      <c r="H18789" t="s">
        <v>36</v>
      </c>
      <c r="I18789">
        <v>0</v>
      </c>
    </row>
    <row r="18790" spans="1:9" x14ac:dyDescent="0.2">
      <c r="A18790">
        <v>18775</v>
      </c>
      <c r="B18790">
        <v>26548</v>
      </c>
      <c r="C18790">
        <v>26921</v>
      </c>
      <c r="D18790">
        <f t="shared" si="293"/>
        <v>26921</v>
      </c>
      <c r="E18790">
        <v>2</v>
      </c>
      <c r="F18790" t="s">
        <v>17759</v>
      </c>
      <c r="G18790">
        <v>88</v>
      </c>
      <c r="H18790" t="s">
        <v>10</v>
      </c>
      <c r="I18790">
        <v>0</v>
      </c>
    </row>
    <row r="18791" spans="1:9" x14ac:dyDescent="0.2">
      <c r="A18791">
        <v>18776</v>
      </c>
      <c r="B18791">
        <v>26552</v>
      </c>
      <c r="C18791">
        <v>26552</v>
      </c>
      <c r="D18791">
        <f t="shared" si="293"/>
        <v>26552</v>
      </c>
      <c r="E18791">
        <v>7</v>
      </c>
      <c r="F18791" t="s">
        <v>17760</v>
      </c>
      <c r="G18791">
        <v>38</v>
      </c>
      <c r="H18791" t="s">
        <v>14</v>
      </c>
      <c r="I18791">
        <v>0</v>
      </c>
    </row>
    <row r="18792" spans="1:9" x14ac:dyDescent="0.2">
      <c r="A18792">
        <v>18777</v>
      </c>
      <c r="B18792">
        <v>26553</v>
      </c>
      <c r="C18792">
        <v>21497</v>
      </c>
      <c r="D18792">
        <f t="shared" si="293"/>
        <v>21497</v>
      </c>
      <c r="E18792">
        <v>34</v>
      </c>
      <c r="F18792" t="s">
        <v>17761</v>
      </c>
      <c r="G18792">
        <v>112</v>
      </c>
      <c r="H18792" t="s">
        <v>86</v>
      </c>
      <c r="I18792">
        <v>0</v>
      </c>
    </row>
    <row r="18793" spans="1:9" x14ac:dyDescent="0.2">
      <c r="A18793">
        <v>18778</v>
      </c>
      <c r="B18793">
        <v>26554</v>
      </c>
      <c r="C18793">
        <v>15820</v>
      </c>
      <c r="D18793">
        <f t="shared" si="293"/>
        <v>15820</v>
      </c>
      <c r="E18793">
        <v>6</v>
      </c>
      <c r="F18793" t="s">
        <v>17762</v>
      </c>
      <c r="G18793">
        <v>38</v>
      </c>
      <c r="H18793" t="s">
        <v>14</v>
      </c>
      <c r="I18793">
        <v>0</v>
      </c>
    </row>
    <row r="18794" spans="1:9" x14ac:dyDescent="0.2">
      <c r="A18794">
        <v>18779</v>
      </c>
      <c r="B18794">
        <v>26555</v>
      </c>
      <c r="C18794">
        <v>7381</v>
      </c>
      <c r="D18794">
        <f t="shared" si="293"/>
        <v>7381</v>
      </c>
      <c r="E18794">
        <v>3</v>
      </c>
      <c r="F18794" t="s">
        <v>17763</v>
      </c>
      <c r="G18794">
        <v>37</v>
      </c>
      <c r="H18794" t="s">
        <v>14</v>
      </c>
      <c r="I18794">
        <v>0</v>
      </c>
    </row>
    <row r="18795" spans="1:9" x14ac:dyDescent="0.2">
      <c r="A18795">
        <v>18780</v>
      </c>
      <c r="B18795">
        <v>26557</v>
      </c>
      <c r="C18795">
        <v>27966</v>
      </c>
      <c r="D18795">
        <f t="shared" si="293"/>
        <v>27966</v>
      </c>
      <c r="E18795">
        <v>2</v>
      </c>
      <c r="F18795" t="s">
        <v>17764</v>
      </c>
      <c r="G18795">
        <v>123</v>
      </c>
      <c r="H18795" t="s">
        <v>50</v>
      </c>
      <c r="I18795">
        <v>0</v>
      </c>
    </row>
    <row r="18796" spans="1:9" x14ac:dyDescent="0.2">
      <c r="A18796">
        <v>18781</v>
      </c>
      <c r="B18796">
        <v>26558</v>
      </c>
      <c r="C18796">
        <v>28441</v>
      </c>
      <c r="D18796">
        <f t="shared" si="293"/>
        <v>28441</v>
      </c>
      <c r="E18796">
        <v>20</v>
      </c>
      <c r="F18796" t="s">
        <v>17765</v>
      </c>
      <c r="G18796">
        <v>42</v>
      </c>
      <c r="H18796" t="s">
        <v>14</v>
      </c>
      <c r="I18796">
        <v>0</v>
      </c>
    </row>
    <row r="18797" spans="1:9" x14ac:dyDescent="0.2">
      <c r="A18797">
        <v>18782</v>
      </c>
      <c r="B18797">
        <v>26559</v>
      </c>
      <c r="C18797">
        <v>2707</v>
      </c>
      <c r="D18797">
        <f t="shared" si="293"/>
        <v>2707</v>
      </c>
      <c r="E18797">
        <v>18</v>
      </c>
      <c r="F18797" t="s">
        <v>17766</v>
      </c>
      <c r="G18797">
        <v>74</v>
      </c>
      <c r="H18797" t="s">
        <v>21</v>
      </c>
      <c r="I18797">
        <v>0</v>
      </c>
    </row>
    <row r="18798" spans="1:9" x14ac:dyDescent="0.2">
      <c r="A18798">
        <v>18783</v>
      </c>
      <c r="B18798">
        <v>26560</v>
      </c>
      <c r="C18798">
        <v>44616</v>
      </c>
      <c r="D18798">
        <f t="shared" si="293"/>
        <v>44616</v>
      </c>
      <c r="E18798">
        <v>1</v>
      </c>
      <c r="F18798" t="s">
        <v>17767</v>
      </c>
      <c r="G18798">
        <v>126</v>
      </c>
      <c r="H18798" t="s">
        <v>34</v>
      </c>
      <c r="I18798">
        <v>0</v>
      </c>
    </row>
    <row r="18799" spans="1:9" x14ac:dyDescent="0.2">
      <c r="A18799">
        <v>18784</v>
      </c>
      <c r="B18799">
        <v>26561</v>
      </c>
      <c r="D18799">
        <f t="shared" si="293"/>
        <v>26561</v>
      </c>
      <c r="E18799">
        <v>1</v>
      </c>
      <c r="F18799" t="s">
        <v>17768</v>
      </c>
      <c r="G18799">
        <v>117</v>
      </c>
      <c r="H18799" t="s">
        <v>8</v>
      </c>
      <c r="I18799">
        <v>0</v>
      </c>
    </row>
    <row r="18800" spans="1:9" x14ac:dyDescent="0.2">
      <c r="A18800">
        <v>18785</v>
      </c>
      <c r="B18800">
        <v>26562</v>
      </c>
      <c r="D18800">
        <f t="shared" si="293"/>
        <v>26562</v>
      </c>
      <c r="I18800">
        <v>0</v>
      </c>
    </row>
    <row r="18801" spans="1:9" x14ac:dyDescent="0.2">
      <c r="A18801">
        <v>18786</v>
      </c>
      <c r="B18801">
        <v>26566</v>
      </c>
      <c r="C18801">
        <v>13895</v>
      </c>
      <c r="D18801">
        <f t="shared" si="293"/>
        <v>13895</v>
      </c>
      <c r="E18801">
        <v>8</v>
      </c>
      <c r="F18801" t="s">
        <v>17769</v>
      </c>
      <c r="G18801">
        <v>124</v>
      </c>
      <c r="H18801" t="s">
        <v>61</v>
      </c>
      <c r="I18801">
        <v>0</v>
      </c>
    </row>
    <row r="18802" spans="1:9" x14ac:dyDescent="0.2">
      <c r="A18802">
        <v>18787</v>
      </c>
      <c r="B18802">
        <v>26567</v>
      </c>
      <c r="C18802">
        <v>25841</v>
      </c>
      <c r="D18802">
        <f t="shared" si="293"/>
        <v>25841</v>
      </c>
      <c r="E18802">
        <v>1</v>
      </c>
      <c r="F18802" t="s">
        <v>17770</v>
      </c>
      <c r="G18802">
        <v>109</v>
      </c>
      <c r="H18802" t="s">
        <v>34</v>
      </c>
      <c r="I18802">
        <v>0</v>
      </c>
    </row>
    <row r="18803" spans="1:9" x14ac:dyDescent="0.2">
      <c r="A18803">
        <v>18788</v>
      </c>
      <c r="B18803">
        <v>26568</v>
      </c>
      <c r="C18803">
        <v>38205</v>
      </c>
      <c r="D18803">
        <f t="shared" si="293"/>
        <v>38205</v>
      </c>
      <c r="E18803">
        <v>4</v>
      </c>
      <c r="F18803" t="s">
        <v>17771</v>
      </c>
      <c r="G18803">
        <v>4</v>
      </c>
      <c r="H18803" t="s">
        <v>27</v>
      </c>
      <c r="I18803">
        <v>0</v>
      </c>
    </row>
    <row r="18804" spans="1:9" x14ac:dyDescent="0.2">
      <c r="A18804">
        <v>18789</v>
      </c>
      <c r="B18804">
        <v>26569</v>
      </c>
      <c r="C18804">
        <v>6740</v>
      </c>
      <c r="D18804">
        <f t="shared" si="293"/>
        <v>6740</v>
      </c>
      <c r="E18804">
        <v>4</v>
      </c>
      <c r="F18804" t="s">
        <v>17772</v>
      </c>
      <c r="G18804">
        <v>24</v>
      </c>
      <c r="H18804" t="s">
        <v>50</v>
      </c>
      <c r="I18804">
        <v>0</v>
      </c>
    </row>
    <row r="18805" spans="1:9" x14ac:dyDescent="0.2">
      <c r="A18805">
        <v>18790</v>
      </c>
      <c r="B18805">
        <v>26571</v>
      </c>
      <c r="C18805">
        <v>26571</v>
      </c>
      <c r="D18805">
        <f t="shared" si="293"/>
        <v>26571</v>
      </c>
      <c r="E18805">
        <v>10</v>
      </c>
      <c r="F18805" t="s">
        <v>17773</v>
      </c>
      <c r="G18805">
        <v>59</v>
      </c>
      <c r="H18805" t="s">
        <v>38</v>
      </c>
      <c r="I18805">
        <v>0</v>
      </c>
    </row>
    <row r="18806" spans="1:9" x14ac:dyDescent="0.2">
      <c r="A18806">
        <v>18791</v>
      </c>
      <c r="B18806">
        <v>26573</v>
      </c>
      <c r="C18806">
        <v>33731</v>
      </c>
      <c r="D18806">
        <f t="shared" si="293"/>
        <v>33731</v>
      </c>
      <c r="E18806">
        <v>4</v>
      </c>
      <c r="F18806" t="s">
        <v>17774</v>
      </c>
      <c r="G18806">
        <v>21</v>
      </c>
      <c r="H18806" t="s">
        <v>17</v>
      </c>
      <c r="I18806">
        <v>0</v>
      </c>
    </row>
    <row r="18807" spans="1:9" x14ac:dyDescent="0.2">
      <c r="A18807">
        <v>18792</v>
      </c>
      <c r="B18807">
        <v>26575</v>
      </c>
      <c r="C18807">
        <v>30133</v>
      </c>
      <c r="D18807">
        <f t="shared" si="293"/>
        <v>30133</v>
      </c>
      <c r="E18807">
        <v>5</v>
      </c>
      <c r="F18807" t="s">
        <v>17775</v>
      </c>
      <c r="G18807">
        <v>106</v>
      </c>
      <c r="H18807" t="s">
        <v>29</v>
      </c>
      <c r="I18807">
        <v>0</v>
      </c>
    </row>
    <row r="18808" spans="1:9" x14ac:dyDescent="0.2">
      <c r="A18808">
        <v>18793</v>
      </c>
      <c r="B18808">
        <v>26576</v>
      </c>
      <c r="C18808">
        <v>11576</v>
      </c>
      <c r="D18808">
        <f t="shared" si="293"/>
        <v>11576</v>
      </c>
      <c r="E18808">
        <v>39</v>
      </c>
      <c r="F18808" t="s">
        <v>17776</v>
      </c>
      <c r="G18808">
        <v>107</v>
      </c>
      <c r="H18808" t="s">
        <v>8</v>
      </c>
      <c r="I18808">
        <v>0</v>
      </c>
    </row>
    <row r="18809" spans="1:9" x14ac:dyDescent="0.2">
      <c r="A18809">
        <v>18794</v>
      </c>
      <c r="B18809">
        <v>26577</v>
      </c>
      <c r="C18809">
        <v>26577</v>
      </c>
      <c r="D18809">
        <f t="shared" si="293"/>
        <v>26577</v>
      </c>
      <c r="E18809">
        <v>3</v>
      </c>
      <c r="F18809" t="s">
        <v>17777</v>
      </c>
      <c r="G18809">
        <v>97</v>
      </c>
      <c r="H18809" t="s">
        <v>10</v>
      </c>
      <c r="I18809">
        <v>0</v>
      </c>
    </row>
    <row r="18810" spans="1:9" x14ac:dyDescent="0.2">
      <c r="A18810">
        <v>18795</v>
      </c>
      <c r="B18810">
        <v>26579</v>
      </c>
      <c r="C18810">
        <v>38273</v>
      </c>
      <c r="D18810">
        <f t="shared" si="293"/>
        <v>38273</v>
      </c>
      <c r="E18810">
        <v>5</v>
      </c>
      <c r="F18810" t="s">
        <v>17778</v>
      </c>
      <c r="G18810">
        <v>9</v>
      </c>
      <c r="H18810" t="s">
        <v>27</v>
      </c>
      <c r="I18810">
        <v>0</v>
      </c>
    </row>
    <row r="18811" spans="1:9" x14ac:dyDescent="0.2">
      <c r="A18811">
        <v>18796</v>
      </c>
      <c r="B18811">
        <v>26581</v>
      </c>
      <c r="C18811">
        <v>18171</v>
      </c>
      <c r="D18811">
        <f t="shared" si="293"/>
        <v>18171</v>
      </c>
      <c r="E18811">
        <v>2</v>
      </c>
      <c r="F18811" t="s">
        <v>17779</v>
      </c>
      <c r="G18811">
        <v>88</v>
      </c>
      <c r="H18811" t="s">
        <v>10</v>
      </c>
      <c r="I18811">
        <v>0</v>
      </c>
    </row>
    <row r="18812" spans="1:9" x14ac:dyDescent="0.2">
      <c r="A18812">
        <v>18797</v>
      </c>
      <c r="B18812">
        <v>26582</v>
      </c>
      <c r="D18812">
        <f t="shared" si="293"/>
        <v>26582</v>
      </c>
      <c r="I18812">
        <v>0</v>
      </c>
    </row>
    <row r="18813" spans="1:9" x14ac:dyDescent="0.2">
      <c r="A18813">
        <v>18798</v>
      </c>
      <c r="B18813">
        <v>26583</v>
      </c>
      <c r="C18813">
        <v>31268</v>
      </c>
      <c r="D18813">
        <f t="shared" si="293"/>
        <v>31268</v>
      </c>
      <c r="E18813">
        <v>5</v>
      </c>
      <c r="F18813" t="s">
        <v>17780</v>
      </c>
      <c r="G18813">
        <v>85</v>
      </c>
      <c r="H18813" t="s">
        <v>21</v>
      </c>
      <c r="I18813">
        <v>0</v>
      </c>
    </row>
    <row r="18814" spans="1:9" x14ac:dyDescent="0.2">
      <c r="A18814">
        <v>18799</v>
      </c>
      <c r="B18814">
        <v>26584</v>
      </c>
      <c r="C18814">
        <v>32013</v>
      </c>
      <c r="D18814">
        <f t="shared" si="293"/>
        <v>32013</v>
      </c>
      <c r="E18814">
        <v>1</v>
      </c>
      <c r="F18814" t="s">
        <v>17781</v>
      </c>
      <c r="G18814">
        <v>55</v>
      </c>
      <c r="H18814" t="s">
        <v>34</v>
      </c>
      <c r="I18814">
        <v>0</v>
      </c>
    </row>
    <row r="18815" spans="1:9" x14ac:dyDescent="0.2">
      <c r="A18815">
        <v>18800</v>
      </c>
      <c r="B18815">
        <v>26585</v>
      </c>
      <c r="C18815">
        <v>6519</v>
      </c>
      <c r="D18815">
        <f t="shared" si="293"/>
        <v>6519</v>
      </c>
      <c r="E18815">
        <v>1</v>
      </c>
      <c r="F18815" t="s">
        <v>17782</v>
      </c>
      <c r="G18815">
        <v>105</v>
      </c>
      <c r="H18815" t="s">
        <v>10</v>
      </c>
      <c r="I18815">
        <v>0</v>
      </c>
    </row>
    <row r="18816" spans="1:9" x14ac:dyDescent="0.2">
      <c r="A18816">
        <v>18801</v>
      </c>
      <c r="B18816">
        <v>26586</v>
      </c>
      <c r="C18816">
        <v>44643</v>
      </c>
      <c r="D18816">
        <f t="shared" si="293"/>
        <v>44643</v>
      </c>
      <c r="E18816">
        <v>33</v>
      </c>
      <c r="F18816" t="s">
        <v>17783</v>
      </c>
      <c r="G18816">
        <v>85</v>
      </c>
      <c r="H18816" t="s">
        <v>21</v>
      </c>
      <c r="I18816">
        <v>0</v>
      </c>
    </row>
    <row r="18817" spans="1:9" x14ac:dyDescent="0.2">
      <c r="A18817">
        <v>18802</v>
      </c>
      <c r="B18817">
        <v>26587</v>
      </c>
      <c r="C18817">
        <v>25093</v>
      </c>
      <c r="D18817">
        <f t="shared" si="293"/>
        <v>25093</v>
      </c>
      <c r="E18817">
        <v>21</v>
      </c>
      <c r="F18817" t="s">
        <v>17784</v>
      </c>
      <c r="G18817">
        <v>21</v>
      </c>
      <c r="H18817" t="s">
        <v>17</v>
      </c>
      <c r="I18817">
        <v>0</v>
      </c>
    </row>
    <row r="18818" spans="1:9" x14ac:dyDescent="0.2">
      <c r="A18818">
        <v>18803</v>
      </c>
      <c r="B18818">
        <v>26588</v>
      </c>
      <c r="C18818">
        <v>42450</v>
      </c>
      <c r="D18818">
        <f t="shared" si="293"/>
        <v>42450</v>
      </c>
      <c r="E18818">
        <v>2</v>
      </c>
      <c r="F18818" t="s">
        <v>17785</v>
      </c>
      <c r="G18818">
        <v>38</v>
      </c>
      <c r="H18818" t="s">
        <v>14</v>
      </c>
      <c r="I18818">
        <v>0</v>
      </c>
    </row>
    <row r="18819" spans="1:9" x14ac:dyDescent="0.2">
      <c r="A18819">
        <v>18804</v>
      </c>
      <c r="B18819">
        <v>26589</v>
      </c>
      <c r="C18819">
        <v>37520</v>
      </c>
      <c r="D18819">
        <f t="shared" si="293"/>
        <v>37520</v>
      </c>
      <c r="E18819">
        <v>6</v>
      </c>
      <c r="F18819" t="s">
        <v>17786</v>
      </c>
      <c r="G18819">
        <v>41</v>
      </c>
      <c r="H18819" t="s">
        <v>32</v>
      </c>
      <c r="I18819">
        <v>0</v>
      </c>
    </row>
    <row r="18820" spans="1:9" x14ac:dyDescent="0.2">
      <c r="A18820">
        <v>18805</v>
      </c>
      <c r="B18820">
        <v>26592</v>
      </c>
      <c r="C18820">
        <v>28859</v>
      </c>
      <c r="D18820">
        <f t="shared" si="293"/>
        <v>28859</v>
      </c>
      <c r="E18820">
        <v>4</v>
      </c>
      <c r="F18820" t="s">
        <v>17787</v>
      </c>
      <c r="G18820">
        <v>107</v>
      </c>
      <c r="H18820" t="s">
        <v>8</v>
      </c>
      <c r="I18820">
        <v>0</v>
      </c>
    </row>
    <row r="18821" spans="1:9" x14ac:dyDescent="0.2">
      <c r="A18821">
        <v>18806</v>
      </c>
      <c r="B18821">
        <v>26593</v>
      </c>
      <c r="C18821">
        <v>39023</v>
      </c>
      <c r="D18821">
        <f t="shared" si="293"/>
        <v>39023</v>
      </c>
      <c r="E18821">
        <v>2</v>
      </c>
      <c r="F18821" t="s">
        <v>17788</v>
      </c>
      <c r="G18821">
        <v>107</v>
      </c>
      <c r="H18821" t="s">
        <v>8</v>
      </c>
      <c r="I18821">
        <v>0</v>
      </c>
    </row>
    <row r="18822" spans="1:9" x14ac:dyDescent="0.2">
      <c r="A18822">
        <v>18807</v>
      </c>
      <c r="B18822">
        <v>26595</v>
      </c>
      <c r="C18822">
        <v>5899</v>
      </c>
      <c r="D18822">
        <f t="shared" si="293"/>
        <v>5899</v>
      </c>
      <c r="E18822">
        <v>1</v>
      </c>
      <c r="F18822" t="s">
        <v>17789</v>
      </c>
      <c r="G18822">
        <v>51</v>
      </c>
      <c r="H18822" t="s">
        <v>10</v>
      </c>
      <c r="I18822">
        <v>0</v>
      </c>
    </row>
    <row r="18823" spans="1:9" x14ac:dyDescent="0.2">
      <c r="A18823">
        <v>18808</v>
      </c>
      <c r="B18823">
        <v>26596</v>
      </c>
      <c r="C18823">
        <v>6802</v>
      </c>
      <c r="D18823">
        <f t="shared" si="293"/>
        <v>6802</v>
      </c>
      <c r="E18823">
        <v>2</v>
      </c>
      <c r="F18823" t="s">
        <v>17790</v>
      </c>
      <c r="G18823">
        <v>20</v>
      </c>
      <c r="H18823" t="s">
        <v>34</v>
      </c>
      <c r="I18823">
        <v>0</v>
      </c>
    </row>
    <row r="18824" spans="1:9" x14ac:dyDescent="0.2">
      <c r="A18824">
        <v>18809</v>
      </c>
      <c r="B18824">
        <v>26598</v>
      </c>
      <c r="D18824">
        <f t="shared" si="293"/>
        <v>26598</v>
      </c>
      <c r="E18824">
        <v>1</v>
      </c>
      <c r="F18824" t="s">
        <v>17791</v>
      </c>
      <c r="G18824">
        <v>40</v>
      </c>
      <c r="H18824" t="s">
        <v>32</v>
      </c>
      <c r="I18824">
        <v>0</v>
      </c>
    </row>
    <row r="18825" spans="1:9" x14ac:dyDescent="0.2">
      <c r="A18825">
        <v>18810</v>
      </c>
      <c r="B18825">
        <v>26599</v>
      </c>
      <c r="C18825">
        <v>34270</v>
      </c>
      <c r="D18825">
        <f t="shared" si="293"/>
        <v>34270</v>
      </c>
      <c r="E18825">
        <v>9</v>
      </c>
      <c r="F18825" t="s">
        <v>17792</v>
      </c>
      <c r="G18825">
        <v>31</v>
      </c>
      <c r="H18825" t="s">
        <v>12</v>
      </c>
      <c r="I18825">
        <v>0</v>
      </c>
    </row>
    <row r="18826" spans="1:9" x14ac:dyDescent="0.2">
      <c r="A18826">
        <v>18811</v>
      </c>
      <c r="B18826">
        <v>26600</v>
      </c>
      <c r="C18826">
        <v>1360</v>
      </c>
      <c r="D18826">
        <f t="shared" si="293"/>
        <v>1360</v>
      </c>
      <c r="E18826">
        <v>4</v>
      </c>
      <c r="F18826" t="s">
        <v>17793</v>
      </c>
      <c r="G18826">
        <v>88</v>
      </c>
      <c r="H18826" t="s">
        <v>10</v>
      </c>
      <c r="I18826">
        <v>0</v>
      </c>
    </row>
    <row r="18827" spans="1:9" x14ac:dyDescent="0.2">
      <c r="A18827">
        <v>18812</v>
      </c>
      <c r="B18827">
        <v>26602</v>
      </c>
      <c r="C18827">
        <v>10117</v>
      </c>
      <c r="D18827">
        <f t="shared" si="293"/>
        <v>10117</v>
      </c>
      <c r="E18827">
        <v>4</v>
      </c>
      <c r="F18827" t="s">
        <v>17794</v>
      </c>
      <c r="G18827">
        <v>61</v>
      </c>
      <c r="H18827" t="s">
        <v>8</v>
      </c>
      <c r="I18827">
        <v>0</v>
      </c>
    </row>
    <row r="18828" spans="1:9" x14ac:dyDescent="0.2">
      <c r="A18828">
        <v>18813</v>
      </c>
      <c r="B18828">
        <v>26604</v>
      </c>
      <c r="C18828">
        <v>26604</v>
      </c>
      <c r="D18828">
        <f t="shared" si="293"/>
        <v>26604</v>
      </c>
      <c r="E18828">
        <v>1525</v>
      </c>
      <c r="F18828" t="s">
        <v>17795</v>
      </c>
      <c r="G18828">
        <v>24</v>
      </c>
      <c r="H18828" t="s">
        <v>50</v>
      </c>
      <c r="I18828">
        <v>0</v>
      </c>
    </row>
    <row r="18829" spans="1:9" x14ac:dyDescent="0.2">
      <c r="A18829">
        <v>18814</v>
      </c>
      <c r="B18829">
        <v>26606</v>
      </c>
      <c r="C18829">
        <v>26606</v>
      </c>
      <c r="D18829">
        <f t="shared" si="293"/>
        <v>26606</v>
      </c>
      <c r="E18829">
        <v>42</v>
      </c>
      <c r="F18829" t="s">
        <v>17796</v>
      </c>
      <c r="G18829">
        <v>20</v>
      </c>
      <c r="H18829" t="s">
        <v>34</v>
      </c>
      <c r="I18829">
        <v>0</v>
      </c>
    </row>
    <row r="18830" spans="1:9" x14ac:dyDescent="0.2">
      <c r="A18830">
        <v>18815</v>
      </c>
      <c r="B18830">
        <v>26607</v>
      </c>
      <c r="C18830">
        <v>34058</v>
      </c>
      <c r="D18830">
        <f t="shared" si="293"/>
        <v>34058</v>
      </c>
      <c r="E18830">
        <v>4</v>
      </c>
      <c r="F18830" t="s">
        <v>17797</v>
      </c>
      <c r="G18830">
        <v>75</v>
      </c>
      <c r="H18830" t="s">
        <v>21</v>
      </c>
      <c r="I18830">
        <v>0</v>
      </c>
    </row>
    <row r="18831" spans="1:9" x14ac:dyDescent="0.2">
      <c r="A18831">
        <v>18816</v>
      </c>
      <c r="B18831">
        <v>26609</v>
      </c>
      <c r="C18831">
        <v>16281</v>
      </c>
      <c r="D18831">
        <f t="shared" si="293"/>
        <v>16281</v>
      </c>
      <c r="E18831">
        <v>1</v>
      </c>
      <c r="F18831" t="s">
        <v>17798</v>
      </c>
      <c r="G18831">
        <v>95</v>
      </c>
      <c r="H18831" t="s">
        <v>38</v>
      </c>
      <c r="I18831">
        <v>0</v>
      </c>
    </row>
    <row r="18832" spans="1:9" x14ac:dyDescent="0.2">
      <c r="A18832">
        <v>18817</v>
      </c>
      <c r="B18832">
        <v>26612</v>
      </c>
      <c r="C18832">
        <v>23864</v>
      </c>
      <c r="D18832">
        <f t="shared" ref="D18832:D18895" si="294">IF(C18832&lt;&gt;0,C18832,B18832)</f>
        <v>23864</v>
      </c>
      <c r="E18832">
        <v>4</v>
      </c>
      <c r="F18832" t="s">
        <v>17799</v>
      </c>
      <c r="G18832">
        <v>60</v>
      </c>
      <c r="H18832" t="s">
        <v>21</v>
      </c>
      <c r="I18832">
        <v>0</v>
      </c>
    </row>
    <row r="18833" spans="1:9" x14ac:dyDescent="0.2">
      <c r="A18833">
        <v>18818</v>
      </c>
      <c r="B18833">
        <v>26613</v>
      </c>
      <c r="C18833">
        <v>26348</v>
      </c>
      <c r="D18833">
        <f t="shared" si="294"/>
        <v>26348</v>
      </c>
      <c r="E18833">
        <v>1</v>
      </c>
      <c r="F18833" t="s">
        <v>17800</v>
      </c>
      <c r="G18833">
        <v>50</v>
      </c>
      <c r="H18833" t="s">
        <v>8</v>
      </c>
      <c r="I18833">
        <v>0</v>
      </c>
    </row>
    <row r="18834" spans="1:9" x14ac:dyDescent="0.2">
      <c r="A18834">
        <v>18819</v>
      </c>
      <c r="B18834">
        <v>26614</v>
      </c>
      <c r="D18834">
        <f t="shared" si="294"/>
        <v>26614</v>
      </c>
      <c r="I18834">
        <v>0</v>
      </c>
    </row>
    <row r="18835" spans="1:9" x14ac:dyDescent="0.2">
      <c r="A18835">
        <v>18820</v>
      </c>
      <c r="B18835">
        <v>26615</v>
      </c>
      <c r="C18835">
        <v>22162</v>
      </c>
      <c r="D18835">
        <f t="shared" si="294"/>
        <v>22162</v>
      </c>
      <c r="E18835">
        <v>1</v>
      </c>
      <c r="F18835" t="s">
        <v>17801</v>
      </c>
      <c r="G18835">
        <v>13</v>
      </c>
      <c r="H18835" t="s">
        <v>58</v>
      </c>
      <c r="I18835">
        <v>0</v>
      </c>
    </row>
    <row r="18836" spans="1:9" x14ac:dyDescent="0.2">
      <c r="A18836">
        <v>18821</v>
      </c>
      <c r="B18836">
        <v>26616</v>
      </c>
      <c r="C18836">
        <v>14922</v>
      </c>
      <c r="D18836">
        <f t="shared" si="294"/>
        <v>14922</v>
      </c>
      <c r="E18836">
        <v>3</v>
      </c>
      <c r="F18836" t="s">
        <v>17802</v>
      </c>
      <c r="G18836">
        <v>22</v>
      </c>
      <c r="H18836" t="s">
        <v>34</v>
      </c>
      <c r="I18836">
        <v>0</v>
      </c>
    </row>
    <row r="18837" spans="1:9" x14ac:dyDescent="0.2">
      <c r="A18837">
        <v>18822</v>
      </c>
      <c r="B18837">
        <v>26617</v>
      </c>
      <c r="C18837">
        <v>26617</v>
      </c>
      <c r="D18837">
        <f t="shared" si="294"/>
        <v>26617</v>
      </c>
      <c r="E18837">
        <v>1</v>
      </c>
      <c r="F18837" t="s">
        <v>17803</v>
      </c>
      <c r="G18837">
        <v>114</v>
      </c>
      <c r="H18837" t="s">
        <v>21</v>
      </c>
      <c r="I18837">
        <v>0</v>
      </c>
    </row>
    <row r="18838" spans="1:9" x14ac:dyDescent="0.2">
      <c r="A18838">
        <v>18823</v>
      </c>
      <c r="B18838">
        <v>26619</v>
      </c>
      <c r="C18838">
        <v>43616</v>
      </c>
      <c r="D18838">
        <f t="shared" si="294"/>
        <v>43616</v>
      </c>
      <c r="E18838">
        <v>1</v>
      </c>
      <c r="F18838" t="s">
        <v>17804</v>
      </c>
      <c r="G18838">
        <v>57</v>
      </c>
      <c r="H18838" t="s">
        <v>36</v>
      </c>
      <c r="I18838">
        <v>0</v>
      </c>
    </row>
    <row r="18839" spans="1:9" x14ac:dyDescent="0.2">
      <c r="A18839">
        <v>18824</v>
      </c>
      <c r="B18839">
        <v>26620</v>
      </c>
      <c r="C18839">
        <v>26620</v>
      </c>
      <c r="D18839">
        <f t="shared" si="294"/>
        <v>26620</v>
      </c>
      <c r="E18839">
        <v>494</v>
      </c>
      <c r="F18839" t="s">
        <v>17805</v>
      </c>
      <c r="G18839">
        <v>115</v>
      </c>
      <c r="H18839" t="s">
        <v>12</v>
      </c>
      <c r="I18839">
        <v>0</v>
      </c>
    </row>
    <row r="18840" spans="1:9" x14ac:dyDescent="0.2">
      <c r="A18840">
        <v>18825</v>
      </c>
      <c r="B18840">
        <v>26623</v>
      </c>
      <c r="C18840">
        <v>41276</v>
      </c>
      <c r="D18840">
        <f t="shared" si="294"/>
        <v>41276</v>
      </c>
      <c r="E18840">
        <v>1</v>
      </c>
      <c r="F18840" t="s">
        <v>17806</v>
      </c>
      <c r="G18840">
        <v>64</v>
      </c>
      <c r="H18840" t="s">
        <v>12</v>
      </c>
      <c r="I18840">
        <v>0</v>
      </c>
    </row>
    <row r="18841" spans="1:9" x14ac:dyDescent="0.2">
      <c r="A18841">
        <v>18826</v>
      </c>
      <c r="B18841">
        <v>26624</v>
      </c>
      <c r="C18841">
        <v>26624</v>
      </c>
      <c r="D18841">
        <f t="shared" si="294"/>
        <v>26624</v>
      </c>
      <c r="E18841">
        <v>2</v>
      </c>
      <c r="F18841" t="s">
        <v>17807</v>
      </c>
      <c r="G18841">
        <v>92</v>
      </c>
      <c r="H18841" t="s">
        <v>23</v>
      </c>
      <c r="I18841">
        <v>0</v>
      </c>
    </row>
    <row r="18842" spans="1:9" x14ac:dyDescent="0.2">
      <c r="A18842">
        <v>18827</v>
      </c>
      <c r="B18842">
        <v>26628</v>
      </c>
      <c r="C18842">
        <v>11937</v>
      </c>
      <c r="D18842">
        <f t="shared" si="294"/>
        <v>11937</v>
      </c>
      <c r="E18842">
        <v>1</v>
      </c>
      <c r="F18842" t="s">
        <v>17808</v>
      </c>
      <c r="G18842">
        <v>123</v>
      </c>
      <c r="H18842" t="s">
        <v>50</v>
      </c>
      <c r="I18842">
        <v>0</v>
      </c>
    </row>
    <row r="18843" spans="1:9" x14ac:dyDescent="0.2">
      <c r="A18843">
        <v>18828</v>
      </c>
      <c r="B18843">
        <v>26629</v>
      </c>
      <c r="C18843">
        <v>26629</v>
      </c>
      <c r="D18843">
        <f t="shared" si="294"/>
        <v>26629</v>
      </c>
      <c r="E18843">
        <v>128</v>
      </c>
      <c r="F18843" t="s">
        <v>17809</v>
      </c>
      <c r="G18843">
        <v>3</v>
      </c>
      <c r="H18843" t="s">
        <v>8</v>
      </c>
      <c r="I18843">
        <v>0</v>
      </c>
    </row>
    <row r="18844" spans="1:9" x14ac:dyDescent="0.2">
      <c r="A18844">
        <v>18829</v>
      </c>
      <c r="B18844">
        <v>26630</v>
      </c>
      <c r="C18844">
        <v>12207</v>
      </c>
      <c r="D18844">
        <f t="shared" si="294"/>
        <v>12207</v>
      </c>
      <c r="E18844">
        <v>1</v>
      </c>
      <c r="F18844" t="s">
        <v>17810</v>
      </c>
      <c r="G18844">
        <v>78</v>
      </c>
      <c r="H18844" t="s">
        <v>8</v>
      </c>
      <c r="I18844">
        <v>0</v>
      </c>
    </row>
    <row r="18845" spans="1:9" x14ac:dyDescent="0.2">
      <c r="A18845">
        <v>18830</v>
      </c>
      <c r="B18845">
        <v>26633</v>
      </c>
      <c r="C18845">
        <v>46823</v>
      </c>
      <c r="D18845">
        <f t="shared" si="294"/>
        <v>46823</v>
      </c>
      <c r="E18845">
        <v>11</v>
      </c>
      <c r="F18845" t="s">
        <v>17811</v>
      </c>
      <c r="G18845">
        <v>42</v>
      </c>
      <c r="H18845" t="s">
        <v>14</v>
      </c>
      <c r="I18845">
        <v>0</v>
      </c>
    </row>
    <row r="18846" spans="1:9" x14ac:dyDescent="0.2">
      <c r="A18846">
        <v>18831</v>
      </c>
      <c r="B18846">
        <v>26634</v>
      </c>
      <c r="C18846">
        <v>40199</v>
      </c>
      <c r="D18846">
        <f t="shared" si="294"/>
        <v>40199</v>
      </c>
      <c r="E18846">
        <v>99</v>
      </c>
      <c r="F18846" t="s">
        <v>17812</v>
      </c>
      <c r="G18846">
        <v>61</v>
      </c>
      <c r="H18846" t="s">
        <v>8</v>
      </c>
      <c r="I18846">
        <v>0</v>
      </c>
    </row>
    <row r="18847" spans="1:9" x14ac:dyDescent="0.2">
      <c r="A18847">
        <v>18832</v>
      </c>
      <c r="B18847">
        <v>26635</v>
      </c>
      <c r="C18847">
        <v>5031</v>
      </c>
      <c r="D18847">
        <f t="shared" si="294"/>
        <v>5031</v>
      </c>
      <c r="E18847">
        <v>6</v>
      </c>
      <c r="F18847" t="s">
        <v>17813</v>
      </c>
      <c r="G18847">
        <v>67</v>
      </c>
      <c r="H18847" t="s">
        <v>58</v>
      </c>
      <c r="I18847">
        <v>0</v>
      </c>
    </row>
    <row r="18848" spans="1:9" x14ac:dyDescent="0.2">
      <c r="A18848">
        <v>18833</v>
      </c>
      <c r="B18848">
        <v>26636</v>
      </c>
      <c r="C18848">
        <v>29978</v>
      </c>
      <c r="D18848">
        <f t="shared" si="294"/>
        <v>29978</v>
      </c>
      <c r="E18848">
        <v>1</v>
      </c>
      <c r="F18848" t="s">
        <v>17814</v>
      </c>
      <c r="G18848">
        <v>126</v>
      </c>
      <c r="H18848" t="s">
        <v>34</v>
      </c>
      <c r="I18848">
        <v>0</v>
      </c>
    </row>
    <row r="18849" spans="1:9" x14ac:dyDescent="0.2">
      <c r="A18849">
        <v>18834</v>
      </c>
      <c r="B18849">
        <v>26638</v>
      </c>
      <c r="C18849">
        <v>3682</v>
      </c>
      <c r="D18849">
        <f t="shared" si="294"/>
        <v>3682</v>
      </c>
      <c r="E18849">
        <v>10</v>
      </c>
      <c r="F18849" t="s">
        <v>17815</v>
      </c>
      <c r="G18849">
        <v>69</v>
      </c>
      <c r="H18849" t="s">
        <v>38</v>
      </c>
      <c r="I18849">
        <v>0</v>
      </c>
    </row>
    <row r="18850" spans="1:9" x14ac:dyDescent="0.2">
      <c r="A18850">
        <v>18835</v>
      </c>
      <c r="B18850">
        <v>26639</v>
      </c>
      <c r="C18850">
        <v>21777</v>
      </c>
      <c r="D18850">
        <f t="shared" si="294"/>
        <v>21777</v>
      </c>
      <c r="E18850">
        <v>6</v>
      </c>
      <c r="F18850" t="s">
        <v>17816</v>
      </c>
      <c r="G18850">
        <v>57</v>
      </c>
      <c r="H18850" t="s">
        <v>36</v>
      </c>
      <c r="I18850">
        <v>0</v>
      </c>
    </row>
    <row r="18851" spans="1:9" x14ac:dyDescent="0.2">
      <c r="A18851">
        <v>18836</v>
      </c>
      <c r="B18851">
        <v>26641</v>
      </c>
      <c r="C18851">
        <v>10960</v>
      </c>
      <c r="D18851">
        <f t="shared" si="294"/>
        <v>10960</v>
      </c>
      <c r="E18851">
        <v>3</v>
      </c>
      <c r="F18851" t="s">
        <v>17817</v>
      </c>
      <c r="G18851">
        <v>104</v>
      </c>
      <c r="H18851" t="s">
        <v>10</v>
      </c>
      <c r="I18851">
        <v>0</v>
      </c>
    </row>
    <row r="18852" spans="1:9" x14ac:dyDescent="0.2">
      <c r="A18852">
        <v>18837</v>
      </c>
      <c r="B18852">
        <v>26642</v>
      </c>
      <c r="C18852">
        <v>44593</v>
      </c>
      <c r="D18852">
        <f t="shared" si="294"/>
        <v>44593</v>
      </c>
      <c r="E18852">
        <v>1</v>
      </c>
      <c r="F18852" t="s">
        <v>17818</v>
      </c>
      <c r="G18852">
        <v>45</v>
      </c>
      <c r="H18852" t="s">
        <v>8</v>
      </c>
      <c r="I18852">
        <v>0</v>
      </c>
    </row>
    <row r="18853" spans="1:9" x14ac:dyDescent="0.2">
      <c r="A18853">
        <v>18838</v>
      </c>
      <c r="B18853">
        <v>26643</v>
      </c>
      <c r="C18853">
        <v>33772</v>
      </c>
      <c r="D18853">
        <f t="shared" si="294"/>
        <v>33772</v>
      </c>
      <c r="E18853">
        <v>3</v>
      </c>
      <c r="F18853" t="s">
        <v>17819</v>
      </c>
      <c r="G18853">
        <v>52</v>
      </c>
      <c r="H18853" t="s">
        <v>14</v>
      </c>
      <c r="I18853">
        <v>0</v>
      </c>
    </row>
    <row r="18854" spans="1:9" x14ac:dyDescent="0.2">
      <c r="A18854">
        <v>18839</v>
      </c>
      <c r="B18854">
        <v>26644</v>
      </c>
      <c r="C18854">
        <v>22220</v>
      </c>
      <c r="D18854">
        <f t="shared" si="294"/>
        <v>22220</v>
      </c>
      <c r="E18854">
        <v>3</v>
      </c>
      <c r="F18854" t="s">
        <v>17820</v>
      </c>
      <c r="G18854">
        <v>66</v>
      </c>
      <c r="H18854" t="s">
        <v>55</v>
      </c>
      <c r="I18854">
        <v>0</v>
      </c>
    </row>
    <row r="18855" spans="1:9" x14ac:dyDescent="0.2">
      <c r="A18855">
        <v>18840</v>
      </c>
      <c r="B18855">
        <v>26645</v>
      </c>
      <c r="C18855">
        <v>39160</v>
      </c>
      <c r="D18855">
        <f t="shared" si="294"/>
        <v>39160</v>
      </c>
      <c r="E18855">
        <v>2</v>
      </c>
      <c r="F18855" t="s">
        <v>17821</v>
      </c>
      <c r="G18855">
        <v>120</v>
      </c>
      <c r="H18855" t="s">
        <v>17</v>
      </c>
      <c r="I18855">
        <v>0</v>
      </c>
    </row>
    <row r="18856" spans="1:9" x14ac:dyDescent="0.2">
      <c r="A18856">
        <v>18841</v>
      </c>
      <c r="B18856">
        <v>26646</v>
      </c>
      <c r="C18856">
        <v>26646</v>
      </c>
      <c r="D18856">
        <f t="shared" si="294"/>
        <v>26646</v>
      </c>
      <c r="E18856">
        <v>11</v>
      </c>
      <c r="F18856" t="s">
        <v>17822</v>
      </c>
      <c r="G18856">
        <v>46</v>
      </c>
      <c r="H18856" t="s">
        <v>8</v>
      </c>
      <c r="I18856">
        <v>0</v>
      </c>
    </row>
    <row r="18857" spans="1:9" x14ac:dyDescent="0.2">
      <c r="A18857">
        <v>18842</v>
      </c>
      <c r="B18857">
        <v>26647</v>
      </c>
      <c r="C18857">
        <v>7413</v>
      </c>
      <c r="D18857">
        <f t="shared" si="294"/>
        <v>7413</v>
      </c>
      <c r="E18857">
        <v>1</v>
      </c>
      <c r="F18857" t="s">
        <v>17823</v>
      </c>
      <c r="G18857">
        <v>3</v>
      </c>
      <c r="H18857" t="s">
        <v>8</v>
      </c>
      <c r="I18857">
        <v>0</v>
      </c>
    </row>
    <row r="18858" spans="1:9" x14ac:dyDescent="0.2">
      <c r="A18858">
        <v>18843</v>
      </c>
      <c r="B18858">
        <v>26648</v>
      </c>
      <c r="C18858">
        <v>14651</v>
      </c>
      <c r="D18858">
        <f t="shared" si="294"/>
        <v>14651</v>
      </c>
      <c r="E18858">
        <v>123</v>
      </c>
      <c r="F18858" t="s">
        <v>17824</v>
      </c>
      <c r="G18858">
        <v>24</v>
      </c>
      <c r="H18858" t="s">
        <v>50</v>
      </c>
      <c r="I18858">
        <v>0</v>
      </c>
    </row>
    <row r="18859" spans="1:9" x14ac:dyDescent="0.2">
      <c r="A18859">
        <v>18844</v>
      </c>
      <c r="B18859">
        <v>26649</v>
      </c>
      <c r="C18859">
        <v>2732</v>
      </c>
      <c r="D18859">
        <f t="shared" si="294"/>
        <v>2732</v>
      </c>
      <c r="E18859">
        <v>4</v>
      </c>
      <c r="F18859" t="s">
        <v>17825</v>
      </c>
      <c r="G18859">
        <v>107</v>
      </c>
      <c r="H18859" t="s">
        <v>8</v>
      </c>
      <c r="I18859">
        <v>0</v>
      </c>
    </row>
    <row r="18860" spans="1:9" x14ac:dyDescent="0.2">
      <c r="A18860">
        <v>18845</v>
      </c>
      <c r="B18860">
        <v>26650</v>
      </c>
      <c r="C18860">
        <v>36487</v>
      </c>
      <c r="D18860">
        <f t="shared" si="294"/>
        <v>36487</v>
      </c>
      <c r="E18860">
        <v>1</v>
      </c>
      <c r="F18860" t="s">
        <v>17826</v>
      </c>
      <c r="G18860">
        <v>44</v>
      </c>
      <c r="H18860" t="s">
        <v>34</v>
      </c>
      <c r="I18860">
        <v>0</v>
      </c>
    </row>
    <row r="18861" spans="1:9" x14ac:dyDescent="0.2">
      <c r="A18861">
        <v>18846</v>
      </c>
      <c r="B18861">
        <v>26651</v>
      </c>
      <c r="C18861">
        <v>43394</v>
      </c>
      <c r="D18861">
        <f t="shared" si="294"/>
        <v>43394</v>
      </c>
      <c r="E18861">
        <v>9</v>
      </c>
      <c r="F18861" t="s">
        <v>17827</v>
      </c>
      <c r="G18861">
        <v>91</v>
      </c>
      <c r="H18861" t="s">
        <v>17</v>
      </c>
      <c r="I18861">
        <v>0</v>
      </c>
    </row>
    <row r="18862" spans="1:9" x14ac:dyDescent="0.2">
      <c r="A18862">
        <v>18847</v>
      </c>
      <c r="B18862">
        <v>26652</v>
      </c>
      <c r="C18862">
        <v>35004</v>
      </c>
      <c r="D18862">
        <f t="shared" si="294"/>
        <v>35004</v>
      </c>
      <c r="E18862">
        <v>1</v>
      </c>
      <c r="F18862" t="s">
        <v>17828</v>
      </c>
      <c r="G18862">
        <v>4</v>
      </c>
      <c r="H18862" t="s">
        <v>27</v>
      </c>
      <c r="I18862">
        <v>0</v>
      </c>
    </row>
    <row r="18863" spans="1:9" x14ac:dyDescent="0.2">
      <c r="A18863">
        <v>18848</v>
      </c>
      <c r="B18863">
        <v>26654</v>
      </c>
      <c r="C18863">
        <v>7217</v>
      </c>
      <c r="D18863">
        <f t="shared" si="294"/>
        <v>7217</v>
      </c>
      <c r="E18863">
        <v>3</v>
      </c>
      <c r="F18863" t="s">
        <v>17829</v>
      </c>
      <c r="G18863">
        <v>78</v>
      </c>
      <c r="H18863" t="s">
        <v>8</v>
      </c>
      <c r="I18863">
        <v>0</v>
      </c>
    </row>
    <row r="18864" spans="1:9" x14ac:dyDescent="0.2">
      <c r="A18864">
        <v>18849</v>
      </c>
      <c r="B18864">
        <v>26656</v>
      </c>
      <c r="C18864">
        <v>19182</v>
      </c>
      <c r="D18864">
        <f t="shared" si="294"/>
        <v>19182</v>
      </c>
      <c r="E18864">
        <v>1</v>
      </c>
      <c r="F18864" t="s">
        <v>17830</v>
      </c>
      <c r="G18864">
        <v>65</v>
      </c>
      <c r="H18864" t="s">
        <v>34</v>
      </c>
      <c r="I18864">
        <v>0</v>
      </c>
    </row>
    <row r="18865" spans="1:9" x14ac:dyDescent="0.2">
      <c r="A18865">
        <v>18850</v>
      </c>
      <c r="B18865">
        <v>26657</v>
      </c>
      <c r="D18865">
        <f t="shared" si="294"/>
        <v>26657</v>
      </c>
      <c r="I18865">
        <v>0</v>
      </c>
    </row>
    <row r="18866" spans="1:9" x14ac:dyDescent="0.2">
      <c r="A18866">
        <v>18851</v>
      </c>
      <c r="B18866">
        <v>26659</v>
      </c>
      <c r="C18866">
        <v>32115</v>
      </c>
      <c r="D18866">
        <f t="shared" si="294"/>
        <v>32115</v>
      </c>
      <c r="E18866">
        <v>3</v>
      </c>
      <c r="F18866" t="s">
        <v>17831</v>
      </c>
      <c r="G18866">
        <v>6</v>
      </c>
      <c r="H18866" t="s">
        <v>89</v>
      </c>
      <c r="I18866">
        <v>0</v>
      </c>
    </row>
    <row r="18867" spans="1:9" x14ac:dyDescent="0.2">
      <c r="A18867">
        <v>18852</v>
      </c>
      <c r="B18867">
        <v>26660</v>
      </c>
      <c r="C18867">
        <v>26660</v>
      </c>
      <c r="D18867">
        <f t="shared" si="294"/>
        <v>26660</v>
      </c>
      <c r="E18867">
        <v>9</v>
      </c>
      <c r="F18867" t="s">
        <v>17832</v>
      </c>
      <c r="G18867">
        <v>134</v>
      </c>
      <c r="H18867" t="s">
        <v>61</v>
      </c>
      <c r="I18867">
        <v>0</v>
      </c>
    </row>
    <row r="18868" spans="1:9" x14ac:dyDescent="0.2">
      <c r="A18868">
        <v>18853</v>
      </c>
      <c r="B18868">
        <v>26661</v>
      </c>
      <c r="C18868">
        <v>2604</v>
      </c>
      <c r="D18868">
        <f t="shared" si="294"/>
        <v>2604</v>
      </c>
      <c r="E18868">
        <v>6</v>
      </c>
      <c r="F18868" t="s">
        <v>17833</v>
      </c>
      <c r="G18868">
        <v>37</v>
      </c>
      <c r="H18868" t="s">
        <v>14</v>
      </c>
      <c r="I18868">
        <v>0</v>
      </c>
    </row>
    <row r="18869" spans="1:9" x14ac:dyDescent="0.2">
      <c r="A18869">
        <v>18854</v>
      </c>
      <c r="B18869">
        <v>26662</v>
      </c>
      <c r="D18869">
        <f t="shared" si="294"/>
        <v>26662</v>
      </c>
      <c r="I18869">
        <v>0</v>
      </c>
    </row>
    <row r="18870" spans="1:9" x14ac:dyDescent="0.2">
      <c r="A18870">
        <v>18855</v>
      </c>
      <c r="B18870">
        <v>26663</v>
      </c>
      <c r="D18870">
        <f t="shared" si="294"/>
        <v>26663</v>
      </c>
      <c r="I18870">
        <v>0</v>
      </c>
    </row>
    <row r="18871" spans="1:9" x14ac:dyDescent="0.2">
      <c r="A18871">
        <v>18856</v>
      </c>
      <c r="B18871">
        <v>26664</v>
      </c>
      <c r="C18871">
        <v>39557</v>
      </c>
      <c r="D18871">
        <f t="shared" si="294"/>
        <v>39557</v>
      </c>
      <c r="E18871">
        <v>10</v>
      </c>
      <c r="F18871" t="s">
        <v>17834</v>
      </c>
      <c r="G18871">
        <v>88</v>
      </c>
      <c r="H18871" t="s">
        <v>10</v>
      </c>
      <c r="I18871">
        <v>0</v>
      </c>
    </row>
    <row r="18872" spans="1:9" x14ac:dyDescent="0.2">
      <c r="A18872">
        <v>18857</v>
      </c>
      <c r="B18872">
        <v>26665</v>
      </c>
      <c r="C18872">
        <v>26665</v>
      </c>
      <c r="D18872">
        <f t="shared" si="294"/>
        <v>26665</v>
      </c>
      <c r="E18872">
        <v>35</v>
      </c>
      <c r="F18872" t="s">
        <v>17835</v>
      </c>
      <c r="G18872">
        <v>128</v>
      </c>
      <c r="H18872" t="s">
        <v>86</v>
      </c>
      <c r="I18872">
        <v>0</v>
      </c>
    </row>
    <row r="18873" spans="1:9" x14ac:dyDescent="0.2">
      <c r="A18873">
        <v>18858</v>
      </c>
      <c r="B18873">
        <v>26666</v>
      </c>
      <c r="C18873">
        <v>30718</v>
      </c>
      <c r="D18873">
        <f t="shared" si="294"/>
        <v>30718</v>
      </c>
      <c r="E18873">
        <v>21</v>
      </c>
      <c r="F18873" t="s">
        <v>17836</v>
      </c>
      <c r="G18873">
        <v>94</v>
      </c>
      <c r="H18873" t="s">
        <v>12</v>
      </c>
      <c r="I18873">
        <v>0</v>
      </c>
    </row>
    <row r="18874" spans="1:9" x14ac:dyDescent="0.2">
      <c r="A18874">
        <v>18859</v>
      </c>
      <c r="B18874">
        <v>26668</v>
      </c>
      <c r="C18874">
        <v>26668</v>
      </c>
      <c r="D18874">
        <f t="shared" si="294"/>
        <v>26668</v>
      </c>
      <c r="E18874">
        <v>126</v>
      </c>
      <c r="F18874" t="s">
        <v>17837</v>
      </c>
      <c r="G18874">
        <v>59</v>
      </c>
      <c r="H18874" t="s">
        <v>38</v>
      </c>
      <c r="I18874">
        <v>0</v>
      </c>
    </row>
    <row r="18875" spans="1:9" x14ac:dyDescent="0.2">
      <c r="A18875">
        <v>18860</v>
      </c>
      <c r="B18875">
        <v>26669</v>
      </c>
      <c r="C18875">
        <v>26669</v>
      </c>
      <c r="D18875">
        <f t="shared" si="294"/>
        <v>26669</v>
      </c>
      <c r="E18875">
        <v>3</v>
      </c>
      <c r="F18875" t="s">
        <v>17838</v>
      </c>
      <c r="G18875">
        <v>78</v>
      </c>
      <c r="H18875" t="s">
        <v>8</v>
      </c>
      <c r="I18875">
        <v>0</v>
      </c>
    </row>
    <row r="18876" spans="1:9" x14ac:dyDescent="0.2">
      <c r="A18876">
        <v>18861</v>
      </c>
      <c r="B18876">
        <v>26670</v>
      </c>
      <c r="C18876">
        <v>41539</v>
      </c>
      <c r="D18876">
        <f t="shared" si="294"/>
        <v>41539</v>
      </c>
      <c r="E18876">
        <v>6</v>
      </c>
      <c r="F18876" t="s">
        <v>17839</v>
      </c>
      <c r="G18876">
        <v>27</v>
      </c>
      <c r="H18876" t="s">
        <v>61</v>
      </c>
      <c r="I18876">
        <v>0</v>
      </c>
    </row>
    <row r="18877" spans="1:9" x14ac:dyDescent="0.2">
      <c r="A18877">
        <v>18862</v>
      </c>
      <c r="B18877">
        <v>26671</v>
      </c>
      <c r="C18877">
        <v>38748</v>
      </c>
      <c r="D18877">
        <f t="shared" si="294"/>
        <v>38748</v>
      </c>
      <c r="E18877">
        <v>2</v>
      </c>
      <c r="F18877" t="s">
        <v>17840</v>
      </c>
      <c r="G18877">
        <v>106</v>
      </c>
      <c r="H18877" t="s">
        <v>29</v>
      </c>
      <c r="I18877">
        <v>0</v>
      </c>
    </row>
    <row r="18878" spans="1:9" x14ac:dyDescent="0.2">
      <c r="A18878">
        <v>18863</v>
      </c>
      <c r="B18878">
        <v>26675</v>
      </c>
      <c r="C18878">
        <v>46359</v>
      </c>
      <c r="D18878">
        <f t="shared" si="294"/>
        <v>46359</v>
      </c>
      <c r="E18878">
        <v>4</v>
      </c>
      <c r="F18878" t="s">
        <v>17841</v>
      </c>
      <c r="G18878">
        <v>104</v>
      </c>
      <c r="H18878" t="s">
        <v>10</v>
      </c>
      <c r="I18878">
        <v>0</v>
      </c>
    </row>
    <row r="18879" spans="1:9" x14ac:dyDescent="0.2">
      <c r="A18879">
        <v>18864</v>
      </c>
      <c r="B18879">
        <v>26676</v>
      </c>
      <c r="D18879">
        <f t="shared" si="294"/>
        <v>26676</v>
      </c>
      <c r="I18879">
        <v>0</v>
      </c>
    </row>
    <row r="18880" spans="1:9" x14ac:dyDescent="0.2">
      <c r="A18880">
        <v>18865</v>
      </c>
      <c r="B18880">
        <v>26678</v>
      </c>
      <c r="D18880">
        <f t="shared" si="294"/>
        <v>26678</v>
      </c>
      <c r="I18880">
        <v>0</v>
      </c>
    </row>
    <row r="18881" spans="1:9" x14ac:dyDescent="0.2">
      <c r="A18881">
        <v>18866</v>
      </c>
      <c r="B18881">
        <v>26679</v>
      </c>
      <c r="D18881">
        <f t="shared" si="294"/>
        <v>26679</v>
      </c>
      <c r="E18881">
        <v>29</v>
      </c>
      <c r="F18881" t="s">
        <v>17842</v>
      </c>
      <c r="G18881">
        <v>19</v>
      </c>
      <c r="H18881" t="s">
        <v>10</v>
      </c>
      <c r="I18881">
        <v>0</v>
      </c>
    </row>
    <row r="18882" spans="1:9" x14ac:dyDescent="0.2">
      <c r="A18882">
        <v>18867</v>
      </c>
      <c r="B18882">
        <v>26680</v>
      </c>
      <c r="D18882">
        <f t="shared" si="294"/>
        <v>26680</v>
      </c>
      <c r="I18882">
        <v>0</v>
      </c>
    </row>
    <row r="18883" spans="1:9" x14ac:dyDescent="0.2">
      <c r="A18883">
        <v>18868</v>
      </c>
      <c r="B18883">
        <v>26683</v>
      </c>
      <c r="D18883">
        <f t="shared" si="294"/>
        <v>26683</v>
      </c>
      <c r="E18883">
        <v>63</v>
      </c>
      <c r="F18883" t="s">
        <v>17843</v>
      </c>
      <c r="G18883">
        <v>91</v>
      </c>
      <c r="H18883" t="s">
        <v>17</v>
      </c>
      <c r="I18883">
        <v>0</v>
      </c>
    </row>
    <row r="18884" spans="1:9" x14ac:dyDescent="0.2">
      <c r="A18884">
        <v>18869</v>
      </c>
      <c r="B18884">
        <v>26684</v>
      </c>
      <c r="C18884">
        <v>37724</v>
      </c>
      <c r="D18884">
        <f t="shared" si="294"/>
        <v>37724</v>
      </c>
      <c r="E18884">
        <v>5</v>
      </c>
      <c r="F18884" t="s">
        <v>17844</v>
      </c>
      <c r="G18884">
        <v>91</v>
      </c>
      <c r="H18884" t="s">
        <v>17</v>
      </c>
      <c r="I18884">
        <v>0</v>
      </c>
    </row>
    <row r="18885" spans="1:9" x14ac:dyDescent="0.2">
      <c r="A18885">
        <v>18870</v>
      </c>
      <c r="B18885">
        <v>26686</v>
      </c>
      <c r="C18885">
        <v>20442</v>
      </c>
      <c r="D18885">
        <f t="shared" si="294"/>
        <v>20442</v>
      </c>
      <c r="E18885">
        <v>1</v>
      </c>
      <c r="F18885" t="s">
        <v>17845</v>
      </c>
      <c r="G18885">
        <v>92</v>
      </c>
      <c r="H18885" t="s">
        <v>23</v>
      </c>
      <c r="I18885">
        <v>0</v>
      </c>
    </row>
    <row r="18886" spans="1:9" x14ac:dyDescent="0.2">
      <c r="A18886">
        <v>18871</v>
      </c>
      <c r="B18886">
        <v>26687</v>
      </c>
      <c r="C18886">
        <v>25157</v>
      </c>
      <c r="D18886">
        <f t="shared" si="294"/>
        <v>25157</v>
      </c>
      <c r="E18886">
        <v>1</v>
      </c>
      <c r="F18886" t="s">
        <v>17846</v>
      </c>
      <c r="G18886">
        <v>96</v>
      </c>
      <c r="H18886" t="s">
        <v>58</v>
      </c>
      <c r="I18886">
        <v>0</v>
      </c>
    </row>
    <row r="18887" spans="1:9" x14ac:dyDescent="0.2">
      <c r="A18887">
        <v>18872</v>
      </c>
      <c r="B18887">
        <v>26689</v>
      </c>
      <c r="C18887">
        <v>16696</v>
      </c>
      <c r="D18887">
        <f t="shared" si="294"/>
        <v>16696</v>
      </c>
      <c r="E18887">
        <v>20</v>
      </c>
      <c r="F18887" t="s">
        <v>17847</v>
      </c>
      <c r="G18887">
        <v>77</v>
      </c>
      <c r="H18887" t="s">
        <v>12</v>
      </c>
      <c r="I18887">
        <v>0</v>
      </c>
    </row>
    <row r="18888" spans="1:9" x14ac:dyDescent="0.2">
      <c r="A18888">
        <v>18873</v>
      </c>
      <c r="B18888">
        <v>26690</v>
      </c>
      <c r="D18888">
        <f t="shared" si="294"/>
        <v>26690</v>
      </c>
      <c r="I18888">
        <v>0</v>
      </c>
    </row>
    <row r="18889" spans="1:9" x14ac:dyDescent="0.2">
      <c r="A18889">
        <v>18874</v>
      </c>
      <c r="B18889">
        <v>26691</v>
      </c>
      <c r="C18889">
        <v>42075</v>
      </c>
      <c r="D18889">
        <f t="shared" si="294"/>
        <v>42075</v>
      </c>
      <c r="E18889">
        <v>1</v>
      </c>
      <c r="F18889" t="s">
        <v>17848</v>
      </c>
      <c r="G18889">
        <v>114</v>
      </c>
      <c r="H18889" t="s">
        <v>21</v>
      </c>
      <c r="I18889">
        <v>0</v>
      </c>
    </row>
    <row r="18890" spans="1:9" x14ac:dyDescent="0.2">
      <c r="A18890">
        <v>18875</v>
      </c>
      <c r="B18890">
        <v>26692</v>
      </c>
      <c r="C18890">
        <v>25550</v>
      </c>
      <c r="D18890">
        <f t="shared" si="294"/>
        <v>25550</v>
      </c>
      <c r="E18890">
        <v>2</v>
      </c>
      <c r="F18890" t="s">
        <v>17849</v>
      </c>
      <c r="G18890">
        <v>38</v>
      </c>
      <c r="H18890" t="s">
        <v>14</v>
      </c>
      <c r="I18890">
        <v>0</v>
      </c>
    </row>
    <row r="18891" spans="1:9" x14ac:dyDescent="0.2">
      <c r="A18891">
        <v>18876</v>
      </c>
      <c r="B18891">
        <v>26693</v>
      </c>
      <c r="C18891">
        <v>32886</v>
      </c>
      <c r="D18891">
        <f t="shared" si="294"/>
        <v>32886</v>
      </c>
      <c r="E18891">
        <v>1</v>
      </c>
      <c r="F18891" t="s">
        <v>17850</v>
      </c>
      <c r="G18891">
        <v>80</v>
      </c>
      <c r="H18891" t="s">
        <v>34</v>
      </c>
      <c r="I18891">
        <v>0</v>
      </c>
    </row>
    <row r="18892" spans="1:9" x14ac:dyDescent="0.2">
      <c r="A18892">
        <v>18877</v>
      </c>
      <c r="B18892">
        <v>26695</v>
      </c>
      <c r="C18892">
        <v>38273</v>
      </c>
      <c r="D18892">
        <f t="shared" si="294"/>
        <v>38273</v>
      </c>
      <c r="E18892">
        <v>14</v>
      </c>
      <c r="F18892" t="s">
        <v>17851</v>
      </c>
      <c r="G18892">
        <v>9</v>
      </c>
      <c r="H18892" t="s">
        <v>27</v>
      </c>
      <c r="I18892">
        <v>0</v>
      </c>
    </row>
    <row r="18893" spans="1:9" x14ac:dyDescent="0.2">
      <c r="A18893">
        <v>18878</v>
      </c>
      <c r="B18893">
        <v>26696</v>
      </c>
      <c r="D18893">
        <f t="shared" si="294"/>
        <v>26696</v>
      </c>
      <c r="I18893">
        <v>0</v>
      </c>
    </row>
    <row r="18894" spans="1:9" x14ac:dyDescent="0.2">
      <c r="A18894">
        <v>18879</v>
      </c>
      <c r="B18894">
        <v>26697</v>
      </c>
      <c r="C18894">
        <v>20276</v>
      </c>
      <c r="D18894">
        <f t="shared" si="294"/>
        <v>20276</v>
      </c>
      <c r="E18894">
        <v>1</v>
      </c>
      <c r="F18894" t="s">
        <v>17852</v>
      </c>
      <c r="G18894">
        <v>66</v>
      </c>
      <c r="H18894" t="s">
        <v>55</v>
      </c>
      <c r="I18894">
        <v>0</v>
      </c>
    </row>
    <row r="18895" spans="1:9" x14ac:dyDescent="0.2">
      <c r="A18895">
        <v>18880</v>
      </c>
      <c r="B18895">
        <v>26698</v>
      </c>
      <c r="C18895">
        <v>26698</v>
      </c>
      <c r="D18895">
        <f t="shared" si="294"/>
        <v>26698</v>
      </c>
      <c r="E18895">
        <v>44</v>
      </c>
      <c r="F18895" t="s">
        <v>17853</v>
      </c>
      <c r="G18895">
        <v>107</v>
      </c>
      <c r="H18895" t="s">
        <v>8</v>
      </c>
      <c r="I18895">
        <v>0</v>
      </c>
    </row>
    <row r="18896" spans="1:9" x14ac:dyDescent="0.2">
      <c r="A18896">
        <v>18881</v>
      </c>
      <c r="B18896">
        <v>26700</v>
      </c>
      <c r="C18896">
        <v>33626</v>
      </c>
      <c r="D18896">
        <f t="shared" ref="D18896:D18959" si="295">IF(C18896&lt;&gt;0,C18896,B18896)</f>
        <v>33626</v>
      </c>
      <c r="E18896">
        <v>4</v>
      </c>
      <c r="F18896" t="s">
        <v>17854</v>
      </c>
      <c r="G18896">
        <v>12</v>
      </c>
      <c r="H18896" t="s">
        <v>27</v>
      </c>
      <c r="I18896">
        <v>0</v>
      </c>
    </row>
    <row r="18897" spans="1:9" x14ac:dyDescent="0.2">
      <c r="A18897">
        <v>18882</v>
      </c>
      <c r="B18897">
        <v>26701</v>
      </c>
      <c r="D18897">
        <f t="shared" si="295"/>
        <v>26701</v>
      </c>
      <c r="E18897">
        <v>26</v>
      </c>
      <c r="F18897" t="s">
        <v>17855</v>
      </c>
      <c r="G18897">
        <v>94</v>
      </c>
      <c r="H18897" t="s">
        <v>12</v>
      </c>
      <c r="I18897">
        <v>0</v>
      </c>
    </row>
    <row r="18898" spans="1:9" x14ac:dyDescent="0.2">
      <c r="A18898">
        <v>18883</v>
      </c>
      <c r="B18898">
        <v>26702</v>
      </c>
      <c r="C18898">
        <v>18992</v>
      </c>
      <c r="D18898">
        <f t="shared" si="295"/>
        <v>18992</v>
      </c>
      <c r="E18898">
        <v>2</v>
      </c>
      <c r="F18898" t="s">
        <v>17856</v>
      </c>
      <c r="G18898">
        <v>22</v>
      </c>
      <c r="H18898" t="s">
        <v>34</v>
      </c>
      <c r="I18898">
        <v>0</v>
      </c>
    </row>
    <row r="18899" spans="1:9" x14ac:dyDescent="0.2">
      <c r="A18899">
        <v>18884</v>
      </c>
      <c r="B18899">
        <v>26703</v>
      </c>
      <c r="C18899">
        <v>34533</v>
      </c>
      <c r="D18899">
        <f t="shared" si="295"/>
        <v>34533</v>
      </c>
      <c r="E18899">
        <v>1</v>
      </c>
      <c r="F18899" t="s">
        <v>17857</v>
      </c>
      <c r="G18899">
        <v>9</v>
      </c>
      <c r="H18899" t="s">
        <v>27</v>
      </c>
      <c r="I18899">
        <v>0</v>
      </c>
    </row>
    <row r="18900" spans="1:9" x14ac:dyDescent="0.2">
      <c r="A18900">
        <v>18885</v>
      </c>
      <c r="B18900">
        <v>26705</v>
      </c>
      <c r="C18900">
        <v>7432</v>
      </c>
      <c r="D18900">
        <f t="shared" si="295"/>
        <v>7432</v>
      </c>
      <c r="E18900">
        <v>1</v>
      </c>
      <c r="F18900" t="s">
        <v>17858</v>
      </c>
      <c r="G18900">
        <v>75</v>
      </c>
      <c r="H18900" t="s">
        <v>21</v>
      </c>
      <c r="I18900">
        <v>0</v>
      </c>
    </row>
    <row r="18901" spans="1:9" x14ac:dyDescent="0.2">
      <c r="A18901">
        <v>18886</v>
      </c>
      <c r="B18901">
        <v>26706</v>
      </c>
      <c r="C18901">
        <v>26706</v>
      </c>
      <c r="D18901">
        <f t="shared" si="295"/>
        <v>26706</v>
      </c>
      <c r="E18901">
        <v>68</v>
      </c>
      <c r="F18901" t="s">
        <v>17859</v>
      </c>
      <c r="G18901">
        <v>38</v>
      </c>
      <c r="H18901" t="s">
        <v>14</v>
      </c>
      <c r="I18901">
        <v>0</v>
      </c>
    </row>
    <row r="18902" spans="1:9" x14ac:dyDescent="0.2">
      <c r="A18902">
        <v>18887</v>
      </c>
      <c r="B18902">
        <v>26709</v>
      </c>
      <c r="C18902">
        <v>26709</v>
      </c>
      <c r="D18902">
        <f t="shared" si="295"/>
        <v>26709</v>
      </c>
      <c r="E18902">
        <v>71</v>
      </c>
      <c r="F18902" t="s">
        <v>17860</v>
      </c>
      <c r="G18902">
        <v>79</v>
      </c>
      <c r="H18902" t="s">
        <v>14</v>
      </c>
      <c r="I18902">
        <v>0</v>
      </c>
    </row>
    <row r="18903" spans="1:9" x14ac:dyDescent="0.2">
      <c r="A18903">
        <v>18888</v>
      </c>
      <c r="B18903">
        <v>26710</v>
      </c>
      <c r="C18903">
        <v>605</v>
      </c>
      <c r="D18903">
        <f t="shared" si="295"/>
        <v>605</v>
      </c>
      <c r="E18903">
        <v>4</v>
      </c>
      <c r="F18903" t="s">
        <v>17861</v>
      </c>
      <c r="G18903">
        <v>75</v>
      </c>
      <c r="H18903" t="s">
        <v>21</v>
      </c>
      <c r="I18903">
        <v>0</v>
      </c>
    </row>
    <row r="18904" spans="1:9" x14ac:dyDescent="0.2">
      <c r="A18904">
        <v>18889</v>
      </c>
      <c r="B18904">
        <v>26711</v>
      </c>
      <c r="C18904">
        <v>16521</v>
      </c>
      <c r="D18904">
        <f t="shared" si="295"/>
        <v>16521</v>
      </c>
      <c r="E18904">
        <v>7</v>
      </c>
      <c r="F18904" t="s">
        <v>17862</v>
      </c>
      <c r="G18904">
        <v>117</v>
      </c>
      <c r="H18904" t="s">
        <v>8</v>
      </c>
      <c r="I18904">
        <v>0</v>
      </c>
    </row>
    <row r="18905" spans="1:9" x14ac:dyDescent="0.2">
      <c r="A18905">
        <v>18890</v>
      </c>
      <c r="B18905">
        <v>26712</v>
      </c>
      <c r="C18905">
        <v>26712</v>
      </c>
      <c r="D18905">
        <f t="shared" si="295"/>
        <v>26712</v>
      </c>
      <c r="E18905">
        <v>6</v>
      </c>
      <c r="F18905" t="s">
        <v>17863</v>
      </c>
      <c r="G18905">
        <v>41</v>
      </c>
      <c r="H18905" t="s">
        <v>32</v>
      </c>
      <c r="I18905">
        <v>0</v>
      </c>
    </row>
    <row r="18906" spans="1:9" x14ac:dyDescent="0.2">
      <c r="A18906">
        <v>18891</v>
      </c>
      <c r="B18906">
        <v>26713</v>
      </c>
      <c r="C18906">
        <v>32156</v>
      </c>
      <c r="D18906">
        <f t="shared" si="295"/>
        <v>32156</v>
      </c>
      <c r="E18906">
        <v>2</v>
      </c>
      <c r="F18906" t="s">
        <v>17864</v>
      </c>
      <c r="G18906">
        <v>98</v>
      </c>
      <c r="H18906" t="s">
        <v>12</v>
      </c>
      <c r="I18906">
        <v>0</v>
      </c>
    </row>
    <row r="18907" spans="1:9" x14ac:dyDescent="0.2">
      <c r="A18907">
        <v>18892</v>
      </c>
      <c r="B18907">
        <v>26714</v>
      </c>
      <c r="C18907">
        <v>25199</v>
      </c>
      <c r="D18907">
        <f t="shared" si="295"/>
        <v>25199</v>
      </c>
      <c r="E18907">
        <v>51</v>
      </c>
      <c r="F18907" t="s">
        <v>17865</v>
      </c>
      <c r="G18907">
        <v>1</v>
      </c>
      <c r="H18907" t="s">
        <v>58</v>
      </c>
      <c r="I18907">
        <v>0</v>
      </c>
    </row>
    <row r="18908" spans="1:9" x14ac:dyDescent="0.2">
      <c r="A18908">
        <v>18893</v>
      </c>
      <c r="B18908">
        <v>26715</v>
      </c>
      <c r="C18908">
        <v>17334</v>
      </c>
      <c r="D18908">
        <f t="shared" si="295"/>
        <v>17334</v>
      </c>
      <c r="E18908">
        <v>2</v>
      </c>
      <c r="F18908" t="s">
        <v>17866</v>
      </c>
      <c r="G18908">
        <v>37</v>
      </c>
      <c r="H18908" t="s">
        <v>14</v>
      </c>
      <c r="I18908">
        <v>0</v>
      </c>
    </row>
    <row r="18909" spans="1:9" x14ac:dyDescent="0.2">
      <c r="A18909">
        <v>18894</v>
      </c>
      <c r="B18909">
        <v>26716</v>
      </c>
      <c r="C18909">
        <v>30824</v>
      </c>
      <c r="D18909">
        <f t="shared" si="295"/>
        <v>30824</v>
      </c>
      <c r="E18909">
        <v>1</v>
      </c>
      <c r="F18909" t="s">
        <v>17867</v>
      </c>
      <c r="G18909">
        <v>38</v>
      </c>
      <c r="H18909" t="s">
        <v>14</v>
      </c>
      <c r="I18909">
        <v>0</v>
      </c>
    </row>
    <row r="18910" spans="1:9" x14ac:dyDescent="0.2">
      <c r="A18910">
        <v>18895</v>
      </c>
      <c r="B18910">
        <v>26717</v>
      </c>
      <c r="C18910">
        <v>3098</v>
      </c>
      <c r="D18910">
        <f t="shared" si="295"/>
        <v>3098</v>
      </c>
      <c r="E18910">
        <v>42</v>
      </c>
      <c r="F18910" t="s">
        <v>17868</v>
      </c>
      <c r="G18910">
        <v>74</v>
      </c>
      <c r="H18910" t="s">
        <v>21</v>
      </c>
      <c r="I18910">
        <v>0</v>
      </c>
    </row>
    <row r="18911" spans="1:9" x14ac:dyDescent="0.2">
      <c r="A18911">
        <v>18896</v>
      </c>
      <c r="B18911">
        <v>26718</v>
      </c>
      <c r="C18911">
        <v>3512</v>
      </c>
      <c r="D18911">
        <f t="shared" si="295"/>
        <v>3512</v>
      </c>
      <c r="E18911">
        <v>1</v>
      </c>
      <c r="F18911" t="s">
        <v>17869</v>
      </c>
      <c r="G18911">
        <v>59</v>
      </c>
      <c r="H18911" t="s">
        <v>38</v>
      </c>
      <c r="I18911">
        <v>0</v>
      </c>
    </row>
    <row r="18912" spans="1:9" x14ac:dyDescent="0.2">
      <c r="A18912">
        <v>18897</v>
      </c>
      <c r="B18912">
        <v>26720</v>
      </c>
      <c r="C18912">
        <v>36386</v>
      </c>
      <c r="D18912">
        <f t="shared" si="295"/>
        <v>36386</v>
      </c>
      <c r="E18912">
        <v>4</v>
      </c>
      <c r="F18912" t="s">
        <v>17870</v>
      </c>
      <c r="G18912">
        <v>75</v>
      </c>
      <c r="H18912" t="s">
        <v>21</v>
      </c>
      <c r="I18912">
        <v>0</v>
      </c>
    </row>
    <row r="18913" spans="1:9" x14ac:dyDescent="0.2">
      <c r="A18913">
        <v>18898</v>
      </c>
      <c r="B18913">
        <v>26721</v>
      </c>
      <c r="C18913">
        <v>7387</v>
      </c>
      <c r="D18913">
        <f t="shared" si="295"/>
        <v>7387</v>
      </c>
      <c r="E18913">
        <v>2</v>
      </c>
      <c r="F18913" t="s">
        <v>17871</v>
      </c>
      <c r="G18913">
        <v>22</v>
      </c>
      <c r="H18913" t="s">
        <v>34</v>
      </c>
      <c r="I18913">
        <v>0</v>
      </c>
    </row>
    <row r="18914" spans="1:9" x14ac:dyDescent="0.2">
      <c r="A18914">
        <v>18899</v>
      </c>
      <c r="B18914">
        <v>26723</v>
      </c>
      <c r="C18914">
        <v>26723</v>
      </c>
      <c r="D18914">
        <f t="shared" si="295"/>
        <v>26723</v>
      </c>
      <c r="E18914">
        <v>89</v>
      </c>
      <c r="F18914" t="s">
        <v>17872</v>
      </c>
      <c r="G18914">
        <v>24</v>
      </c>
      <c r="H18914" t="s">
        <v>50</v>
      </c>
      <c r="I18914">
        <v>0</v>
      </c>
    </row>
    <row r="18915" spans="1:9" x14ac:dyDescent="0.2">
      <c r="A18915">
        <v>18900</v>
      </c>
      <c r="B18915">
        <v>26726</v>
      </c>
      <c r="C18915">
        <v>26726</v>
      </c>
      <c r="D18915">
        <f t="shared" si="295"/>
        <v>26726</v>
      </c>
      <c r="E18915">
        <v>2</v>
      </c>
      <c r="F18915" t="s">
        <v>17873</v>
      </c>
      <c r="G18915">
        <v>47</v>
      </c>
      <c r="H18915" t="s">
        <v>34</v>
      </c>
      <c r="I18915">
        <v>0</v>
      </c>
    </row>
    <row r="18916" spans="1:9" x14ac:dyDescent="0.2">
      <c r="A18916">
        <v>18901</v>
      </c>
      <c r="B18916">
        <v>26727</v>
      </c>
      <c r="C18916">
        <v>25072</v>
      </c>
      <c r="D18916">
        <f t="shared" si="295"/>
        <v>25072</v>
      </c>
      <c r="E18916">
        <v>5</v>
      </c>
      <c r="F18916" t="s">
        <v>17874</v>
      </c>
      <c r="G18916">
        <v>125</v>
      </c>
      <c r="H18916" t="s">
        <v>8</v>
      </c>
      <c r="I18916">
        <v>0</v>
      </c>
    </row>
    <row r="18917" spans="1:9" x14ac:dyDescent="0.2">
      <c r="A18917">
        <v>18902</v>
      </c>
      <c r="B18917">
        <v>26728</v>
      </c>
      <c r="C18917">
        <v>26728</v>
      </c>
      <c r="D18917">
        <f t="shared" si="295"/>
        <v>26728</v>
      </c>
      <c r="E18917">
        <v>26</v>
      </c>
      <c r="F18917" t="s">
        <v>17875</v>
      </c>
      <c r="G18917">
        <v>60</v>
      </c>
      <c r="H18917" t="s">
        <v>21</v>
      </c>
      <c r="I18917">
        <v>0</v>
      </c>
    </row>
    <row r="18918" spans="1:9" x14ac:dyDescent="0.2">
      <c r="A18918">
        <v>18903</v>
      </c>
      <c r="B18918">
        <v>26730</v>
      </c>
      <c r="C18918">
        <v>24631</v>
      </c>
      <c r="D18918">
        <f t="shared" si="295"/>
        <v>24631</v>
      </c>
      <c r="E18918">
        <v>5</v>
      </c>
      <c r="F18918" t="s">
        <v>17876</v>
      </c>
      <c r="G18918">
        <v>38</v>
      </c>
      <c r="H18918" t="s">
        <v>14</v>
      </c>
      <c r="I18918">
        <v>0</v>
      </c>
    </row>
    <row r="18919" spans="1:9" x14ac:dyDescent="0.2">
      <c r="A18919">
        <v>18904</v>
      </c>
      <c r="B18919">
        <v>26733</v>
      </c>
      <c r="C18919">
        <v>7387</v>
      </c>
      <c r="D18919">
        <f t="shared" si="295"/>
        <v>7387</v>
      </c>
      <c r="E18919">
        <v>3</v>
      </c>
      <c r="F18919" t="s">
        <v>17877</v>
      </c>
      <c r="G18919">
        <v>22</v>
      </c>
      <c r="H18919" t="s">
        <v>34</v>
      </c>
      <c r="I18919">
        <v>0</v>
      </c>
    </row>
    <row r="18920" spans="1:9" x14ac:dyDescent="0.2">
      <c r="A18920">
        <v>18905</v>
      </c>
      <c r="B18920">
        <v>26735</v>
      </c>
      <c r="C18920">
        <v>33462</v>
      </c>
      <c r="D18920">
        <f t="shared" si="295"/>
        <v>33462</v>
      </c>
      <c r="E18920">
        <v>7</v>
      </c>
      <c r="F18920" t="s">
        <v>17878</v>
      </c>
      <c r="G18920">
        <v>3</v>
      </c>
      <c r="H18920" t="s">
        <v>8</v>
      </c>
      <c r="I18920">
        <v>0</v>
      </c>
    </row>
    <row r="18921" spans="1:9" x14ac:dyDescent="0.2">
      <c r="A18921">
        <v>18906</v>
      </c>
      <c r="B18921">
        <v>26736</v>
      </c>
      <c r="C18921">
        <v>26736</v>
      </c>
      <c r="D18921">
        <f t="shared" si="295"/>
        <v>26736</v>
      </c>
      <c r="E18921">
        <v>19</v>
      </c>
      <c r="F18921" t="s">
        <v>17879</v>
      </c>
      <c r="G18921">
        <v>112</v>
      </c>
      <c r="H18921" t="s">
        <v>86</v>
      </c>
      <c r="I18921">
        <v>0</v>
      </c>
    </row>
    <row r="18922" spans="1:9" x14ac:dyDescent="0.2">
      <c r="A18922">
        <v>18907</v>
      </c>
      <c r="B18922">
        <v>26737</v>
      </c>
      <c r="C18922">
        <v>26283</v>
      </c>
      <c r="D18922">
        <f t="shared" si="295"/>
        <v>26283</v>
      </c>
      <c r="E18922">
        <v>1</v>
      </c>
      <c r="F18922" t="s">
        <v>17880</v>
      </c>
      <c r="G18922">
        <v>83</v>
      </c>
      <c r="H18922" t="s">
        <v>50</v>
      </c>
      <c r="I18922">
        <v>0</v>
      </c>
    </row>
    <row r="18923" spans="1:9" x14ac:dyDescent="0.2">
      <c r="A18923">
        <v>18908</v>
      </c>
      <c r="B18923">
        <v>26738</v>
      </c>
      <c r="C18923">
        <v>26738</v>
      </c>
      <c r="D18923">
        <f t="shared" si="295"/>
        <v>26738</v>
      </c>
      <c r="E18923">
        <v>45</v>
      </c>
      <c r="F18923" t="s">
        <v>17881</v>
      </c>
      <c r="G18923">
        <v>26</v>
      </c>
      <c r="H18923" t="s">
        <v>12</v>
      </c>
      <c r="I18923">
        <v>0</v>
      </c>
    </row>
    <row r="18924" spans="1:9" x14ac:dyDescent="0.2">
      <c r="A18924">
        <v>18909</v>
      </c>
      <c r="B18924">
        <v>26739</v>
      </c>
      <c r="C18924">
        <v>46755</v>
      </c>
      <c r="D18924">
        <f t="shared" si="295"/>
        <v>46755</v>
      </c>
      <c r="E18924">
        <v>4</v>
      </c>
      <c r="F18924" t="s">
        <v>17882</v>
      </c>
      <c r="G18924">
        <v>45</v>
      </c>
      <c r="H18924" t="s">
        <v>8</v>
      </c>
      <c r="I18924">
        <v>0</v>
      </c>
    </row>
    <row r="18925" spans="1:9" x14ac:dyDescent="0.2">
      <c r="A18925">
        <v>18910</v>
      </c>
      <c r="B18925">
        <v>26741</v>
      </c>
      <c r="C18925">
        <v>9043</v>
      </c>
      <c r="D18925">
        <f t="shared" si="295"/>
        <v>9043</v>
      </c>
      <c r="E18925">
        <v>1</v>
      </c>
      <c r="F18925" t="s">
        <v>17883</v>
      </c>
      <c r="G18925">
        <v>45</v>
      </c>
      <c r="H18925" t="s">
        <v>8</v>
      </c>
      <c r="I18925">
        <v>0</v>
      </c>
    </row>
    <row r="18926" spans="1:9" x14ac:dyDescent="0.2">
      <c r="A18926">
        <v>18911</v>
      </c>
      <c r="B18926">
        <v>26743</v>
      </c>
      <c r="C18926">
        <v>23423</v>
      </c>
      <c r="D18926">
        <f t="shared" si="295"/>
        <v>23423</v>
      </c>
      <c r="E18926">
        <v>4</v>
      </c>
      <c r="F18926" t="s">
        <v>17884</v>
      </c>
      <c r="G18926">
        <v>43</v>
      </c>
      <c r="H18926" t="s">
        <v>86</v>
      </c>
      <c r="I18926">
        <v>0</v>
      </c>
    </row>
    <row r="18927" spans="1:9" x14ac:dyDescent="0.2">
      <c r="A18927">
        <v>18912</v>
      </c>
      <c r="B18927">
        <v>26746</v>
      </c>
      <c r="C18927">
        <v>28985</v>
      </c>
      <c r="D18927">
        <f t="shared" si="295"/>
        <v>28985</v>
      </c>
      <c r="E18927">
        <v>7</v>
      </c>
      <c r="F18927" t="s">
        <v>17885</v>
      </c>
      <c r="G18927">
        <v>83</v>
      </c>
      <c r="H18927" t="s">
        <v>50</v>
      </c>
      <c r="I18927">
        <v>0</v>
      </c>
    </row>
    <row r="18928" spans="1:9" x14ac:dyDescent="0.2">
      <c r="A18928">
        <v>18913</v>
      </c>
      <c r="B18928">
        <v>26747</v>
      </c>
      <c r="C18928">
        <v>888</v>
      </c>
      <c r="D18928">
        <f t="shared" si="295"/>
        <v>888</v>
      </c>
      <c r="E18928">
        <v>1</v>
      </c>
      <c r="F18928" t="s">
        <v>17886</v>
      </c>
      <c r="G18928">
        <v>22</v>
      </c>
      <c r="H18928" t="s">
        <v>34</v>
      </c>
      <c r="I18928">
        <v>0</v>
      </c>
    </row>
    <row r="18929" spans="1:9" x14ac:dyDescent="0.2">
      <c r="A18929">
        <v>18914</v>
      </c>
      <c r="B18929">
        <v>26749</v>
      </c>
      <c r="D18929">
        <f t="shared" si="295"/>
        <v>26749</v>
      </c>
      <c r="E18929">
        <v>4</v>
      </c>
      <c r="F18929" t="s">
        <v>17887</v>
      </c>
      <c r="G18929">
        <v>114</v>
      </c>
      <c r="H18929" t="s">
        <v>21</v>
      </c>
      <c r="I18929">
        <v>0</v>
      </c>
    </row>
    <row r="18930" spans="1:9" x14ac:dyDescent="0.2">
      <c r="A18930">
        <v>18915</v>
      </c>
      <c r="B18930">
        <v>26750</v>
      </c>
      <c r="C18930">
        <v>46293</v>
      </c>
      <c r="D18930">
        <f t="shared" si="295"/>
        <v>46293</v>
      </c>
      <c r="E18930">
        <v>1</v>
      </c>
      <c r="F18930" t="s">
        <v>17888</v>
      </c>
      <c r="G18930">
        <v>100</v>
      </c>
      <c r="H18930" t="s">
        <v>236</v>
      </c>
      <c r="I18930">
        <v>0</v>
      </c>
    </row>
    <row r="18931" spans="1:9" x14ac:dyDescent="0.2">
      <c r="A18931">
        <v>18916</v>
      </c>
      <c r="B18931">
        <v>26751</v>
      </c>
      <c r="C18931">
        <v>26751</v>
      </c>
      <c r="D18931">
        <f t="shared" si="295"/>
        <v>26751</v>
      </c>
      <c r="E18931">
        <v>125</v>
      </c>
      <c r="F18931" t="s">
        <v>17889</v>
      </c>
      <c r="G18931">
        <v>9</v>
      </c>
      <c r="H18931" t="s">
        <v>27</v>
      </c>
      <c r="I18931">
        <v>0</v>
      </c>
    </row>
    <row r="18932" spans="1:9" x14ac:dyDescent="0.2">
      <c r="A18932">
        <v>18917</v>
      </c>
      <c r="B18932">
        <v>26752</v>
      </c>
      <c r="C18932">
        <v>20976</v>
      </c>
      <c r="D18932">
        <f t="shared" si="295"/>
        <v>20976</v>
      </c>
      <c r="E18932">
        <v>1</v>
      </c>
      <c r="F18932" t="s">
        <v>17890</v>
      </c>
      <c r="G18932">
        <v>69</v>
      </c>
      <c r="H18932" t="s">
        <v>38</v>
      </c>
      <c r="I18932">
        <v>0</v>
      </c>
    </row>
    <row r="18933" spans="1:9" x14ac:dyDescent="0.2">
      <c r="A18933">
        <v>18918</v>
      </c>
      <c r="B18933">
        <v>26753</v>
      </c>
      <c r="C18933">
        <v>47990</v>
      </c>
      <c r="D18933">
        <f t="shared" si="295"/>
        <v>47990</v>
      </c>
      <c r="E18933">
        <v>2</v>
      </c>
      <c r="F18933" t="s">
        <v>17891</v>
      </c>
      <c r="G18933">
        <v>3</v>
      </c>
      <c r="H18933" t="s">
        <v>8</v>
      </c>
      <c r="I18933">
        <v>0</v>
      </c>
    </row>
    <row r="18934" spans="1:9" x14ac:dyDescent="0.2">
      <c r="A18934">
        <v>18919</v>
      </c>
      <c r="B18934">
        <v>26754</v>
      </c>
      <c r="D18934">
        <f t="shared" si="295"/>
        <v>26754</v>
      </c>
      <c r="E18934">
        <v>2</v>
      </c>
      <c r="F18934" t="s">
        <v>17892</v>
      </c>
      <c r="G18934">
        <v>27</v>
      </c>
      <c r="H18934" t="s">
        <v>61</v>
      </c>
      <c r="I18934">
        <v>0</v>
      </c>
    </row>
    <row r="18935" spans="1:9" x14ac:dyDescent="0.2">
      <c r="A18935">
        <v>18920</v>
      </c>
      <c r="B18935">
        <v>26756</v>
      </c>
      <c r="C18935">
        <v>26756</v>
      </c>
      <c r="D18935">
        <f t="shared" si="295"/>
        <v>26756</v>
      </c>
      <c r="E18935">
        <v>50</v>
      </c>
      <c r="F18935" t="s">
        <v>17893</v>
      </c>
      <c r="G18935">
        <v>6</v>
      </c>
      <c r="H18935" t="s">
        <v>89</v>
      </c>
      <c r="I18935">
        <v>0</v>
      </c>
    </row>
    <row r="18936" spans="1:9" x14ac:dyDescent="0.2">
      <c r="A18936">
        <v>18921</v>
      </c>
      <c r="B18936">
        <v>26757</v>
      </c>
      <c r="C18936">
        <v>32472</v>
      </c>
      <c r="D18936">
        <f t="shared" si="295"/>
        <v>32472</v>
      </c>
      <c r="E18936">
        <v>1</v>
      </c>
      <c r="F18936" t="s">
        <v>17894</v>
      </c>
      <c r="G18936">
        <v>41</v>
      </c>
      <c r="H18936" t="s">
        <v>32</v>
      </c>
      <c r="I18936">
        <v>0</v>
      </c>
    </row>
    <row r="18937" spans="1:9" x14ac:dyDescent="0.2">
      <c r="A18937">
        <v>18922</v>
      </c>
      <c r="B18937">
        <v>26758</v>
      </c>
      <c r="C18937">
        <v>19468</v>
      </c>
      <c r="D18937">
        <f t="shared" si="295"/>
        <v>19468</v>
      </c>
      <c r="E18937">
        <v>2</v>
      </c>
      <c r="F18937" t="s">
        <v>17895</v>
      </c>
      <c r="G18937">
        <v>72</v>
      </c>
      <c r="H18937" t="s">
        <v>10</v>
      </c>
      <c r="I18937">
        <v>0</v>
      </c>
    </row>
    <row r="18938" spans="1:9" x14ac:dyDescent="0.2">
      <c r="A18938">
        <v>18923</v>
      </c>
      <c r="B18938">
        <v>26759</v>
      </c>
      <c r="C18938">
        <v>4329</v>
      </c>
      <c r="D18938">
        <f t="shared" si="295"/>
        <v>4329</v>
      </c>
      <c r="E18938">
        <v>15</v>
      </c>
      <c r="F18938" t="s">
        <v>17896</v>
      </c>
      <c r="G18938">
        <v>95</v>
      </c>
      <c r="H18938" t="s">
        <v>38</v>
      </c>
      <c r="I18938">
        <v>0</v>
      </c>
    </row>
    <row r="18939" spans="1:9" x14ac:dyDescent="0.2">
      <c r="A18939">
        <v>18924</v>
      </c>
      <c r="B18939">
        <v>26760</v>
      </c>
      <c r="C18939">
        <v>7228</v>
      </c>
      <c r="D18939">
        <f t="shared" si="295"/>
        <v>7228</v>
      </c>
      <c r="E18939">
        <v>1</v>
      </c>
      <c r="F18939" t="s">
        <v>17897</v>
      </c>
      <c r="G18939">
        <v>89</v>
      </c>
      <c r="H18939" t="s">
        <v>10</v>
      </c>
      <c r="I18939">
        <v>0</v>
      </c>
    </row>
    <row r="18940" spans="1:9" x14ac:dyDescent="0.2">
      <c r="A18940">
        <v>18925</v>
      </c>
      <c r="B18940">
        <v>26762</v>
      </c>
      <c r="D18940">
        <f t="shared" si="295"/>
        <v>26762</v>
      </c>
      <c r="E18940">
        <v>1</v>
      </c>
      <c r="F18940" t="s">
        <v>17898</v>
      </c>
      <c r="G18940">
        <v>25</v>
      </c>
      <c r="H18940" t="s">
        <v>34</v>
      </c>
      <c r="I18940">
        <v>0</v>
      </c>
    </row>
    <row r="18941" spans="1:9" x14ac:dyDescent="0.2">
      <c r="A18941">
        <v>18926</v>
      </c>
      <c r="B18941">
        <v>26763</v>
      </c>
      <c r="C18941">
        <v>23549</v>
      </c>
      <c r="D18941">
        <f t="shared" si="295"/>
        <v>23549</v>
      </c>
      <c r="E18941">
        <v>6</v>
      </c>
      <c r="F18941" t="s">
        <v>17899</v>
      </c>
      <c r="G18941">
        <v>59</v>
      </c>
      <c r="H18941" t="s">
        <v>38</v>
      </c>
      <c r="I18941">
        <v>0</v>
      </c>
    </row>
    <row r="18942" spans="1:9" x14ac:dyDescent="0.2">
      <c r="A18942">
        <v>18927</v>
      </c>
      <c r="B18942">
        <v>26764</v>
      </c>
      <c r="C18942">
        <v>10960</v>
      </c>
      <c r="D18942">
        <f t="shared" si="295"/>
        <v>10960</v>
      </c>
      <c r="E18942">
        <v>16</v>
      </c>
      <c r="F18942" t="s">
        <v>17900</v>
      </c>
      <c r="G18942">
        <v>104</v>
      </c>
      <c r="H18942" t="s">
        <v>10</v>
      </c>
      <c r="I18942">
        <v>0</v>
      </c>
    </row>
    <row r="18943" spans="1:9" x14ac:dyDescent="0.2">
      <c r="A18943">
        <v>18928</v>
      </c>
      <c r="B18943">
        <v>26765</v>
      </c>
      <c r="C18943">
        <v>26765</v>
      </c>
      <c r="D18943">
        <f t="shared" si="295"/>
        <v>26765</v>
      </c>
      <c r="E18943">
        <v>4</v>
      </c>
      <c r="F18943" t="s">
        <v>17901</v>
      </c>
      <c r="G18943">
        <v>22</v>
      </c>
      <c r="H18943" t="s">
        <v>34</v>
      </c>
      <c r="I18943">
        <v>0</v>
      </c>
    </row>
    <row r="18944" spans="1:9" x14ac:dyDescent="0.2">
      <c r="A18944">
        <v>18929</v>
      </c>
      <c r="B18944">
        <v>26767</v>
      </c>
      <c r="C18944">
        <v>26767</v>
      </c>
      <c r="D18944">
        <f t="shared" si="295"/>
        <v>26767</v>
      </c>
      <c r="E18944">
        <v>71</v>
      </c>
      <c r="F18944" t="s">
        <v>17902</v>
      </c>
      <c r="G18944">
        <v>17</v>
      </c>
      <c r="H18944" t="s">
        <v>10</v>
      </c>
      <c r="I18944">
        <v>0</v>
      </c>
    </row>
    <row r="18945" spans="1:9" x14ac:dyDescent="0.2">
      <c r="A18945">
        <v>18930</v>
      </c>
      <c r="B18945">
        <v>26768</v>
      </c>
      <c r="C18945">
        <v>5134</v>
      </c>
      <c r="D18945">
        <f t="shared" si="295"/>
        <v>5134</v>
      </c>
      <c r="E18945">
        <v>64</v>
      </c>
      <c r="F18945" t="s">
        <v>17903</v>
      </c>
      <c r="G18945">
        <v>117</v>
      </c>
      <c r="H18945" t="s">
        <v>8</v>
      </c>
      <c r="I18945">
        <v>0</v>
      </c>
    </row>
    <row r="18946" spans="1:9" x14ac:dyDescent="0.2">
      <c r="A18946">
        <v>18931</v>
      </c>
      <c r="B18946">
        <v>26769</v>
      </c>
      <c r="C18946">
        <v>49585</v>
      </c>
      <c r="D18946">
        <f t="shared" si="295"/>
        <v>49585</v>
      </c>
      <c r="E18946">
        <v>39</v>
      </c>
      <c r="F18946" t="s">
        <v>17904</v>
      </c>
      <c r="G18946">
        <v>19</v>
      </c>
      <c r="H18946" t="s">
        <v>10</v>
      </c>
      <c r="I18946">
        <v>0</v>
      </c>
    </row>
    <row r="18947" spans="1:9" x14ac:dyDescent="0.2">
      <c r="A18947">
        <v>18932</v>
      </c>
      <c r="B18947">
        <v>26770</v>
      </c>
      <c r="C18947">
        <v>24002</v>
      </c>
      <c r="D18947">
        <f t="shared" si="295"/>
        <v>24002</v>
      </c>
      <c r="E18947">
        <v>1</v>
      </c>
      <c r="F18947" t="s">
        <v>17905</v>
      </c>
      <c r="G18947">
        <v>55</v>
      </c>
      <c r="H18947" t="s">
        <v>34</v>
      </c>
      <c r="I18947">
        <v>0</v>
      </c>
    </row>
    <row r="18948" spans="1:9" x14ac:dyDescent="0.2">
      <c r="A18948">
        <v>18933</v>
      </c>
      <c r="B18948">
        <v>26771</v>
      </c>
      <c r="C18948">
        <v>15780</v>
      </c>
      <c r="D18948">
        <f t="shared" si="295"/>
        <v>15780</v>
      </c>
      <c r="E18948">
        <v>3</v>
      </c>
      <c r="F18948" t="s">
        <v>17906</v>
      </c>
      <c r="G18948">
        <v>26</v>
      </c>
      <c r="H18948" t="s">
        <v>12</v>
      </c>
      <c r="I18948">
        <v>0</v>
      </c>
    </row>
    <row r="18949" spans="1:9" x14ac:dyDescent="0.2">
      <c r="A18949">
        <v>18934</v>
      </c>
      <c r="B18949">
        <v>26776</v>
      </c>
      <c r="C18949">
        <v>32486</v>
      </c>
      <c r="D18949">
        <f t="shared" si="295"/>
        <v>32486</v>
      </c>
      <c r="E18949">
        <v>2</v>
      </c>
      <c r="F18949" t="s">
        <v>17907</v>
      </c>
      <c r="G18949">
        <v>21</v>
      </c>
      <c r="H18949" t="s">
        <v>17</v>
      </c>
      <c r="I18949">
        <v>0</v>
      </c>
    </row>
    <row r="18950" spans="1:9" x14ac:dyDescent="0.2">
      <c r="A18950">
        <v>18935</v>
      </c>
      <c r="B18950">
        <v>26779</v>
      </c>
      <c r="C18950">
        <v>16393</v>
      </c>
      <c r="D18950">
        <f t="shared" si="295"/>
        <v>16393</v>
      </c>
      <c r="E18950">
        <v>3</v>
      </c>
      <c r="F18950" t="s">
        <v>17908</v>
      </c>
      <c r="G18950">
        <v>133</v>
      </c>
      <c r="H18950" t="s">
        <v>34</v>
      </c>
      <c r="I18950">
        <v>0</v>
      </c>
    </row>
    <row r="18951" spans="1:9" x14ac:dyDescent="0.2">
      <c r="A18951">
        <v>18936</v>
      </c>
      <c r="B18951">
        <v>26780</v>
      </c>
      <c r="C18951">
        <v>34451</v>
      </c>
      <c r="D18951">
        <f t="shared" si="295"/>
        <v>34451</v>
      </c>
      <c r="E18951">
        <v>1</v>
      </c>
      <c r="F18951" t="s">
        <v>17909</v>
      </c>
      <c r="G18951">
        <v>9</v>
      </c>
      <c r="H18951" t="s">
        <v>27</v>
      </c>
      <c r="I18951">
        <v>0</v>
      </c>
    </row>
    <row r="18952" spans="1:9" x14ac:dyDescent="0.2">
      <c r="A18952">
        <v>18937</v>
      </c>
      <c r="B18952">
        <v>26781</v>
      </c>
      <c r="C18952">
        <v>13605</v>
      </c>
      <c r="D18952">
        <f t="shared" si="295"/>
        <v>13605</v>
      </c>
      <c r="E18952">
        <v>4</v>
      </c>
      <c r="F18952" t="s">
        <v>17910</v>
      </c>
      <c r="G18952">
        <v>48</v>
      </c>
      <c r="H18952" t="s">
        <v>36</v>
      </c>
      <c r="I18952">
        <v>0</v>
      </c>
    </row>
    <row r="18953" spans="1:9" x14ac:dyDescent="0.2">
      <c r="A18953">
        <v>18938</v>
      </c>
      <c r="B18953">
        <v>26783</v>
      </c>
      <c r="C18953">
        <v>4472</v>
      </c>
      <c r="D18953">
        <f t="shared" si="295"/>
        <v>4472</v>
      </c>
      <c r="E18953">
        <v>4</v>
      </c>
      <c r="F18953" t="s">
        <v>17911</v>
      </c>
      <c r="G18953">
        <v>91</v>
      </c>
      <c r="H18953" t="s">
        <v>17</v>
      </c>
      <c r="I18953">
        <v>0</v>
      </c>
    </row>
    <row r="18954" spans="1:9" x14ac:dyDescent="0.2">
      <c r="A18954">
        <v>18939</v>
      </c>
      <c r="B18954">
        <v>26784</v>
      </c>
      <c r="C18954">
        <v>305</v>
      </c>
      <c r="D18954">
        <f t="shared" si="295"/>
        <v>305</v>
      </c>
      <c r="E18954">
        <v>5</v>
      </c>
      <c r="F18954" t="s">
        <v>17912</v>
      </c>
      <c r="G18954">
        <v>29</v>
      </c>
      <c r="H18954" t="s">
        <v>10</v>
      </c>
      <c r="I18954">
        <v>0</v>
      </c>
    </row>
    <row r="18955" spans="1:9" x14ac:dyDescent="0.2">
      <c r="A18955">
        <v>18940</v>
      </c>
      <c r="B18955">
        <v>26785</v>
      </c>
      <c r="C18955">
        <v>44643</v>
      </c>
      <c r="D18955">
        <f t="shared" si="295"/>
        <v>44643</v>
      </c>
      <c r="E18955">
        <v>2</v>
      </c>
      <c r="F18955" t="s">
        <v>17913</v>
      </c>
      <c r="G18955">
        <v>85</v>
      </c>
      <c r="H18955" t="s">
        <v>21</v>
      </c>
      <c r="I18955">
        <v>0</v>
      </c>
    </row>
    <row r="18956" spans="1:9" x14ac:dyDescent="0.2">
      <c r="A18956">
        <v>18941</v>
      </c>
      <c r="B18956">
        <v>26786</v>
      </c>
      <c r="C18956">
        <v>17725</v>
      </c>
      <c r="D18956">
        <f t="shared" si="295"/>
        <v>17725</v>
      </c>
      <c r="E18956">
        <v>1</v>
      </c>
      <c r="F18956" t="s">
        <v>17914</v>
      </c>
      <c r="G18956">
        <v>128</v>
      </c>
      <c r="H18956" t="s">
        <v>86</v>
      </c>
      <c r="I18956">
        <v>0</v>
      </c>
    </row>
    <row r="18957" spans="1:9" x14ac:dyDescent="0.2">
      <c r="A18957">
        <v>18942</v>
      </c>
      <c r="B18957">
        <v>26788</v>
      </c>
      <c r="C18957">
        <v>207</v>
      </c>
      <c r="D18957">
        <f t="shared" si="295"/>
        <v>207</v>
      </c>
      <c r="E18957">
        <v>1</v>
      </c>
      <c r="F18957" t="s">
        <v>17915</v>
      </c>
      <c r="G18957">
        <v>45</v>
      </c>
      <c r="H18957" t="s">
        <v>8</v>
      </c>
      <c r="I18957">
        <v>0</v>
      </c>
    </row>
    <row r="18958" spans="1:9" x14ac:dyDescent="0.2">
      <c r="A18958">
        <v>18943</v>
      </c>
      <c r="B18958">
        <v>26789</v>
      </c>
      <c r="C18958">
        <v>23769</v>
      </c>
      <c r="D18958">
        <f t="shared" si="295"/>
        <v>23769</v>
      </c>
      <c r="E18958">
        <v>1</v>
      </c>
      <c r="F18958" t="s">
        <v>17916</v>
      </c>
      <c r="G18958">
        <v>105</v>
      </c>
      <c r="H18958" t="s">
        <v>10</v>
      </c>
      <c r="I18958">
        <v>0</v>
      </c>
    </row>
    <row r="18959" spans="1:9" x14ac:dyDescent="0.2">
      <c r="A18959">
        <v>18944</v>
      </c>
      <c r="B18959">
        <v>26790</v>
      </c>
      <c r="C18959">
        <v>26790</v>
      </c>
      <c r="D18959">
        <f t="shared" si="295"/>
        <v>26790</v>
      </c>
      <c r="E18959">
        <v>395</v>
      </c>
      <c r="F18959" t="s">
        <v>17917</v>
      </c>
      <c r="G18959">
        <v>99</v>
      </c>
      <c r="H18959" t="s">
        <v>38</v>
      </c>
      <c r="I18959">
        <v>0</v>
      </c>
    </row>
    <row r="18960" spans="1:9" x14ac:dyDescent="0.2">
      <c r="A18960">
        <v>18945</v>
      </c>
      <c r="B18960">
        <v>26791</v>
      </c>
      <c r="C18960">
        <v>26791</v>
      </c>
      <c r="D18960">
        <f t="shared" ref="D18960:D19023" si="296">IF(C18960&lt;&gt;0,C18960,B18960)</f>
        <v>26791</v>
      </c>
      <c r="E18960">
        <v>2</v>
      </c>
      <c r="F18960" t="s">
        <v>17918</v>
      </c>
      <c r="G18960">
        <v>77</v>
      </c>
      <c r="H18960" t="s">
        <v>12</v>
      </c>
      <c r="I18960">
        <v>0</v>
      </c>
    </row>
    <row r="18961" spans="1:9" x14ac:dyDescent="0.2">
      <c r="A18961">
        <v>18946</v>
      </c>
      <c r="B18961">
        <v>26792</v>
      </c>
      <c r="C18961">
        <v>1200</v>
      </c>
      <c r="D18961">
        <f t="shared" si="296"/>
        <v>1200</v>
      </c>
      <c r="E18961">
        <v>4</v>
      </c>
      <c r="F18961" t="s">
        <v>17919</v>
      </c>
      <c r="G18961">
        <v>69</v>
      </c>
      <c r="H18961" t="s">
        <v>38</v>
      </c>
      <c r="I18961">
        <v>0</v>
      </c>
    </row>
    <row r="18962" spans="1:9" x14ac:dyDescent="0.2">
      <c r="A18962">
        <v>18947</v>
      </c>
      <c r="B18962">
        <v>26793</v>
      </c>
      <c r="C18962">
        <v>24518</v>
      </c>
      <c r="D18962">
        <f t="shared" si="296"/>
        <v>24518</v>
      </c>
      <c r="E18962">
        <v>2</v>
      </c>
      <c r="F18962" t="s">
        <v>17920</v>
      </c>
      <c r="G18962">
        <v>3</v>
      </c>
      <c r="H18962" t="s">
        <v>8</v>
      </c>
      <c r="I18962">
        <v>0</v>
      </c>
    </row>
    <row r="18963" spans="1:9" x14ac:dyDescent="0.2">
      <c r="A18963">
        <v>18948</v>
      </c>
      <c r="B18963">
        <v>26795</v>
      </c>
      <c r="C18963">
        <v>26795</v>
      </c>
      <c r="D18963">
        <f t="shared" si="296"/>
        <v>26795</v>
      </c>
      <c r="E18963">
        <v>15</v>
      </c>
      <c r="F18963" t="s">
        <v>17921</v>
      </c>
      <c r="G18963">
        <v>107</v>
      </c>
      <c r="H18963" t="s">
        <v>8</v>
      </c>
      <c r="I18963">
        <v>0</v>
      </c>
    </row>
    <row r="18964" spans="1:9" x14ac:dyDescent="0.2">
      <c r="A18964">
        <v>18949</v>
      </c>
      <c r="B18964">
        <v>26796</v>
      </c>
      <c r="C18964">
        <v>28687</v>
      </c>
      <c r="D18964">
        <f t="shared" si="296"/>
        <v>28687</v>
      </c>
      <c r="E18964">
        <v>2</v>
      </c>
      <c r="F18964" t="s">
        <v>17922</v>
      </c>
      <c r="G18964">
        <v>114</v>
      </c>
      <c r="H18964" t="s">
        <v>21</v>
      </c>
      <c r="I18964">
        <v>0</v>
      </c>
    </row>
    <row r="18965" spans="1:9" x14ac:dyDescent="0.2">
      <c r="A18965">
        <v>18950</v>
      </c>
      <c r="B18965">
        <v>26798</v>
      </c>
      <c r="C18965">
        <v>4216</v>
      </c>
      <c r="D18965">
        <f t="shared" si="296"/>
        <v>4216</v>
      </c>
      <c r="E18965">
        <v>4</v>
      </c>
      <c r="F18965" t="s">
        <v>17923</v>
      </c>
      <c r="G18965">
        <v>120</v>
      </c>
      <c r="H18965" t="s">
        <v>17</v>
      </c>
      <c r="I18965">
        <v>0</v>
      </c>
    </row>
    <row r="18966" spans="1:9" x14ac:dyDescent="0.2">
      <c r="A18966">
        <v>18951</v>
      </c>
      <c r="B18966">
        <v>26799</v>
      </c>
      <c r="C18966">
        <v>17781</v>
      </c>
      <c r="D18966">
        <f t="shared" si="296"/>
        <v>17781</v>
      </c>
      <c r="E18966">
        <v>7</v>
      </c>
      <c r="F18966" t="s">
        <v>17924</v>
      </c>
      <c r="G18966">
        <v>114</v>
      </c>
      <c r="H18966" t="s">
        <v>21</v>
      </c>
      <c r="I18966">
        <v>0</v>
      </c>
    </row>
    <row r="18967" spans="1:9" x14ac:dyDescent="0.2">
      <c r="A18967">
        <v>18952</v>
      </c>
      <c r="B18967">
        <v>26800</v>
      </c>
      <c r="C18967">
        <v>21174</v>
      </c>
      <c r="D18967">
        <f t="shared" si="296"/>
        <v>21174</v>
      </c>
      <c r="E18967">
        <v>309</v>
      </c>
      <c r="F18967" t="s">
        <v>17925</v>
      </c>
      <c r="G18967">
        <v>123</v>
      </c>
      <c r="H18967" t="s">
        <v>50</v>
      </c>
      <c r="I18967">
        <v>0</v>
      </c>
    </row>
    <row r="18968" spans="1:9" x14ac:dyDescent="0.2">
      <c r="A18968">
        <v>18953</v>
      </c>
      <c r="B18968">
        <v>26801</v>
      </c>
      <c r="C18968">
        <v>9177</v>
      </c>
      <c r="D18968">
        <f t="shared" si="296"/>
        <v>9177</v>
      </c>
      <c r="E18968">
        <v>3</v>
      </c>
      <c r="F18968" t="s">
        <v>17926</v>
      </c>
      <c r="G18968">
        <v>61</v>
      </c>
      <c r="H18968" t="s">
        <v>8</v>
      </c>
      <c r="I18968">
        <v>0</v>
      </c>
    </row>
    <row r="18969" spans="1:9" x14ac:dyDescent="0.2">
      <c r="A18969">
        <v>18954</v>
      </c>
      <c r="B18969">
        <v>26802</v>
      </c>
      <c r="D18969">
        <f t="shared" si="296"/>
        <v>26802</v>
      </c>
      <c r="E18969">
        <v>1</v>
      </c>
      <c r="F18969" t="s">
        <v>17927</v>
      </c>
      <c r="G18969">
        <v>78</v>
      </c>
      <c r="H18969" t="s">
        <v>8</v>
      </c>
      <c r="I18969">
        <v>0</v>
      </c>
    </row>
    <row r="18970" spans="1:9" x14ac:dyDescent="0.2">
      <c r="A18970">
        <v>18955</v>
      </c>
      <c r="B18970">
        <v>26805</v>
      </c>
      <c r="C18970">
        <v>9159</v>
      </c>
      <c r="D18970">
        <f t="shared" si="296"/>
        <v>9159</v>
      </c>
      <c r="E18970">
        <v>8</v>
      </c>
      <c r="F18970" t="s">
        <v>17928</v>
      </c>
      <c r="G18970">
        <v>110</v>
      </c>
      <c r="H18970" t="s">
        <v>10</v>
      </c>
      <c r="I18970">
        <v>0</v>
      </c>
    </row>
    <row r="18971" spans="1:9" x14ac:dyDescent="0.2">
      <c r="A18971">
        <v>18956</v>
      </c>
      <c r="B18971">
        <v>26806</v>
      </c>
      <c r="C18971">
        <v>45965</v>
      </c>
      <c r="D18971">
        <f t="shared" si="296"/>
        <v>45965</v>
      </c>
      <c r="E18971">
        <v>5</v>
      </c>
      <c r="F18971" t="s">
        <v>17929</v>
      </c>
      <c r="G18971">
        <v>130</v>
      </c>
      <c r="H18971" t="s">
        <v>36</v>
      </c>
      <c r="I18971">
        <v>0</v>
      </c>
    </row>
    <row r="18972" spans="1:9" x14ac:dyDescent="0.2">
      <c r="A18972">
        <v>18957</v>
      </c>
      <c r="B18972">
        <v>26808</v>
      </c>
      <c r="D18972">
        <f t="shared" si="296"/>
        <v>26808</v>
      </c>
      <c r="E18972">
        <v>1</v>
      </c>
      <c r="F18972" t="s">
        <v>17930</v>
      </c>
      <c r="G18972">
        <v>27</v>
      </c>
      <c r="H18972" t="s">
        <v>61</v>
      </c>
      <c r="I18972">
        <v>0</v>
      </c>
    </row>
    <row r="18973" spans="1:9" x14ac:dyDescent="0.2">
      <c r="A18973">
        <v>18958</v>
      </c>
      <c r="B18973">
        <v>26810</v>
      </c>
      <c r="C18973">
        <v>23783</v>
      </c>
      <c r="D18973">
        <f t="shared" si="296"/>
        <v>23783</v>
      </c>
      <c r="E18973">
        <v>16</v>
      </c>
      <c r="F18973" t="s">
        <v>17931</v>
      </c>
      <c r="G18973">
        <v>3</v>
      </c>
      <c r="H18973" t="s">
        <v>8</v>
      </c>
      <c r="I18973">
        <v>0</v>
      </c>
    </row>
    <row r="18974" spans="1:9" x14ac:dyDescent="0.2">
      <c r="A18974">
        <v>18959</v>
      </c>
      <c r="B18974">
        <v>26812</v>
      </c>
      <c r="C18974">
        <v>23282</v>
      </c>
      <c r="D18974">
        <f t="shared" si="296"/>
        <v>23282</v>
      </c>
      <c r="E18974">
        <v>1</v>
      </c>
      <c r="F18974" t="s">
        <v>17932</v>
      </c>
      <c r="G18974">
        <v>120</v>
      </c>
      <c r="H18974" t="s">
        <v>17</v>
      </c>
      <c r="I18974">
        <v>0</v>
      </c>
    </row>
    <row r="18975" spans="1:9" x14ac:dyDescent="0.2">
      <c r="A18975">
        <v>18960</v>
      </c>
      <c r="B18975">
        <v>26816</v>
      </c>
      <c r="C18975">
        <v>33438</v>
      </c>
      <c r="D18975">
        <f t="shared" si="296"/>
        <v>33438</v>
      </c>
      <c r="E18975">
        <v>1</v>
      </c>
      <c r="F18975" t="s">
        <v>17933</v>
      </c>
      <c r="G18975">
        <v>63</v>
      </c>
      <c r="H18975" t="s">
        <v>27</v>
      </c>
      <c r="I18975">
        <v>0</v>
      </c>
    </row>
    <row r="18976" spans="1:9" x14ac:dyDescent="0.2">
      <c r="A18976">
        <v>18961</v>
      </c>
      <c r="B18976">
        <v>26817</v>
      </c>
      <c r="D18976">
        <f t="shared" si="296"/>
        <v>26817</v>
      </c>
      <c r="I18976">
        <v>0</v>
      </c>
    </row>
    <row r="18977" spans="1:9" x14ac:dyDescent="0.2">
      <c r="A18977">
        <v>18962</v>
      </c>
      <c r="B18977">
        <v>26819</v>
      </c>
      <c r="D18977">
        <f t="shared" si="296"/>
        <v>26819</v>
      </c>
      <c r="I18977">
        <v>0</v>
      </c>
    </row>
    <row r="18978" spans="1:9" x14ac:dyDescent="0.2">
      <c r="A18978">
        <v>18963</v>
      </c>
      <c r="B18978">
        <v>26820</v>
      </c>
      <c r="C18978">
        <v>44819</v>
      </c>
      <c r="D18978">
        <f t="shared" si="296"/>
        <v>44819</v>
      </c>
      <c r="E18978">
        <v>3</v>
      </c>
      <c r="F18978" t="s">
        <v>17934</v>
      </c>
      <c r="G18978">
        <v>21</v>
      </c>
      <c r="H18978" t="s">
        <v>17</v>
      </c>
      <c r="I18978">
        <v>0</v>
      </c>
    </row>
    <row r="18979" spans="1:9" x14ac:dyDescent="0.2">
      <c r="A18979">
        <v>18964</v>
      </c>
      <c r="B18979">
        <v>26821</v>
      </c>
      <c r="C18979">
        <v>25134</v>
      </c>
      <c r="D18979">
        <f t="shared" si="296"/>
        <v>25134</v>
      </c>
      <c r="E18979">
        <v>1</v>
      </c>
      <c r="F18979" t="s">
        <v>17935</v>
      </c>
      <c r="G18979">
        <v>100</v>
      </c>
      <c r="H18979" t="s">
        <v>236</v>
      </c>
      <c r="I18979">
        <v>0</v>
      </c>
    </row>
    <row r="18980" spans="1:9" x14ac:dyDescent="0.2">
      <c r="A18980">
        <v>18965</v>
      </c>
      <c r="B18980">
        <v>26822</v>
      </c>
      <c r="C18980">
        <v>14492</v>
      </c>
      <c r="D18980">
        <f t="shared" si="296"/>
        <v>14492</v>
      </c>
      <c r="E18980">
        <v>2</v>
      </c>
      <c r="F18980" t="s">
        <v>17936</v>
      </c>
      <c r="G18980">
        <v>41</v>
      </c>
      <c r="H18980" t="s">
        <v>32</v>
      </c>
      <c r="I18980">
        <v>0</v>
      </c>
    </row>
    <row r="18981" spans="1:9" x14ac:dyDescent="0.2">
      <c r="A18981">
        <v>18966</v>
      </c>
      <c r="B18981">
        <v>26823</v>
      </c>
      <c r="C18981">
        <v>3957</v>
      </c>
      <c r="D18981">
        <f t="shared" si="296"/>
        <v>3957</v>
      </c>
      <c r="E18981">
        <v>1</v>
      </c>
      <c r="F18981" t="s">
        <v>17937</v>
      </c>
      <c r="G18981">
        <v>31</v>
      </c>
      <c r="H18981" t="s">
        <v>12</v>
      </c>
      <c r="I18981">
        <v>0</v>
      </c>
    </row>
    <row r="18982" spans="1:9" x14ac:dyDescent="0.2">
      <c r="A18982">
        <v>18967</v>
      </c>
      <c r="B18982">
        <v>26824</v>
      </c>
      <c r="C18982">
        <v>26824</v>
      </c>
      <c r="D18982">
        <f t="shared" si="296"/>
        <v>26824</v>
      </c>
      <c r="E18982">
        <v>3</v>
      </c>
      <c r="F18982" t="s">
        <v>17938</v>
      </c>
      <c r="G18982">
        <v>133</v>
      </c>
      <c r="H18982" t="s">
        <v>34</v>
      </c>
      <c r="I18982">
        <v>0</v>
      </c>
    </row>
    <row r="18983" spans="1:9" x14ac:dyDescent="0.2">
      <c r="A18983">
        <v>18968</v>
      </c>
      <c r="B18983">
        <v>26826</v>
      </c>
      <c r="C18983">
        <v>25706</v>
      </c>
      <c r="D18983">
        <f t="shared" si="296"/>
        <v>25706</v>
      </c>
      <c r="E18983">
        <v>8</v>
      </c>
      <c r="F18983" t="s">
        <v>17939</v>
      </c>
      <c r="G18983">
        <v>53</v>
      </c>
      <c r="H18983" t="s">
        <v>17</v>
      </c>
      <c r="I18983">
        <v>0</v>
      </c>
    </row>
    <row r="18984" spans="1:9" x14ac:dyDescent="0.2">
      <c r="A18984">
        <v>18969</v>
      </c>
      <c r="B18984">
        <v>26828</v>
      </c>
      <c r="C18984">
        <v>17956</v>
      </c>
      <c r="D18984">
        <f t="shared" si="296"/>
        <v>17956</v>
      </c>
      <c r="E18984">
        <v>4</v>
      </c>
      <c r="F18984" t="s">
        <v>17940</v>
      </c>
      <c r="G18984">
        <v>90</v>
      </c>
      <c r="H18984" t="s">
        <v>12</v>
      </c>
      <c r="I18984">
        <v>0</v>
      </c>
    </row>
    <row r="18985" spans="1:9" x14ac:dyDescent="0.2">
      <c r="A18985">
        <v>18970</v>
      </c>
      <c r="B18985">
        <v>26829</v>
      </c>
      <c r="C18985">
        <v>14650</v>
      </c>
      <c r="D18985">
        <f t="shared" si="296"/>
        <v>14650</v>
      </c>
      <c r="E18985">
        <v>1</v>
      </c>
      <c r="F18985" t="s">
        <v>17941</v>
      </c>
      <c r="G18985">
        <v>65</v>
      </c>
      <c r="H18985" t="s">
        <v>34</v>
      </c>
      <c r="I18985">
        <v>0</v>
      </c>
    </row>
    <row r="18986" spans="1:9" x14ac:dyDescent="0.2">
      <c r="A18986">
        <v>18971</v>
      </c>
      <c r="B18986">
        <v>26830</v>
      </c>
      <c r="C18986">
        <v>27143</v>
      </c>
      <c r="D18986">
        <f t="shared" si="296"/>
        <v>27143</v>
      </c>
      <c r="E18986">
        <v>2</v>
      </c>
      <c r="F18986" t="s">
        <v>17942</v>
      </c>
      <c r="G18986">
        <v>67</v>
      </c>
      <c r="H18986" t="s">
        <v>58</v>
      </c>
      <c r="I18986">
        <v>0</v>
      </c>
    </row>
    <row r="18987" spans="1:9" x14ac:dyDescent="0.2">
      <c r="A18987">
        <v>18972</v>
      </c>
      <c r="B18987">
        <v>26831</v>
      </c>
      <c r="C18987">
        <v>13716</v>
      </c>
      <c r="D18987">
        <f t="shared" si="296"/>
        <v>13716</v>
      </c>
      <c r="E18987">
        <v>4</v>
      </c>
      <c r="F18987" t="s">
        <v>17943</v>
      </c>
      <c r="G18987">
        <v>48</v>
      </c>
      <c r="H18987" t="s">
        <v>36</v>
      </c>
      <c r="I18987">
        <v>0</v>
      </c>
    </row>
    <row r="18988" spans="1:9" x14ac:dyDescent="0.2">
      <c r="A18988">
        <v>18973</v>
      </c>
      <c r="B18988">
        <v>26833</v>
      </c>
      <c r="C18988">
        <v>49192</v>
      </c>
      <c r="D18988">
        <f t="shared" si="296"/>
        <v>49192</v>
      </c>
      <c r="E18988">
        <v>2</v>
      </c>
      <c r="F18988" t="s">
        <v>17944</v>
      </c>
      <c r="G18988">
        <v>26</v>
      </c>
      <c r="H18988" t="s">
        <v>12</v>
      </c>
      <c r="I18988">
        <v>0</v>
      </c>
    </row>
    <row r="18989" spans="1:9" x14ac:dyDescent="0.2">
      <c r="A18989">
        <v>18974</v>
      </c>
      <c r="B18989">
        <v>26834</v>
      </c>
      <c r="C18989">
        <v>23206</v>
      </c>
      <c r="D18989">
        <f t="shared" si="296"/>
        <v>23206</v>
      </c>
      <c r="E18989">
        <v>2</v>
      </c>
      <c r="F18989" t="s">
        <v>17945</v>
      </c>
      <c r="G18989">
        <v>102</v>
      </c>
      <c r="H18989" t="s">
        <v>23</v>
      </c>
      <c r="I18989">
        <v>0</v>
      </c>
    </row>
    <row r="18990" spans="1:9" x14ac:dyDescent="0.2">
      <c r="A18990">
        <v>18975</v>
      </c>
      <c r="B18990">
        <v>26835</v>
      </c>
      <c r="D18990">
        <f t="shared" si="296"/>
        <v>26835</v>
      </c>
      <c r="E18990">
        <v>3</v>
      </c>
      <c r="F18990" t="s">
        <v>17946</v>
      </c>
      <c r="G18990">
        <v>41</v>
      </c>
      <c r="H18990" t="s">
        <v>32</v>
      </c>
      <c r="I18990">
        <v>0</v>
      </c>
    </row>
    <row r="18991" spans="1:9" x14ac:dyDescent="0.2">
      <c r="A18991">
        <v>18976</v>
      </c>
      <c r="B18991">
        <v>26836</v>
      </c>
      <c r="C18991">
        <v>12941</v>
      </c>
      <c r="D18991">
        <f t="shared" si="296"/>
        <v>12941</v>
      </c>
      <c r="E18991">
        <v>6</v>
      </c>
      <c r="F18991" t="s">
        <v>17947</v>
      </c>
      <c r="G18991">
        <v>121</v>
      </c>
      <c r="H18991" t="s">
        <v>36</v>
      </c>
      <c r="I18991">
        <v>0</v>
      </c>
    </row>
    <row r="18992" spans="1:9" x14ac:dyDescent="0.2">
      <c r="A18992">
        <v>18977</v>
      </c>
      <c r="B18992">
        <v>26837</v>
      </c>
      <c r="C18992">
        <v>28331</v>
      </c>
      <c r="D18992">
        <f t="shared" si="296"/>
        <v>28331</v>
      </c>
      <c r="E18992">
        <v>2</v>
      </c>
      <c r="F18992" t="s">
        <v>17948</v>
      </c>
      <c r="G18992">
        <v>40</v>
      </c>
      <c r="H18992" t="s">
        <v>32</v>
      </c>
      <c r="I18992">
        <v>0</v>
      </c>
    </row>
    <row r="18993" spans="1:9" x14ac:dyDescent="0.2">
      <c r="A18993">
        <v>18978</v>
      </c>
      <c r="B18993">
        <v>26838</v>
      </c>
      <c r="C18993">
        <v>14653</v>
      </c>
      <c r="D18993">
        <f t="shared" si="296"/>
        <v>14653</v>
      </c>
      <c r="E18993">
        <v>3</v>
      </c>
      <c r="F18993" t="s">
        <v>17949</v>
      </c>
      <c r="G18993">
        <v>11</v>
      </c>
      <c r="H18993" t="s">
        <v>34</v>
      </c>
      <c r="I18993">
        <v>0</v>
      </c>
    </row>
    <row r="18994" spans="1:9" x14ac:dyDescent="0.2">
      <c r="A18994">
        <v>18979</v>
      </c>
      <c r="B18994">
        <v>26839</v>
      </c>
      <c r="C18994">
        <v>35682</v>
      </c>
      <c r="D18994">
        <f t="shared" si="296"/>
        <v>35682</v>
      </c>
      <c r="E18994">
        <v>13</v>
      </c>
      <c r="F18994" t="s">
        <v>17950</v>
      </c>
      <c r="G18994">
        <v>61</v>
      </c>
      <c r="H18994" t="s">
        <v>8</v>
      </c>
      <c r="I18994">
        <v>0</v>
      </c>
    </row>
    <row r="18995" spans="1:9" x14ac:dyDescent="0.2">
      <c r="A18995">
        <v>18980</v>
      </c>
      <c r="B18995">
        <v>26840</v>
      </c>
      <c r="C18995">
        <v>17080</v>
      </c>
      <c r="D18995">
        <f t="shared" si="296"/>
        <v>17080</v>
      </c>
      <c r="E18995">
        <v>1</v>
      </c>
      <c r="F18995" t="s">
        <v>17951</v>
      </c>
      <c r="G18995">
        <v>115</v>
      </c>
      <c r="H18995" t="s">
        <v>12</v>
      </c>
      <c r="I18995">
        <v>0</v>
      </c>
    </row>
    <row r="18996" spans="1:9" x14ac:dyDescent="0.2">
      <c r="A18996">
        <v>18981</v>
      </c>
      <c r="B18996">
        <v>26842</v>
      </c>
      <c r="C18996">
        <v>26842</v>
      </c>
      <c r="D18996">
        <f t="shared" si="296"/>
        <v>26842</v>
      </c>
      <c r="E18996">
        <v>75</v>
      </c>
      <c r="F18996" t="s">
        <v>17952</v>
      </c>
      <c r="G18996">
        <v>122</v>
      </c>
      <c r="H18996" t="s">
        <v>29</v>
      </c>
      <c r="I18996">
        <v>0</v>
      </c>
    </row>
    <row r="18997" spans="1:9" x14ac:dyDescent="0.2">
      <c r="A18997">
        <v>18982</v>
      </c>
      <c r="B18997">
        <v>26844</v>
      </c>
      <c r="C18997">
        <v>12589</v>
      </c>
      <c r="D18997">
        <f t="shared" si="296"/>
        <v>12589</v>
      </c>
      <c r="E18997">
        <v>1</v>
      </c>
      <c r="F18997" t="s">
        <v>17953</v>
      </c>
      <c r="G18997">
        <v>97</v>
      </c>
      <c r="H18997" t="s">
        <v>10</v>
      </c>
      <c r="I18997">
        <v>0</v>
      </c>
    </row>
    <row r="18998" spans="1:9" x14ac:dyDescent="0.2">
      <c r="A18998">
        <v>18983</v>
      </c>
      <c r="B18998">
        <v>26845</v>
      </c>
      <c r="C18998">
        <v>43338</v>
      </c>
      <c r="D18998">
        <f t="shared" si="296"/>
        <v>43338</v>
      </c>
      <c r="E18998">
        <v>4</v>
      </c>
      <c r="F18998" t="s">
        <v>17954</v>
      </c>
      <c r="G18998">
        <v>94</v>
      </c>
      <c r="H18998" t="s">
        <v>12</v>
      </c>
      <c r="I18998">
        <v>0</v>
      </c>
    </row>
    <row r="18999" spans="1:9" x14ac:dyDescent="0.2">
      <c r="A18999">
        <v>18984</v>
      </c>
      <c r="B18999">
        <v>26847</v>
      </c>
      <c r="D18999">
        <f t="shared" si="296"/>
        <v>26847</v>
      </c>
      <c r="I18999">
        <v>0</v>
      </c>
    </row>
    <row r="19000" spans="1:9" x14ac:dyDescent="0.2">
      <c r="A19000">
        <v>18985</v>
      </c>
      <c r="B19000">
        <v>26848</v>
      </c>
      <c r="C19000">
        <v>26848</v>
      </c>
      <c r="D19000">
        <f t="shared" si="296"/>
        <v>26848</v>
      </c>
      <c r="E19000">
        <v>44</v>
      </c>
      <c r="F19000" t="s">
        <v>17955</v>
      </c>
      <c r="G19000">
        <v>21</v>
      </c>
      <c r="H19000" t="s">
        <v>17</v>
      </c>
      <c r="I19000">
        <v>0</v>
      </c>
    </row>
    <row r="19001" spans="1:9" x14ac:dyDescent="0.2">
      <c r="A19001">
        <v>18986</v>
      </c>
      <c r="B19001">
        <v>26851</v>
      </c>
      <c r="C19001">
        <v>722</v>
      </c>
      <c r="D19001">
        <f t="shared" si="296"/>
        <v>722</v>
      </c>
      <c r="E19001">
        <v>2</v>
      </c>
      <c r="F19001" t="s">
        <v>17956</v>
      </c>
      <c r="G19001">
        <v>40</v>
      </c>
      <c r="H19001" t="s">
        <v>32</v>
      </c>
      <c r="I19001">
        <v>0</v>
      </c>
    </row>
    <row r="19002" spans="1:9" x14ac:dyDescent="0.2">
      <c r="A19002">
        <v>18987</v>
      </c>
      <c r="B19002">
        <v>26856</v>
      </c>
      <c r="C19002">
        <v>6656</v>
      </c>
      <c r="D19002">
        <f t="shared" si="296"/>
        <v>6656</v>
      </c>
      <c r="E19002">
        <v>116</v>
      </c>
      <c r="F19002" t="s">
        <v>17957</v>
      </c>
      <c r="G19002">
        <v>112</v>
      </c>
      <c r="H19002" t="s">
        <v>86</v>
      </c>
      <c r="I19002">
        <v>0</v>
      </c>
    </row>
    <row r="19003" spans="1:9" x14ac:dyDescent="0.2">
      <c r="A19003">
        <v>18988</v>
      </c>
      <c r="B19003">
        <v>26857</v>
      </c>
      <c r="C19003">
        <v>18426</v>
      </c>
      <c r="D19003">
        <f t="shared" si="296"/>
        <v>18426</v>
      </c>
      <c r="E19003">
        <v>8</v>
      </c>
      <c r="F19003" t="s">
        <v>17958</v>
      </c>
      <c r="G19003">
        <v>54</v>
      </c>
      <c r="H19003" t="s">
        <v>21</v>
      </c>
      <c r="I19003">
        <v>0</v>
      </c>
    </row>
    <row r="19004" spans="1:9" x14ac:dyDescent="0.2">
      <c r="A19004">
        <v>18989</v>
      </c>
      <c r="B19004">
        <v>26859</v>
      </c>
      <c r="C19004">
        <v>37520</v>
      </c>
      <c r="D19004">
        <f t="shared" si="296"/>
        <v>37520</v>
      </c>
      <c r="E19004">
        <v>6</v>
      </c>
      <c r="F19004" t="s">
        <v>17959</v>
      </c>
      <c r="G19004">
        <v>41</v>
      </c>
      <c r="H19004" t="s">
        <v>32</v>
      </c>
      <c r="I19004">
        <v>0</v>
      </c>
    </row>
    <row r="19005" spans="1:9" x14ac:dyDescent="0.2">
      <c r="A19005">
        <v>18990</v>
      </c>
      <c r="B19005">
        <v>26860</v>
      </c>
      <c r="C19005">
        <v>42224</v>
      </c>
      <c r="D19005">
        <f t="shared" si="296"/>
        <v>42224</v>
      </c>
      <c r="E19005">
        <v>3</v>
      </c>
      <c r="F19005" t="s">
        <v>17960</v>
      </c>
      <c r="G19005">
        <v>87</v>
      </c>
      <c r="H19005" t="s">
        <v>21</v>
      </c>
      <c r="I19005">
        <v>0</v>
      </c>
    </row>
    <row r="19006" spans="1:9" x14ac:dyDescent="0.2">
      <c r="A19006">
        <v>18991</v>
      </c>
      <c r="B19006">
        <v>26861</v>
      </c>
      <c r="C19006">
        <v>25544</v>
      </c>
      <c r="D19006">
        <f t="shared" si="296"/>
        <v>25544</v>
      </c>
      <c r="E19006">
        <v>27</v>
      </c>
      <c r="F19006" t="s">
        <v>17961</v>
      </c>
      <c r="G19006">
        <v>81</v>
      </c>
      <c r="H19006" t="s">
        <v>38</v>
      </c>
      <c r="I19006">
        <v>0</v>
      </c>
    </row>
    <row r="19007" spans="1:9" x14ac:dyDescent="0.2">
      <c r="A19007">
        <v>18992</v>
      </c>
      <c r="B19007">
        <v>26863</v>
      </c>
      <c r="D19007">
        <f t="shared" si="296"/>
        <v>26863</v>
      </c>
      <c r="E19007">
        <v>23</v>
      </c>
      <c r="F19007" t="s">
        <v>17962</v>
      </c>
      <c r="G19007">
        <v>121</v>
      </c>
      <c r="H19007" t="s">
        <v>36</v>
      </c>
      <c r="I19007">
        <v>0</v>
      </c>
    </row>
    <row r="19008" spans="1:9" x14ac:dyDescent="0.2">
      <c r="A19008">
        <v>18993</v>
      </c>
      <c r="B19008">
        <v>26864</v>
      </c>
      <c r="C19008">
        <v>19185</v>
      </c>
      <c r="D19008">
        <f t="shared" si="296"/>
        <v>19185</v>
      </c>
      <c r="E19008">
        <v>1</v>
      </c>
      <c r="F19008" t="s">
        <v>17963</v>
      </c>
      <c r="G19008">
        <v>22</v>
      </c>
      <c r="H19008" t="s">
        <v>34</v>
      </c>
      <c r="I19008">
        <v>0</v>
      </c>
    </row>
    <row r="19009" spans="1:9" x14ac:dyDescent="0.2">
      <c r="A19009">
        <v>18994</v>
      </c>
      <c r="B19009">
        <v>26865</v>
      </c>
      <c r="C19009">
        <v>37407</v>
      </c>
      <c r="D19009">
        <f t="shared" si="296"/>
        <v>37407</v>
      </c>
      <c r="E19009">
        <v>1</v>
      </c>
      <c r="F19009" t="s">
        <v>17964</v>
      </c>
      <c r="G19009">
        <v>38</v>
      </c>
      <c r="H19009" t="s">
        <v>14</v>
      </c>
      <c r="I19009">
        <v>0</v>
      </c>
    </row>
    <row r="19010" spans="1:9" x14ac:dyDescent="0.2">
      <c r="A19010">
        <v>18995</v>
      </c>
      <c r="B19010">
        <v>26869</v>
      </c>
      <c r="C19010">
        <v>49086</v>
      </c>
      <c r="D19010">
        <f t="shared" si="296"/>
        <v>49086</v>
      </c>
      <c r="E19010">
        <v>1</v>
      </c>
      <c r="F19010" t="s">
        <v>17965</v>
      </c>
      <c r="G19010">
        <v>37</v>
      </c>
      <c r="H19010" t="s">
        <v>14</v>
      </c>
      <c r="I19010">
        <v>0</v>
      </c>
    </row>
    <row r="19011" spans="1:9" x14ac:dyDescent="0.2">
      <c r="A19011">
        <v>18996</v>
      </c>
      <c r="B19011">
        <v>26870</v>
      </c>
      <c r="C19011">
        <v>26870</v>
      </c>
      <c r="D19011">
        <f t="shared" si="296"/>
        <v>26870</v>
      </c>
      <c r="E19011">
        <v>9</v>
      </c>
      <c r="F19011" t="s">
        <v>17966</v>
      </c>
      <c r="G19011">
        <v>1</v>
      </c>
      <c r="H19011" t="s">
        <v>58</v>
      </c>
      <c r="I19011">
        <v>0</v>
      </c>
    </row>
    <row r="19012" spans="1:9" x14ac:dyDescent="0.2">
      <c r="A19012">
        <v>18997</v>
      </c>
      <c r="B19012">
        <v>26872</v>
      </c>
      <c r="C19012">
        <v>8479</v>
      </c>
      <c r="D19012">
        <f t="shared" si="296"/>
        <v>8479</v>
      </c>
      <c r="E19012">
        <v>9</v>
      </c>
      <c r="F19012" t="s">
        <v>17967</v>
      </c>
      <c r="G19012">
        <v>78</v>
      </c>
      <c r="H19012" t="s">
        <v>8</v>
      </c>
      <c r="I19012">
        <v>0</v>
      </c>
    </row>
    <row r="19013" spans="1:9" x14ac:dyDescent="0.2">
      <c r="A19013">
        <v>18998</v>
      </c>
      <c r="B19013">
        <v>26873</v>
      </c>
      <c r="C19013">
        <v>6482</v>
      </c>
      <c r="D19013">
        <f t="shared" si="296"/>
        <v>6482</v>
      </c>
      <c r="E19013">
        <v>9</v>
      </c>
      <c r="F19013" t="s">
        <v>17968</v>
      </c>
      <c r="G19013">
        <v>107</v>
      </c>
      <c r="H19013" t="s">
        <v>8</v>
      </c>
      <c r="I19013">
        <v>0</v>
      </c>
    </row>
    <row r="19014" spans="1:9" x14ac:dyDescent="0.2">
      <c r="A19014">
        <v>18999</v>
      </c>
      <c r="B19014">
        <v>26875</v>
      </c>
      <c r="C19014">
        <v>16825</v>
      </c>
      <c r="D19014">
        <f t="shared" si="296"/>
        <v>16825</v>
      </c>
      <c r="E19014">
        <v>4</v>
      </c>
      <c r="F19014" t="s">
        <v>17969</v>
      </c>
      <c r="G19014">
        <v>65</v>
      </c>
      <c r="H19014" t="s">
        <v>34</v>
      </c>
      <c r="I19014">
        <v>0</v>
      </c>
    </row>
    <row r="19015" spans="1:9" x14ac:dyDescent="0.2">
      <c r="A19015">
        <v>19000</v>
      </c>
      <c r="B19015">
        <v>26876</v>
      </c>
      <c r="C19015">
        <v>45453</v>
      </c>
      <c r="D19015">
        <f t="shared" si="296"/>
        <v>45453</v>
      </c>
      <c r="E19015">
        <v>13</v>
      </c>
      <c r="F19015" t="s">
        <v>17970</v>
      </c>
      <c r="G19015">
        <v>83</v>
      </c>
      <c r="H19015" t="s">
        <v>50</v>
      </c>
      <c r="I19015">
        <v>0</v>
      </c>
    </row>
    <row r="19016" spans="1:9" x14ac:dyDescent="0.2">
      <c r="A19016">
        <v>19001</v>
      </c>
      <c r="B19016">
        <v>26877</v>
      </c>
      <c r="C19016">
        <v>13526</v>
      </c>
      <c r="D19016">
        <f t="shared" si="296"/>
        <v>13526</v>
      </c>
      <c r="E19016">
        <v>3</v>
      </c>
      <c r="F19016" t="s">
        <v>17971</v>
      </c>
      <c r="G19016">
        <v>19</v>
      </c>
      <c r="H19016" t="s">
        <v>10</v>
      </c>
      <c r="I19016">
        <v>0</v>
      </c>
    </row>
    <row r="19017" spans="1:9" x14ac:dyDescent="0.2">
      <c r="A19017">
        <v>19002</v>
      </c>
      <c r="B19017">
        <v>26878</v>
      </c>
      <c r="C19017">
        <v>12672</v>
      </c>
      <c r="D19017">
        <f t="shared" si="296"/>
        <v>12672</v>
      </c>
      <c r="E19017">
        <v>5</v>
      </c>
      <c r="F19017" t="s">
        <v>17972</v>
      </c>
      <c r="G19017">
        <v>64</v>
      </c>
      <c r="H19017" t="s">
        <v>12</v>
      </c>
      <c r="I19017">
        <v>0</v>
      </c>
    </row>
    <row r="19018" spans="1:9" x14ac:dyDescent="0.2">
      <c r="A19018">
        <v>19003</v>
      </c>
      <c r="B19018">
        <v>26880</v>
      </c>
      <c r="C19018">
        <v>23206</v>
      </c>
      <c r="D19018">
        <f t="shared" si="296"/>
        <v>23206</v>
      </c>
      <c r="E19018">
        <v>1</v>
      </c>
      <c r="F19018" t="s">
        <v>17973</v>
      </c>
      <c r="G19018">
        <v>102</v>
      </c>
      <c r="H19018" t="s">
        <v>23</v>
      </c>
      <c r="I19018">
        <v>0</v>
      </c>
    </row>
    <row r="19019" spans="1:9" x14ac:dyDescent="0.2">
      <c r="A19019">
        <v>19004</v>
      </c>
      <c r="B19019">
        <v>26881</v>
      </c>
      <c r="C19019">
        <v>9216</v>
      </c>
      <c r="D19019">
        <f t="shared" si="296"/>
        <v>9216</v>
      </c>
      <c r="E19019">
        <v>5</v>
      </c>
      <c r="F19019" t="s">
        <v>17974</v>
      </c>
      <c r="G19019">
        <v>34</v>
      </c>
      <c r="H19019" t="s">
        <v>14</v>
      </c>
      <c r="I19019">
        <v>0</v>
      </c>
    </row>
    <row r="19020" spans="1:9" x14ac:dyDescent="0.2">
      <c r="A19020">
        <v>19005</v>
      </c>
      <c r="B19020">
        <v>26882</v>
      </c>
      <c r="C19020">
        <v>19678</v>
      </c>
      <c r="D19020">
        <f t="shared" si="296"/>
        <v>19678</v>
      </c>
      <c r="E19020">
        <v>139</v>
      </c>
      <c r="F19020" t="s">
        <v>17975</v>
      </c>
      <c r="G19020">
        <v>83</v>
      </c>
      <c r="H19020" t="s">
        <v>50</v>
      </c>
      <c r="I19020">
        <v>0</v>
      </c>
    </row>
    <row r="19021" spans="1:9" x14ac:dyDescent="0.2">
      <c r="A19021">
        <v>19006</v>
      </c>
      <c r="B19021">
        <v>26883</v>
      </c>
      <c r="C19021">
        <v>2838</v>
      </c>
      <c r="D19021">
        <f t="shared" si="296"/>
        <v>2838</v>
      </c>
      <c r="E19021">
        <v>4</v>
      </c>
      <c r="F19021" t="s">
        <v>17976</v>
      </c>
      <c r="G19021">
        <v>89</v>
      </c>
      <c r="H19021" t="s">
        <v>10</v>
      </c>
      <c r="I19021">
        <v>0</v>
      </c>
    </row>
    <row r="19022" spans="1:9" x14ac:dyDescent="0.2">
      <c r="A19022">
        <v>19007</v>
      </c>
      <c r="B19022">
        <v>26885</v>
      </c>
      <c r="C19022">
        <v>26885</v>
      </c>
      <c r="D19022">
        <f t="shared" si="296"/>
        <v>26885</v>
      </c>
      <c r="E19022">
        <v>18</v>
      </c>
      <c r="F19022" t="s">
        <v>17977</v>
      </c>
      <c r="G19022">
        <v>107</v>
      </c>
      <c r="H19022" t="s">
        <v>8</v>
      </c>
      <c r="I19022">
        <v>0</v>
      </c>
    </row>
    <row r="19023" spans="1:9" x14ac:dyDescent="0.2">
      <c r="A19023">
        <v>19008</v>
      </c>
      <c r="B19023">
        <v>26888</v>
      </c>
      <c r="C19023">
        <v>36149</v>
      </c>
      <c r="D19023">
        <f t="shared" si="296"/>
        <v>36149</v>
      </c>
      <c r="E19023">
        <v>3</v>
      </c>
      <c r="F19023" t="s">
        <v>17978</v>
      </c>
      <c r="G19023">
        <v>42</v>
      </c>
      <c r="H19023" t="s">
        <v>14</v>
      </c>
      <c r="I19023">
        <v>0</v>
      </c>
    </row>
    <row r="19024" spans="1:9" x14ac:dyDescent="0.2">
      <c r="A19024">
        <v>19009</v>
      </c>
      <c r="B19024">
        <v>26889</v>
      </c>
      <c r="C19024">
        <v>9092</v>
      </c>
      <c r="D19024">
        <f t="shared" ref="D19024:D19087" si="297">IF(C19024&lt;&gt;0,C19024,B19024)</f>
        <v>9092</v>
      </c>
      <c r="E19024">
        <v>19</v>
      </c>
      <c r="F19024" t="s">
        <v>17979</v>
      </c>
      <c r="G19024">
        <v>69</v>
      </c>
      <c r="H19024" t="s">
        <v>38</v>
      </c>
      <c r="I19024">
        <v>0</v>
      </c>
    </row>
    <row r="19025" spans="1:9" x14ac:dyDescent="0.2">
      <c r="A19025">
        <v>19010</v>
      </c>
      <c r="B19025">
        <v>26892</v>
      </c>
      <c r="C19025">
        <v>8138</v>
      </c>
      <c r="D19025">
        <f t="shared" si="297"/>
        <v>8138</v>
      </c>
      <c r="E19025">
        <v>1</v>
      </c>
      <c r="F19025" t="s">
        <v>17980</v>
      </c>
      <c r="G19025">
        <v>67</v>
      </c>
      <c r="H19025" t="s">
        <v>58</v>
      </c>
      <c r="I19025">
        <v>0</v>
      </c>
    </row>
    <row r="19026" spans="1:9" x14ac:dyDescent="0.2">
      <c r="A19026">
        <v>19011</v>
      </c>
      <c r="B19026">
        <v>26893</v>
      </c>
      <c r="C19026">
        <v>26893</v>
      </c>
      <c r="D19026">
        <f t="shared" si="297"/>
        <v>26893</v>
      </c>
      <c r="E19026">
        <v>2</v>
      </c>
      <c r="F19026" t="s">
        <v>17981</v>
      </c>
      <c r="G19026">
        <v>41</v>
      </c>
      <c r="H19026" t="s">
        <v>32</v>
      </c>
      <c r="I19026">
        <v>0</v>
      </c>
    </row>
    <row r="19027" spans="1:9" x14ac:dyDescent="0.2">
      <c r="A19027">
        <v>19012</v>
      </c>
      <c r="B19027">
        <v>26894</v>
      </c>
      <c r="C19027">
        <v>24891</v>
      </c>
      <c r="D19027">
        <f t="shared" si="297"/>
        <v>24891</v>
      </c>
      <c r="E19027">
        <v>18</v>
      </c>
      <c r="F19027" t="s">
        <v>17982</v>
      </c>
      <c r="G19027">
        <v>84</v>
      </c>
      <c r="H19027" t="s">
        <v>17</v>
      </c>
      <c r="I19027">
        <v>0</v>
      </c>
    </row>
    <row r="19028" spans="1:9" x14ac:dyDescent="0.2">
      <c r="A19028">
        <v>19013</v>
      </c>
      <c r="B19028">
        <v>26895</v>
      </c>
      <c r="C19028">
        <v>23271</v>
      </c>
      <c r="D19028">
        <f t="shared" si="297"/>
        <v>23271</v>
      </c>
      <c r="E19028">
        <v>3</v>
      </c>
      <c r="F19028" t="s">
        <v>17983</v>
      </c>
      <c r="G19028">
        <v>72</v>
      </c>
      <c r="H19028" t="s">
        <v>10</v>
      </c>
      <c r="I19028">
        <v>0</v>
      </c>
    </row>
    <row r="19029" spans="1:9" x14ac:dyDescent="0.2">
      <c r="A19029">
        <v>19014</v>
      </c>
      <c r="B19029">
        <v>26897</v>
      </c>
      <c r="C19029">
        <v>13535</v>
      </c>
      <c r="D19029">
        <f t="shared" si="297"/>
        <v>13535</v>
      </c>
      <c r="E19029">
        <v>13</v>
      </c>
      <c r="F19029" t="s">
        <v>17984</v>
      </c>
      <c r="G19029">
        <v>51</v>
      </c>
      <c r="H19029" t="s">
        <v>10</v>
      </c>
      <c r="I19029">
        <v>0</v>
      </c>
    </row>
    <row r="19030" spans="1:9" x14ac:dyDescent="0.2">
      <c r="A19030">
        <v>19015</v>
      </c>
      <c r="B19030">
        <v>26898</v>
      </c>
      <c r="C19030">
        <v>48223</v>
      </c>
      <c r="D19030">
        <f t="shared" si="297"/>
        <v>48223</v>
      </c>
      <c r="E19030">
        <v>5</v>
      </c>
      <c r="F19030" t="s">
        <v>17985</v>
      </c>
      <c r="G19030">
        <v>19</v>
      </c>
      <c r="H19030" t="s">
        <v>10</v>
      </c>
      <c r="I19030">
        <v>0</v>
      </c>
    </row>
    <row r="19031" spans="1:9" x14ac:dyDescent="0.2">
      <c r="A19031">
        <v>19016</v>
      </c>
      <c r="B19031">
        <v>26899</v>
      </c>
      <c r="C19031">
        <v>13005</v>
      </c>
      <c r="D19031">
        <f t="shared" si="297"/>
        <v>13005</v>
      </c>
      <c r="E19031">
        <v>9</v>
      </c>
      <c r="F19031" t="s">
        <v>17986</v>
      </c>
      <c r="G19031">
        <v>92</v>
      </c>
      <c r="H19031" t="s">
        <v>23</v>
      </c>
      <c r="I19031">
        <v>0</v>
      </c>
    </row>
    <row r="19032" spans="1:9" x14ac:dyDescent="0.2">
      <c r="A19032">
        <v>19017</v>
      </c>
      <c r="B19032">
        <v>26900</v>
      </c>
      <c r="C19032">
        <v>32655</v>
      </c>
      <c r="D19032">
        <f t="shared" si="297"/>
        <v>32655</v>
      </c>
      <c r="E19032">
        <v>52</v>
      </c>
      <c r="F19032" t="s">
        <v>17987</v>
      </c>
      <c r="G19032">
        <v>86</v>
      </c>
      <c r="H19032" t="s">
        <v>17</v>
      </c>
      <c r="I19032">
        <v>0</v>
      </c>
    </row>
    <row r="19033" spans="1:9" x14ac:dyDescent="0.2">
      <c r="A19033">
        <v>19018</v>
      </c>
      <c r="B19033">
        <v>26901</v>
      </c>
      <c r="C19033">
        <v>45167</v>
      </c>
      <c r="D19033">
        <f t="shared" si="297"/>
        <v>45167</v>
      </c>
      <c r="E19033">
        <v>7</v>
      </c>
      <c r="F19033" t="s">
        <v>17988</v>
      </c>
      <c r="G19033">
        <v>2</v>
      </c>
      <c r="H19033" t="s">
        <v>17</v>
      </c>
      <c r="I19033">
        <v>0</v>
      </c>
    </row>
    <row r="19034" spans="1:9" x14ac:dyDescent="0.2">
      <c r="A19034">
        <v>19019</v>
      </c>
      <c r="B19034">
        <v>26902</v>
      </c>
      <c r="C19034">
        <v>39407</v>
      </c>
      <c r="D19034">
        <f t="shared" si="297"/>
        <v>39407</v>
      </c>
      <c r="E19034">
        <v>2</v>
      </c>
      <c r="F19034" t="s">
        <v>17989</v>
      </c>
      <c r="G19034">
        <v>103</v>
      </c>
      <c r="H19034" t="s">
        <v>8</v>
      </c>
      <c r="I19034">
        <v>0</v>
      </c>
    </row>
    <row r="19035" spans="1:9" x14ac:dyDescent="0.2">
      <c r="A19035">
        <v>19020</v>
      </c>
      <c r="B19035">
        <v>26903</v>
      </c>
      <c r="C19035">
        <v>9499</v>
      </c>
      <c r="D19035">
        <f t="shared" si="297"/>
        <v>9499</v>
      </c>
      <c r="E19035">
        <v>3</v>
      </c>
      <c r="F19035" t="s">
        <v>17990</v>
      </c>
      <c r="G19035">
        <v>66</v>
      </c>
      <c r="H19035" t="s">
        <v>55</v>
      </c>
      <c r="I19035">
        <v>0</v>
      </c>
    </row>
    <row r="19036" spans="1:9" x14ac:dyDescent="0.2">
      <c r="A19036">
        <v>19021</v>
      </c>
      <c r="B19036">
        <v>26904</v>
      </c>
      <c r="C19036">
        <v>26904</v>
      </c>
      <c r="D19036">
        <f t="shared" si="297"/>
        <v>26904</v>
      </c>
      <c r="E19036">
        <v>1</v>
      </c>
      <c r="F19036" t="s">
        <v>17991</v>
      </c>
      <c r="G19036">
        <v>99</v>
      </c>
      <c r="H19036" t="s">
        <v>38</v>
      </c>
      <c r="I19036">
        <v>0</v>
      </c>
    </row>
    <row r="19037" spans="1:9" x14ac:dyDescent="0.2">
      <c r="A19037">
        <v>19022</v>
      </c>
      <c r="B19037">
        <v>26905</v>
      </c>
      <c r="C19037">
        <v>39636</v>
      </c>
      <c r="D19037">
        <f t="shared" si="297"/>
        <v>39636</v>
      </c>
      <c r="E19037">
        <v>8</v>
      </c>
      <c r="F19037" t="s">
        <v>17992</v>
      </c>
      <c r="G19037">
        <v>114</v>
      </c>
      <c r="H19037" t="s">
        <v>21</v>
      </c>
      <c r="I19037">
        <v>0</v>
      </c>
    </row>
    <row r="19038" spans="1:9" x14ac:dyDescent="0.2">
      <c r="A19038">
        <v>19023</v>
      </c>
      <c r="B19038">
        <v>26907</v>
      </c>
      <c r="C19038">
        <v>16609</v>
      </c>
      <c r="D19038">
        <f t="shared" si="297"/>
        <v>16609</v>
      </c>
      <c r="E19038">
        <v>5</v>
      </c>
      <c r="F19038" t="s">
        <v>17993</v>
      </c>
      <c r="G19038">
        <v>95</v>
      </c>
      <c r="H19038" t="s">
        <v>38</v>
      </c>
      <c r="I19038">
        <v>0</v>
      </c>
    </row>
    <row r="19039" spans="1:9" x14ac:dyDescent="0.2">
      <c r="A19039">
        <v>19024</v>
      </c>
      <c r="B19039">
        <v>26909</v>
      </c>
      <c r="C19039">
        <v>26909</v>
      </c>
      <c r="D19039">
        <f t="shared" si="297"/>
        <v>26909</v>
      </c>
      <c r="E19039">
        <v>11</v>
      </c>
      <c r="F19039" t="s">
        <v>17994</v>
      </c>
      <c r="G19039">
        <v>115</v>
      </c>
      <c r="H19039" t="s">
        <v>12</v>
      </c>
      <c r="I19039">
        <v>0</v>
      </c>
    </row>
    <row r="19040" spans="1:9" x14ac:dyDescent="0.2">
      <c r="A19040">
        <v>19025</v>
      </c>
      <c r="B19040">
        <v>26910</v>
      </c>
      <c r="C19040">
        <v>37742</v>
      </c>
      <c r="D19040">
        <f t="shared" si="297"/>
        <v>37742</v>
      </c>
      <c r="E19040">
        <v>9</v>
      </c>
      <c r="F19040" t="s">
        <v>17995</v>
      </c>
      <c r="G19040">
        <v>98</v>
      </c>
      <c r="H19040" t="s">
        <v>12</v>
      </c>
      <c r="I19040">
        <v>0</v>
      </c>
    </row>
    <row r="19041" spans="1:9" x14ac:dyDescent="0.2">
      <c r="A19041">
        <v>19026</v>
      </c>
      <c r="B19041">
        <v>26911</v>
      </c>
      <c r="C19041">
        <v>26911</v>
      </c>
      <c r="D19041">
        <f t="shared" si="297"/>
        <v>26911</v>
      </c>
      <c r="E19041">
        <v>50</v>
      </c>
      <c r="F19041" t="s">
        <v>17996</v>
      </c>
      <c r="G19041">
        <v>50</v>
      </c>
      <c r="H19041" t="s">
        <v>8</v>
      </c>
      <c r="I19041">
        <v>0</v>
      </c>
    </row>
    <row r="19042" spans="1:9" x14ac:dyDescent="0.2">
      <c r="A19042">
        <v>19027</v>
      </c>
      <c r="B19042">
        <v>26914</v>
      </c>
      <c r="C19042">
        <v>26914</v>
      </c>
      <c r="D19042">
        <f t="shared" si="297"/>
        <v>26914</v>
      </c>
      <c r="E19042">
        <v>159</v>
      </c>
      <c r="F19042" t="s">
        <v>17997</v>
      </c>
      <c r="G19042">
        <v>38</v>
      </c>
      <c r="H19042" t="s">
        <v>14</v>
      </c>
      <c r="I19042">
        <v>0</v>
      </c>
    </row>
    <row r="19043" spans="1:9" x14ac:dyDescent="0.2">
      <c r="A19043">
        <v>19028</v>
      </c>
      <c r="B19043">
        <v>26915</v>
      </c>
      <c r="C19043">
        <v>26915</v>
      </c>
      <c r="D19043">
        <f t="shared" si="297"/>
        <v>26915</v>
      </c>
      <c r="E19043">
        <v>99</v>
      </c>
      <c r="F19043" t="s">
        <v>17998</v>
      </c>
      <c r="G19043">
        <v>120</v>
      </c>
      <c r="H19043" t="s">
        <v>17</v>
      </c>
      <c r="I19043">
        <v>0</v>
      </c>
    </row>
    <row r="19044" spans="1:9" x14ac:dyDescent="0.2">
      <c r="A19044">
        <v>19029</v>
      </c>
      <c r="B19044">
        <v>26916</v>
      </c>
      <c r="C19044">
        <v>16696</v>
      </c>
      <c r="D19044">
        <f t="shared" si="297"/>
        <v>16696</v>
      </c>
      <c r="E19044">
        <v>9</v>
      </c>
      <c r="F19044" t="s">
        <v>17999</v>
      </c>
      <c r="G19044">
        <v>77</v>
      </c>
      <c r="H19044" t="s">
        <v>12</v>
      </c>
      <c r="I19044">
        <v>0</v>
      </c>
    </row>
    <row r="19045" spans="1:9" x14ac:dyDescent="0.2">
      <c r="A19045">
        <v>19030</v>
      </c>
      <c r="B19045">
        <v>26917</v>
      </c>
      <c r="C19045">
        <v>20877</v>
      </c>
      <c r="D19045">
        <f t="shared" si="297"/>
        <v>20877</v>
      </c>
      <c r="E19045">
        <v>5</v>
      </c>
      <c r="F19045" t="s">
        <v>18000</v>
      </c>
      <c r="G19045">
        <v>38</v>
      </c>
      <c r="H19045" t="s">
        <v>14</v>
      </c>
      <c r="I19045">
        <v>0</v>
      </c>
    </row>
    <row r="19046" spans="1:9" x14ac:dyDescent="0.2">
      <c r="A19046">
        <v>19031</v>
      </c>
      <c r="B19046">
        <v>26919</v>
      </c>
      <c r="C19046">
        <v>11984</v>
      </c>
      <c r="D19046">
        <f t="shared" si="297"/>
        <v>11984</v>
      </c>
      <c r="E19046">
        <v>10</v>
      </c>
      <c r="F19046" t="s">
        <v>18001</v>
      </c>
      <c r="G19046">
        <v>75</v>
      </c>
      <c r="H19046" t="s">
        <v>21</v>
      </c>
      <c r="I19046">
        <v>0</v>
      </c>
    </row>
    <row r="19047" spans="1:9" x14ac:dyDescent="0.2">
      <c r="A19047">
        <v>19032</v>
      </c>
      <c r="B19047">
        <v>26921</v>
      </c>
      <c r="C19047">
        <v>26921</v>
      </c>
      <c r="D19047">
        <f t="shared" si="297"/>
        <v>26921</v>
      </c>
      <c r="E19047">
        <v>6</v>
      </c>
      <c r="F19047" t="s">
        <v>18002</v>
      </c>
      <c r="G19047">
        <v>88</v>
      </c>
      <c r="H19047" t="s">
        <v>10</v>
      </c>
      <c r="I19047">
        <v>0</v>
      </c>
    </row>
    <row r="19048" spans="1:9" x14ac:dyDescent="0.2">
      <c r="A19048">
        <v>19033</v>
      </c>
      <c r="B19048">
        <v>26922</v>
      </c>
      <c r="C19048">
        <v>33731</v>
      </c>
      <c r="D19048">
        <f t="shared" si="297"/>
        <v>33731</v>
      </c>
      <c r="E19048">
        <v>26</v>
      </c>
      <c r="F19048" t="s">
        <v>18003</v>
      </c>
      <c r="G19048">
        <v>21</v>
      </c>
      <c r="H19048" t="s">
        <v>17</v>
      </c>
      <c r="I19048">
        <v>0</v>
      </c>
    </row>
    <row r="19049" spans="1:9" x14ac:dyDescent="0.2">
      <c r="A19049">
        <v>19034</v>
      </c>
      <c r="B19049">
        <v>26923</v>
      </c>
      <c r="D19049">
        <f t="shared" si="297"/>
        <v>26923</v>
      </c>
      <c r="E19049">
        <v>2</v>
      </c>
      <c r="F19049" t="s">
        <v>18004</v>
      </c>
      <c r="G19049">
        <v>98</v>
      </c>
      <c r="H19049" t="s">
        <v>12</v>
      </c>
      <c r="I19049">
        <v>0</v>
      </c>
    </row>
    <row r="19050" spans="1:9" x14ac:dyDescent="0.2">
      <c r="A19050">
        <v>19035</v>
      </c>
      <c r="B19050">
        <v>26924</v>
      </c>
      <c r="C19050">
        <v>26924</v>
      </c>
      <c r="D19050">
        <f t="shared" si="297"/>
        <v>26924</v>
      </c>
      <c r="E19050">
        <v>9</v>
      </c>
      <c r="F19050" t="s">
        <v>18005</v>
      </c>
      <c r="G19050">
        <v>26</v>
      </c>
      <c r="H19050" t="s">
        <v>12</v>
      </c>
      <c r="I19050">
        <v>0</v>
      </c>
    </row>
    <row r="19051" spans="1:9" x14ac:dyDescent="0.2">
      <c r="A19051">
        <v>19036</v>
      </c>
      <c r="B19051">
        <v>26925</v>
      </c>
      <c r="C19051">
        <v>22752</v>
      </c>
      <c r="D19051">
        <f t="shared" si="297"/>
        <v>22752</v>
      </c>
      <c r="E19051">
        <v>8</v>
      </c>
      <c r="F19051" t="s">
        <v>18006</v>
      </c>
      <c r="G19051">
        <v>100</v>
      </c>
      <c r="H19051" t="s">
        <v>236</v>
      </c>
      <c r="I19051">
        <v>0</v>
      </c>
    </row>
    <row r="19052" spans="1:9" x14ac:dyDescent="0.2">
      <c r="A19052">
        <v>19037</v>
      </c>
      <c r="B19052">
        <v>26926</v>
      </c>
      <c r="C19052">
        <v>12173</v>
      </c>
      <c r="D19052">
        <f t="shared" si="297"/>
        <v>12173</v>
      </c>
      <c r="E19052">
        <v>1</v>
      </c>
      <c r="F19052" t="s">
        <v>18007</v>
      </c>
      <c r="G19052">
        <v>87</v>
      </c>
      <c r="H19052" t="s">
        <v>21</v>
      </c>
      <c r="I19052">
        <v>0</v>
      </c>
    </row>
    <row r="19053" spans="1:9" x14ac:dyDescent="0.2">
      <c r="A19053">
        <v>19038</v>
      </c>
      <c r="B19053">
        <v>26927</v>
      </c>
      <c r="C19053">
        <v>19461</v>
      </c>
      <c r="D19053">
        <f t="shared" si="297"/>
        <v>19461</v>
      </c>
      <c r="E19053">
        <v>4</v>
      </c>
      <c r="F19053" t="s">
        <v>18008</v>
      </c>
      <c r="G19053">
        <v>95</v>
      </c>
      <c r="H19053" t="s">
        <v>38</v>
      </c>
      <c r="I19053">
        <v>0</v>
      </c>
    </row>
    <row r="19054" spans="1:9" x14ac:dyDescent="0.2">
      <c r="A19054">
        <v>19039</v>
      </c>
      <c r="B19054">
        <v>26929</v>
      </c>
      <c r="D19054">
        <f t="shared" si="297"/>
        <v>26929</v>
      </c>
      <c r="E19054">
        <v>2</v>
      </c>
      <c r="F19054" t="s">
        <v>18009</v>
      </c>
      <c r="G19054">
        <v>51</v>
      </c>
      <c r="H19054" t="s">
        <v>10</v>
      </c>
      <c r="I19054">
        <v>0</v>
      </c>
    </row>
    <row r="19055" spans="1:9" x14ac:dyDescent="0.2">
      <c r="A19055">
        <v>19040</v>
      </c>
      <c r="B19055">
        <v>26931</v>
      </c>
      <c r="C19055">
        <v>21090</v>
      </c>
      <c r="D19055">
        <f t="shared" si="297"/>
        <v>21090</v>
      </c>
      <c r="E19055">
        <v>1</v>
      </c>
      <c r="F19055" t="s">
        <v>18010</v>
      </c>
      <c r="G19055">
        <v>11</v>
      </c>
      <c r="H19055" t="s">
        <v>34</v>
      </c>
      <c r="I19055">
        <v>0</v>
      </c>
    </row>
    <row r="19056" spans="1:9" x14ac:dyDescent="0.2">
      <c r="A19056">
        <v>19041</v>
      </c>
      <c r="B19056">
        <v>26932</v>
      </c>
      <c r="C19056">
        <v>49533</v>
      </c>
      <c r="D19056">
        <f t="shared" si="297"/>
        <v>49533</v>
      </c>
      <c r="E19056">
        <v>22</v>
      </c>
      <c r="F19056" t="s">
        <v>18011</v>
      </c>
      <c r="G19056">
        <v>17</v>
      </c>
      <c r="H19056" t="s">
        <v>10</v>
      </c>
      <c r="I19056">
        <v>0</v>
      </c>
    </row>
    <row r="19057" spans="1:9" x14ac:dyDescent="0.2">
      <c r="A19057">
        <v>19042</v>
      </c>
      <c r="B19057">
        <v>26934</v>
      </c>
      <c r="D19057">
        <f t="shared" si="297"/>
        <v>26934</v>
      </c>
      <c r="I19057">
        <v>0</v>
      </c>
    </row>
    <row r="19058" spans="1:9" x14ac:dyDescent="0.2">
      <c r="A19058">
        <v>19043</v>
      </c>
      <c r="B19058">
        <v>26935</v>
      </c>
      <c r="C19058">
        <v>42063</v>
      </c>
      <c r="D19058">
        <f t="shared" si="297"/>
        <v>42063</v>
      </c>
      <c r="E19058">
        <v>5</v>
      </c>
      <c r="F19058" t="s">
        <v>18012</v>
      </c>
      <c r="G19058">
        <v>98</v>
      </c>
      <c r="H19058" t="s">
        <v>12</v>
      </c>
      <c r="I19058">
        <v>0</v>
      </c>
    </row>
    <row r="19059" spans="1:9" x14ac:dyDescent="0.2">
      <c r="A19059">
        <v>19044</v>
      </c>
      <c r="B19059">
        <v>26937</v>
      </c>
      <c r="C19059">
        <v>6292</v>
      </c>
      <c r="D19059">
        <f t="shared" si="297"/>
        <v>6292</v>
      </c>
      <c r="E19059">
        <v>25</v>
      </c>
      <c r="F19059" t="s">
        <v>18013</v>
      </c>
      <c r="G19059">
        <v>116</v>
      </c>
      <c r="H19059" t="s">
        <v>14</v>
      </c>
      <c r="I19059">
        <v>0</v>
      </c>
    </row>
    <row r="19060" spans="1:9" x14ac:dyDescent="0.2">
      <c r="A19060">
        <v>19045</v>
      </c>
      <c r="B19060">
        <v>26938</v>
      </c>
      <c r="C19060">
        <v>3061</v>
      </c>
      <c r="D19060">
        <f t="shared" si="297"/>
        <v>3061</v>
      </c>
      <c r="E19060">
        <v>2</v>
      </c>
      <c r="F19060" t="s">
        <v>18014</v>
      </c>
      <c r="G19060">
        <v>61</v>
      </c>
      <c r="H19060" t="s">
        <v>8</v>
      </c>
      <c r="I19060">
        <v>0</v>
      </c>
    </row>
    <row r="19061" spans="1:9" x14ac:dyDescent="0.2">
      <c r="A19061">
        <v>19046</v>
      </c>
      <c r="B19061">
        <v>26939</v>
      </c>
      <c r="C19061">
        <v>14168</v>
      </c>
      <c r="D19061">
        <f t="shared" si="297"/>
        <v>14168</v>
      </c>
      <c r="E19061">
        <v>16</v>
      </c>
      <c r="F19061" t="s">
        <v>18015</v>
      </c>
      <c r="G19061">
        <v>131</v>
      </c>
      <c r="H19061" t="s">
        <v>27</v>
      </c>
      <c r="I19061">
        <v>0</v>
      </c>
    </row>
    <row r="19062" spans="1:9" x14ac:dyDescent="0.2">
      <c r="A19062">
        <v>19047</v>
      </c>
      <c r="B19062">
        <v>26940</v>
      </c>
      <c r="C19062">
        <v>46979</v>
      </c>
      <c r="D19062">
        <f t="shared" si="297"/>
        <v>46979</v>
      </c>
      <c r="E19062">
        <v>485</v>
      </c>
      <c r="F19062" t="s">
        <v>18016</v>
      </c>
      <c r="G19062">
        <v>83</v>
      </c>
      <c r="H19062" t="s">
        <v>50</v>
      </c>
      <c r="I19062">
        <v>0</v>
      </c>
    </row>
    <row r="19063" spans="1:9" x14ac:dyDescent="0.2">
      <c r="A19063">
        <v>19048</v>
      </c>
      <c r="B19063">
        <v>26941</v>
      </c>
      <c r="D19063">
        <f t="shared" si="297"/>
        <v>26941</v>
      </c>
      <c r="I19063">
        <v>0</v>
      </c>
    </row>
    <row r="19064" spans="1:9" x14ac:dyDescent="0.2">
      <c r="A19064">
        <v>19049</v>
      </c>
      <c r="B19064">
        <v>26944</v>
      </c>
      <c r="C19064">
        <v>27903</v>
      </c>
      <c r="D19064">
        <f t="shared" si="297"/>
        <v>27903</v>
      </c>
      <c r="E19064">
        <v>4</v>
      </c>
      <c r="F19064" t="s">
        <v>18017</v>
      </c>
      <c r="G19064">
        <v>54</v>
      </c>
      <c r="H19064" t="s">
        <v>21</v>
      </c>
      <c r="I19064">
        <v>0</v>
      </c>
    </row>
    <row r="19065" spans="1:9" x14ac:dyDescent="0.2">
      <c r="A19065">
        <v>19050</v>
      </c>
      <c r="B19065">
        <v>26945</v>
      </c>
      <c r="D19065">
        <f t="shared" si="297"/>
        <v>26945</v>
      </c>
      <c r="I19065">
        <v>0</v>
      </c>
    </row>
    <row r="19066" spans="1:9" x14ac:dyDescent="0.2">
      <c r="A19066">
        <v>19051</v>
      </c>
      <c r="B19066">
        <v>26949</v>
      </c>
      <c r="C19066">
        <v>26949</v>
      </c>
      <c r="D19066">
        <f t="shared" si="297"/>
        <v>26949</v>
      </c>
      <c r="E19066">
        <v>71</v>
      </c>
      <c r="F19066" t="s">
        <v>18018</v>
      </c>
      <c r="G19066">
        <v>91</v>
      </c>
      <c r="H19066" t="s">
        <v>17</v>
      </c>
      <c r="I19066">
        <v>0</v>
      </c>
    </row>
    <row r="19067" spans="1:9" x14ac:dyDescent="0.2">
      <c r="A19067">
        <v>19052</v>
      </c>
      <c r="B19067">
        <v>26951</v>
      </c>
      <c r="C19067">
        <v>46853</v>
      </c>
      <c r="D19067">
        <f t="shared" si="297"/>
        <v>46853</v>
      </c>
      <c r="E19067">
        <v>2</v>
      </c>
      <c r="F19067" t="s">
        <v>18019</v>
      </c>
      <c r="G19067">
        <v>31</v>
      </c>
      <c r="H19067" t="s">
        <v>12</v>
      </c>
      <c r="I19067">
        <v>0</v>
      </c>
    </row>
    <row r="19068" spans="1:9" x14ac:dyDescent="0.2">
      <c r="A19068">
        <v>19053</v>
      </c>
      <c r="B19068">
        <v>26952</v>
      </c>
      <c r="D19068">
        <f t="shared" si="297"/>
        <v>26952</v>
      </c>
      <c r="I19068">
        <v>0</v>
      </c>
    </row>
    <row r="19069" spans="1:9" x14ac:dyDescent="0.2">
      <c r="A19069">
        <v>19054</v>
      </c>
      <c r="B19069">
        <v>26954</v>
      </c>
      <c r="D19069">
        <f t="shared" si="297"/>
        <v>26954</v>
      </c>
      <c r="E19069">
        <v>1</v>
      </c>
      <c r="F19069" t="s">
        <v>18020</v>
      </c>
      <c r="G19069">
        <v>127</v>
      </c>
      <c r="H19069" t="s">
        <v>34</v>
      </c>
      <c r="I19069">
        <v>0</v>
      </c>
    </row>
    <row r="19070" spans="1:9" x14ac:dyDescent="0.2">
      <c r="A19070">
        <v>19055</v>
      </c>
      <c r="B19070">
        <v>26955</v>
      </c>
      <c r="C19070">
        <v>30599</v>
      </c>
      <c r="D19070">
        <f t="shared" si="297"/>
        <v>30599</v>
      </c>
      <c r="E19070">
        <v>6</v>
      </c>
      <c r="F19070" t="s">
        <v>18021</v>
      </c>
      <c r="G19070">
        <v>9</v>
      </c>
      <c r="H19070" t="s">
        <v>27</v>
      </c>
      <c r="I19070">
        <v>0</v>
      </c>
    </row>
    <row r="19071" spans="1:9" x14ac:dyDescent="0.2">
      <c r="A19071">
        <v>19056</v>
      </c>
      <c r="B19071">
        <v>26957</v>
      </c>
      <c r="C19071">
        <v>34197</v>
      </c>
      <c r="D19071">
        <f t="shared" si="297"/>
        <v>34197</v>
      </c>
      <c r="E19071">
        <v>4</v>
      </c>
      <c r="F19071" t="s">
        <v>18022</v>
      </c>
      <c r="G19071">
        <v>84</v>
      </c>
      <c r="H19071" t="s">
        <v>17</v>
      </c>
      <c r="I19071">
        <v>0</v>
      </c>
    </row>
    <row r="19072" spans="1:9" x14ac:dyDescent="0.2">
      <c r="A19072">
        <v>19057</v>
      </c>
      <c r="B19072">
        <v>26959</v>
      </c>
      <c r="C19072">
        <v>5640</v>
      </c>
      <c r="D19072">
        <f t="shared" si="297"/>
        <v>5640</v>
      </c>
      <c r="E19072">
        <v>13</v>
      </c>
      <c r="F19072" t="s">
        <v>18023</v>
      </c>
      <c r="G19072">
        <v>91</v>
      </c>
      <c r="H19072" t="s">
        <v>17</v>
      </c>
      <c r="I19072">
        <v>0</v>
      </c>
    </row>
    <row r="19073" spans="1:9" x14ac:dyDescent="0.2">
      <c r="A19073">
        <v>19058</v>
      </c>
      <c r="B19073">
        <v>26960</v>
      </c>
      <c r="C19073">
        <v>40386</v>
      </c>
      <c r="D19073">
        <f t="shared" si="297"/>
        <v>40386</v>
      </c>
      <c r="E19073">
        <v>6</v>
      </c>
      <c r="F19073" t="s">
        <v>18024</v>
      </c>
      <c r="G19073">
        <v>26</v>
      </c>
      <c r="H19073" t="s">
        <v>12</v>
      </c>
      <c r="I19073">
        <v>0</v>
      </c>
    </row>
    <row r="19074" spans="1:9" x14ac:dyDescent="0.2">
      <c r="A19074">
        <v>19059</v>
      </c>
      <c r="B19074">
        <v>26964</v>
      </c>
      <c r="C19074">
        <v>5483</v>
      </c>
      <c r="D19074">
        <f t="shared" si="297"/>
        <v>5483</v>
      </c>
      <c r="E19074">
        <v>1</v>
      </c>
      <c r="F19074" t="s">
        <v>18025</v>
      </c>
      <c r="G19074">
        <v>47</v>
      </c>
      <c r="H19074" t="s">
        <v>34</v>
      </c>
      <c r="I19074">
        <v>0</v>
      </c>
    </row>
    <row r="19075" spans="1:9" x14ac:dyDescent="0.2">
      <c r="A19075">
        <v>19060</v>
      </c>
      <c r="B19075">
        <v>26965</v>
      </c>
      <c r="C19075">
        <v>30561</v>
      </c>
      <c r="D19075">
        <f t="shared" si="297"/>
        <v>30561</v>
      </c>
      <c r="E19075">
        <v>2</v>
      </c>
      <c r="F19075" t="s">
        <v>18026</v>
      </c>
      <c r="G19075">
        <v>93</v>
      </c>
      <c r="H19075" t="s">
        <v>86</v>
      </c>
      <c r="I19075">
        <v>0</v>
      </c>
    </row>
    <row r="19076" spans="1:9" x14ac:dyDescent="0.2">
      <c r="A19076">
        <v>19061</v>
      </c>
      <c r="B19076">
        <v>26966</v>
      </c>
      <c r="C19076">
        <v>47818</v>
      </c>
      <c r="D19076">
        <f t="shared" si="297"/>
        <v>47818</v>
      </c>
      <c r="E19076">
        <v>1</v>
      </c>
      <c r="F19076" t="s">
        <v>18027</v>
      </c>
      <c r="G19076">
        <v>33</v>
      </c>
      <c r="H19076" t="s">
        <v>55</v>
      </c>
      <c r="I19076">
        <v>0</v>
      </c>
    </row>
    <row r="19077" spans="1:9" x14ac:dyDescent="0.2">
      <c r="A19077">
        <v>19062</v>
      </c>
      <c r="B19077">
        <v>26968</v>
      </c>
      <c r="C19077">
        <v>38256</v>
      </c>
      <c r="D19077">
        <f t="shared" si="297"/>
        <v>38256</v>
      </c>
      <c r="E19077">
        <v>6</v>
      </c>
      <c r="F19077" t="s">
        <v>18028</v>
      </c>
      <c r="G19077">
        <v>3</v>
      </c>
      <c r="H19077" t="s">
        <v>8</v>
      </c>
      <c r="I19077">
        <v>0</v>
      </c>
    </row>
    <row r="19078" spans="1:9" x14ac:dyDescent="0.2">
      <c r="A19078">
        <v>19063</v>
      </c>
      <c r="B19078">
        <v>26971</v>
      </c>
      <c r="C19078">
        <v>13378</v>
      </c>
      <c r="D19078">
        <f t="shared" si="297"/>
        <v>13378</v>
      </c>
      <c r="E19078">
        <v>2</v>
      </c>
      <c r="F19078" t="s">
        <v>18029</v>
      </c>
      <c r="G19078">
        <v>116</v>
      </c>
      <c r="H19078" t="s">
        <v>14</v>
      </c>
      <c r="I19078">
        <v>0</v>
      </c>
    </row>
    <row r="19079" spans="1:9" x14ac:dyDescent="0.2">
      <c r="A19079">
        <v>19064</v>
      </c>
      <c r="B19079">
        <v>26972</v>
      </c>
      <c r="C19079">
        <v>48732</v>
      </c>
      <c r="D19079">
        <f t="shared" si="297"/>
        <v>48732</v>
      </c>
      <c r="E19079">
        <v>3</v>
      </c>
      <c r="F19079" t="s">
        <v>18030</v>
      </c>
      <c r="G19079">
        <v>37</v>
      </c>
      <c r="H19079" t="s">
        <v>14</v>
      </c>
      <c r="I19079">
        <v>0</v>
      </c>
    </row>
    <row r="19080" spans="1:9" x14ac:dyDescent="0.2">
      <c r="A19080">
        <v>19065</v>
      </c>
      <c r="B19080">
        <v>26974</v>
      </c>
      <c r="D19080">
        <f t="shared" si="297"/>
        <v>26974</v>
      </c>
      <c r="I19080">
        <v>0</v>
      </c>
    </row>
    <row r="19081" spans="1:9" x14ac:dyDescent="0.2">
      <c r="A19081">
        <v>19066</v>
      </c>
      <c r="B19081">
        <v>26976</v>
      </c>
      <c r="C19081">
        <v>13391</v>
      </c>
      <c r="D19081">
        <f t="shared" si="297"/>
        <v>13391</v>
      </c>
      <c r="E19081">
        <v>4</v>
      </c>
      <c r="F19081" t="s">
        <v>18031</v>
      </c>
      <c r="G19081">
        <v>104</v>
      </c>
      <c r="H19081" t="s">
        <v>10</v>
      </c>
      <c r="I19081">
        <v>0</v>
      </c>
    </row>
    <row r="19082" spans="1:9" x14ac:dyDescent="0.2">
      <c r="A19082">
        <v>19067</v>
      </c>
      <c r="B19082">
        <v>26977</v>
      </c>
      <c r="C19082">
        <v>34050</v>
      </c>
      <c r="D19082">
        <f t="shared" si="297"/>
        <v>34050</v>
      </c>
      <c r="E19082">
        <v>1</v>
      </c>
      <c r="F19082" t="s">
        <v>18032</v>
      </c>
      <c r="G19082">
        <v>31</v>
      </c>
      <c r="H19082" t="s">
        <v>12</v>
      </c>
      <c r="I19082">
        <v>0</v>
      </c>
    </row>
    <row r="19083" spans="1:9" x14ac:dyDescent="0.2">
      <c r="A19083">
        <v>19068</v>
      </c>
      <c r="B19083">
        <v>26978</v>
      </c>
      <c r="C19083">
        <v>21497</v>
      </c>
      <c r="D19083">
        <f t="shared" si="297"/>
        <v>21497</v>
      </c>
      <c r="E19083">
        <v>3</v>
      </c>
      <c r="F19083" t="s">
        <v>18033</v>
      </c>
      <c r="G19083">
        <v>112</v>
      </c>
      <c r="H19083" t="s">
        <v>86</v>
      </c>
      <c r="I19083">
        <v>0</v>
      </c>
    </row>
    <row r="19084" spans="1:9" x14ac:dyDescent="0.2">
      <c r="A19084">
        <v>19069</v>
      </c>
      <c r="B19084">
        <v>26979</v>
      </c>
      <c r="C19084">
        <v>10823</v>
      </c>
      <c r="D19084">
        <f t="shared" si="297"/>
        <v>10823</v>
      </c>
      <c r="E19084">
        <v>1</v>
      </c>
      <c r="F19084" t="s">
        <v>18034</v>
      </c>
      <c r="G19084">
        <v>21</v>
      </c>
      <c r="H19084" t="s">
        <v>17</v>
      </c>
      <c r="I19084">
        <v>0</v>
      </c>
    </row>
    <row r="19085" spans="1:9" x14ac:dyDescent="0.2">
      <c r="A19085">
        <v>19070</v>
      </c>
      <c r="B19085">
        <v>26981</v>
      </c>
      <c r="C19085">
        <v>26981</v>
      </c>
      <c r="D19085">
        <f t="shared" si="297"/>
        <v>26981</v>
      </c>
      <c r="E19085">
        <v>52</v>
      </c>
      <c r="F19085" t="s">
        <v>18035</v>
      </c>
      <c r="G19085">
        <v>107</v>
      </c>
      <c r="H19085" t="s">
        <v>8</v>
      </c>
      <c r="I19085">
        <v>0</v>
      </c>
    </row>
    <row r="19086" spans="1:9" x14ac:dyDescent="0.2">
      <c r="A19086">
        <v>19071</v>
      </c>
      <c r="B19086">
        <v>26983</v>
      </c>
      <c r="C19086">
        <v>14209</v>
      </c>
      <c r="D19086">
        <f t="shared" si="297"/>
        <v>14209</v>
      </c>
      <c r="E19086">
        <v>1</v>
      </c>
      <c r="F19086" t="s">
        <v>18036</v>
      </c>
      <c r="G19086">
        <v>3</v>
      </c>
      <c r="H19086" t="s">
        <v>8</v>
      </c>
      <c r="I19086">
        <v>0</v>
      </c>
    </row>
    <row r="19087" spans="1:9" x14ac:dyDescent="0.2">
      <c r="A19087">
        <v>19072</v>
      </c>
      <c r="B19087">
        <v>26984</v>
      </c>
      <c r="C19087">
        <v>3869</v>
      </c>
      <c r="D19087">
        <f t="shared" si="297"/>
        <v>3869</v>
      </c>
      <c r="E19087">
        <v>2</v>
      </c>
      <c r="F19087" t="s">
        <v>18037</v>
      </c>
      <c r="G19087">
        <v>72</v>
      </c>
      <c r="H19087" t="s">
        <v>10</v>
      </c>
      <c r="I19087">
        <v>0</v>
      </c>
    </row>
    <row r="19088" spans="1:9" x14ac:dyDescent="0.2">
      <c r="A19088">
        <v>19073</v>
      </c>
      <c r="B19088">
        <v>26985</v>
      </c>
      <c r="C19088">
        <v>32689</v>
      </c>
      <c r="D19088">
        <f t="shared" ref="D19088:D19151" si="298">IF(C19088&lt;&gt;0,C19088,B19088)</f>
        <v>32689</v>
      </c>
      <c r="E19088">
        <v>27</v>
      </c>
      <c r="F19088" t="s">
        <v>18038</v>
      </c>
      <c r="G19088">
        <v>123</v>
      </c>
      <c r="H19088" t="s">
        <v>50</v>
      </c>
      <c r="I19088">
        <v>0</v>
      </c>
    </row>
    <row r="19089" spans="1:9" x14ac:dyDescent="0.2">
      <c r="A19089">
        <v>19074</v>
      </c>
      <c r="B19089">
        <v>26988</v>
      </c>
      <c r="C19089">
        <v>28331</v>
      </c>
      <c r="D19089">
        <f t="shared" si="298"/>
        <v>28331</v>
      </c>
      <c r="E19089">
        <v>1</v>
      </c>
      <c r="F19089" t="s">
        <v>18039</v>
      </c>
      <c r="G19089">
        <v>40</v>
      </c>
      <c r="H19089" t="s">
        <v>32</v>
      </c>
      <c r="I19089">
        <v>0</v>
      </c>
    </row>
    <row r="19090" spans="1:9" x14ac:dyDescent="0.2">
      <c r="A19090">
        <v>19075</v>
      </c>
      <c r="B19090">
        <v>26990</v>
      </c>
      <c r="D19090">
        <f t="shared" si="298"/>
        <v>26990</v>
      </c>
      <c r="I19090">
        <v>0</v>
      </c>
    </row>
    <row r="19091" spans="1:9" x14ac:dyDescent="0.2">
      <c r="A19091">
        <v>19076</v>
      </c>
      <c r="B19091">
        <v>26991</v>
      </c>
      <c r="C19091">
        <v>34034</v>
      </c>
      <c r="D19091">
        <f t="shared" si="298"/>
        <v>34034</v>
      </c>
      <c r="E19091">
        <v>1</v>
      </c>
      <c r="F19091" t="s">
        <v>18040</v>
      </c>
      <c r="G19091">
        <v>9</v>
      </c>
      <c r="H19091" t="s">
        <v>27</v>
      </c>
      <c r="I19091">
        <v>0</v>
      </c>
    </row>
    <row r="19092" spans="1:9" x14ac:dyDescent="0.2">
      <c r="A19092">
        <v>19077</v>
      </c>
      <c r="B19092">
        <v>26993</v>
      </c>
      <c r="C19092">
        <v>25844</v>
      </c>
      <c r="D19092">
        <f t="shared" si="298"/>
        <v>25844</v>
      </c>
      <c r="E19092">
        <v>4</v>
      </c>
      <c r="F19092" t="s">
        <v>18041</v>
      </c>
      <c r="G19092">
        <v>54</v>
      </c>
      <c r="H19092" t="s">
        <v>21</v>
      </c>
      <c r="I19092">
        <v>0</v>
      </c>
    </row>
    <row r="19093" spans="1:9" x14ac:dyDescent="0.2">
      <c r="A19093">
        <v>19078</v>
      </c>
      <c r="B19093">
        <v>26994</v>
      </c>
      <c r="C19093">
        <v>34287</v>
      </c>
      <c r="D19093">
        <f t="shared" si="298"/>
        <v>34287</v>
      </c>
      <c r="E19093">
        <v>1</v>
      </c>
      <c r="F19093" t="s">
        <v>18042</v>
      </c>
      <c r="G19093">
        <v>114</v>
      </c>
      <c r="H19093" t="s">
        <v>21</v>
      </c>
      <c r="I19093">
        <v>0</v>
      </c>
    </row>
    <row r="19094" spans="1:9" x14ac:dyDescent="0.2">
      <c r="A19094">
        <v>19079</v>
      </c>
      <c r="B19094">
        <v>26995</v>
      </c>
      <c r="C19094">
        <v>274</v>
      </c>
      <c r="D19094">
        <f t="shared" si="298"/>
        <v>274</v>
      </c>
      <c r="E19094">
        <v>4</v>
      </c>
      <c r="F19094" t="s">
        <v>18043</v>
      </c>
      <c r="G19094">
        <v>87</v>
      </c>
      <c r="H19094" t="s">
        <v>21</v>
      </c>
      <c r="I19094">
        <v>0</v>
      </c>
    </row>
    <row r="19095" spans="1:9" x14ac:dyDescent="0.2">
      <c r="A19095">
        <v>19080</v>
      </c>
      <c r="B19095">
        <v>26997</v>
      </c>
      <c r="C19095">
        <v>8930</v>
      </c>
      <c r="D19095">
        <f t="shared" si="298"/>
        <v>8930</v>
      </c>
      <c r="E19095">
        <v>1</v>
      </c>
      <c r="F19095" t="s">
        <v>18044</v>
      </c>
      <c r="G19095">
        <v>41</v>
      </c>
      <c r="H19095" t="s">
        <v>32</v>
      </c>
      <c r="I19095">
        <v>0</v>
      </c>
    </row>
    <row r="19096" spans="1:9" x14ac:dyDescent="0.2">
      <c r="A19096">
        <v>19081</v>
      </c>
      <c r="B19096">
        <v>26998</v>
      </c>
      <c r="C19096">
        <v>25134</v>
      </c>
      <c r="D19096">
        <f t="shared" si="298"/>
        <v>25134</v>
      </c>
      <c r="E19096">
        <v>1</v>
      </c>
      <c r="F19096" t="s">
        <v>18045</v>
      </c>
      <c r="G19096">
        <v>100</v>
      </c>
      <c r="H19096" t="s">
        <v>236</v>
      </c>
      <c r="I19096">
        <v>0</v>
      </c>
    </row>
    <row r="19097" spans="1:9" x14ac:dyDescent="0.2">
      <c r="A19097">
        <v>19082</v>
      </c>
      <c r="B19097">
        <v>27000</v>
      </c>
      <c r="C19097">
        <v>26131</v>
      </c>
      <c r="D19097">
        <f t="shared" si="298"/>
        <v>26131</v>
      </c>
      <c r="E19097">
        <v>10</v>
      </c>
      <c r="F19097" t="s">
        <v>18046</v>
      </c>
      <c r="G19097">
        <v>120</v>
      </c>
      <c r="H19097" t="s">
        <v>17</v>
      </c>
      <c r="I19097">
        <v>0</v>
      </c>
    </row>
    <row r="19098" spans="1:9" x14ac:dyDescent="0.2">
      <c r="A19098">
        <v>19083</v>
      </c>
      <c r="B19098">
        <v>27001</v>
      </c>
      <c r="C19098">
        <v>95</v>
      </c>
      <c r="D19098">
        <f t="shared" si="298"/>
        <v>95</v>
      </c>
      <c r="E19098">
        <v>7</v>
      </c>
      <c r="F19098" t="s">
        <v>18047</v>
      </c>
      <c r="G19098">
        <v>66</v>
      </c>
      <c r="H19098" t="s">
        <v>55</v>
      </c>
      <c r="I19098">
        <v>0</v>
      </c>
    </row>
    <row r="19099" spans="1:9" x14ac:dyDescent="0.2">
      <c r="A19099">
        <v>19084</v>
      </c>
      <c r="B19099">
        <v>27002</v>
      </c>
      <c r="C19099">
        <v>33204</v>
      </c>
      <c r="D19099">
        <f t="shared" si="298"/>
        <v>33204</v>
      </c>
      <c r="E19099">
        <v>1</v>
      </c>
      <c r="F19099" t="s">
        <v>18048</v>
      </c>
      <c r="G19099">
        <v>92</v>
      </c>
      <c r="H19099" t="s">
        <v>23</v>
      </c>
      <c r="I19099">
        <v>0</v>
      </c>
    </row>
    <row r="19100" spans="1:9" x14ac:dyDescent="0.2">
      <c r="A19100">
        <v>19085</v>
      </c>
      <c r="B19100">
        <v>27003</v>
      </c>
      <c r="D19100">
        <f t="shared" si="298"/>
        <v>27003</v>
      </c>
      <c r="I19100">
        <v>0</v>
      </c>
    </row>
    <row r="19101" spans="1:9" x14ac:dyDescent="0.2">
      <c r="A19101">
        <v>19086</v>
      </c>
      <c r="B19101">
        <v>27004</v>
      </c>
      <c r="C19101">
        <v>44027</v>
      </c>
      <c r="D19101">
        <f t="shared" si="298"/>
        <v>44027</v>
      </c>
      <c r="E19101">
        <v>1</v>
      </c>
      <c r="F19101" t="s">
        <v>18049</v>
      </c>
      <c r="G19101">
        <v>11</v>
      </c>
      <c r="H19101" t="s">
        <v>34</v>
      </c>
      <c r="I19101">
        <v>0</v>
      </c>
    </row>
    <row r="19102" spans="1:9" x14ac:dyDescent="0.2">
      <c r="A19102">
        <v>19087</v>
      </c>
      <c r="B19102">
        <v>27005</v>
      </c>
      <c r="C19102">
        <v>18091</v>
      </c>
      <c r="D19102">
        <f t="shared" si="298"/>
        <v>18091</v>
      </c>
      <c r="E19102">
        <v>1</v>
      </c>
      <c r="F19102" t="s">
        <v>18050</v>
      </c>
      <c r="G19102">
        <v>127</v>
      </c>
      <c r="H19102" t="s">
        <v>34</v>
      </c>
      <c r="I19102">
        <v>0</v>
      </c>
    </row>
    <row r="19103" spans="1:9" x14ac:dyDescent="0.2">
      <c r="A19103">
        <v>19088</v>
      </c>
      <c r="B19103">
        <v>27007</v>
      </c>
      <c r="D19103">
        <f t="shared" si="298"/>
        <v>27007</v>
      </c>
      <c r="E19103">
        <v>6</v>
      </c>
      <c r="F19103" t="s">
        <v>18051</v>
      </c>
      <c r="G19103">
        <v>57</v>
      </c>
      <c r="H19103" t="s">
        <v>36</v>
      </c>
      <c r="I19103">
        <v>0</v>
      </c>
    </row>
    <row r="19104" spans="1:9" x14ac:dyDescent="0.2">
      <c r="A19104">
        <v>19089</v>
      </c>
      <c r="B19104">
        <v>27008</v>
      </c>
      <c r="C19104">
        <v>8366</v>
      </c>
      <c r="D19104">
        <f t="shared" si="298"/>
        <v>8366</v>
      </c>
      <c r="E19104">
        <v>2</v>
      </c>
      <c r="F19104" t="s">
        <v>18052</v>
      </c>
      <c r="G19104">
        <v>114</v>
      </c>
      <c r="H19104" t="s">
        <v>21</v>
      </c>
      <c r="I19104">
        <v>0</v>
      </c>
    </row>
    <row r="19105" spans="1:9" x14ac:dyDescent="0.2">
      <c r="A19105">
        <v>19090</v>
      </c>
      <c r="B19105">
        <v>27009</v>
      </c>
      <c r="C19105">
        <v>12594</v>
      </c>
      <c r="D19105">
        <f t="shared" si="298"/>
        <v>12594</v>
      </c>
      <c r="E19105">
        <v>1</v>
      </c>
      <c r="F19105" t="s">
        <v>18053</v>
      </c>
      <c r="G19105">
        <v>56</v>
      </c>
      <c r="H19105" t="s">
        <v>23</v>
      </c>
      <c r="I19105">
        <v>0</v>
      </c>
    </row>
    <row r="19106" spans="1:9" x14ac:dyDescent="0.2">
      <c r="A19106">
        <v>19091</v>
      </c>
      <c r="B19106">
        <v>27010</v>
      </c>
      <c r="C19106">
        <v>39280</v>
      </c>
      <c r="D19106">
        <f t="shared" si="298"/>
        <v>39280</v>
      </c>
      <c r="E19106">
        <v>5</v>
      </c>
      <c r="F19106" t="s">
        <v>18054</v>
      </c>
      <c r="G19106">
        <v>54</v>
      </c>
      <c r="H19106" t="s">
        <v>21</v>
      </c>
      <c r="I19106">
        <v>0</v>
      </c>
    </row>
    <row r="19107" spans="1:9" x14ac:dyDescent="0.2">
      <c r="A19107">
        <v>19092</v>
      </c>
      <c r="B19107">
        <v>27011</v>
      </c>
      <c r="C19107">
        <v>27011</v>
      </c>
      <c r="D19107">
        <f t="shared" si="298"/>
        <v>27011</v>
      </c>
      <c r="E19107">
        <v>11</v>
      </c>
      <c r="F19107" t="s">
        <v>18055</v>
      </c>
      <c r="G19107">
        <v>69</v>
      </c>
      <c r="H19107" t="s">
        <v>38</v>
      </c>
      <c r="I19107">
        <v>0</v>
      </c>
    </row>
    <row r="19108" spans="1:9" x14ac:dyDescent="0.2">
      <c r="A19108">
        <v>19093</v>
      </c>
      <c r="B19108">
        <v>27012</v>
      </c>
      <c r="C19108">
        <v>37687</v>
      </c>
      <c r="D19108">
        <f t="shared" si="298"/>
        <v>37687</v>
      </c>
      <c r="E19108">
        <v>95</v>
      </c>
      <c r="F19108" t="s">
        <v>18056</v>
      </c>
      <c r="G19108">
        <v>123</v>
      </c>
      <c r="H19108" t="s">
        <v>50</v>
      </c>
      <c r="I19108">
        <v>0</v>
      </c>
    </row>
    <row r="19109" spans="1:9" x14ac:dyDescent="0.2">
      <c r="A19109">
        <v>19094</v>
      </c>
      <c r="B19109">
        <v>27013</v>
      </c>
      <c r="C19109">
        <v>31726</v>
      </c>
      <c r="D19109">
        <f t="shared" si="298"/>
        <v>31726</v>
      </c>
      <c r="E19109">
        <v>2</v>
      </c>
      <c r="F19109" t="s">
        <v>18057</v>
      </c>
      <c r="G19109">
        <v>44</v>
      </c>
      <c r="H19109" t="s">
        <v>34</v>
      </c>
      <c r="I19109">
        <v>0</v>
      </c>
    </row>
    <row r="19110" spans="1:9" x14ac:dyDescent="0.2">
      <c r="A19110">
        <v>19095</v>
      </c>
      <c r="B19110">
        <v>27014</v>
      </c>
      <c r="C19110">
        <v>14124</v>
      </c>
      <c r="D19110">
        <f t="shared" si="298"/>
        <v>14124</v>
      </c>
      <c r="E19110">
        <v>2</v>
      </c>
      <c r="F19110" t="s">
        <v>18058</v>
      </c>
      <c r="G19110">
        <v>30</v>
      </c>
      <c r="H19110" t="s">
        <v>55</v>
      </c>
      <c r="I19110">
        <v>0</v>
      </c>
    </row>
    <row r="19111" spans="1:9" x14ac:dyDescent="0.2">
      <c r="A19111">
        <v>19096</v>
      </c>
      <c r="B19111">
        <v>27015</v>
      </c>
      <c r="C19111">
        <v>19463</v>
      </c>
      <c r="D19111">
        <f t="shared" si="298"/>
        <v>19463</v>
      </c>
      <c r="E19111">
        <v>1</v>
      </c>
      <c r="F19111" t="s">
        <v>18059</v>
      </c>
      <c r="G19111">
        <v>6</v>
      </c>
      <c r="H19111" t="s">
        <v>89</v>
      </c>
      <c r="I19111">
        <v>0</v>
      </c>
    </row>
    <row r="19112" spans="1:9" x14ac:dyDescent="0.2">
      <c r="A19112">
        <v>19097</v>
      </c>
      <c r="B19112">
        <v>27016</v>
      </c>
      <c r="D19112">
        <f t="shared" si="298"/>
        <v>27016</v>
      </c>
      <c r="E19112">
        <v>2</v>
      </c>
      <c r="F19112" t="s">
        <v>18060</v>
      </c>
      <c r="G19112">
        <v>36</v>
      </c>
      <c r="H19112" t="s">
        <v>17</v>
      </c>
      <c r="I19112">
        <v>0</v>
      </c>
    </row>
    <row r="19113" spans="1:9" x14ac:dyDescent="0.2">
      <c r="A19113">
        <v>19098</v>
      </c>
      <c r="B19113">
        <v>27017</v>
      </c>
      <c r="C19113">
        <v>8720</v>
      </c>
      <c r="D19113">
        <f t="shared" si="298"/>
        <v>8720</v>
      </c>
      <c r="E19113">
        <v>1</v>
      </c>
      <c r="F19113" t="s">
        <v>18061</v>
      </c>
      <c r="G19113">
        <v>118</v>
      </c>
      <c r="H19113" t="s">
        <v>34</v>
      </c>
      <c r="I19113">
        <v>0</v>
      </c>
    </row>
    <row r="19114" spans="1:9" x14ac:dyDescent="0.2">
      <c r="A19114">
        <v>19099</v>
      </c>
      <c r="B19114">
        <v>27019</v>
      </c>
      <c r="C19114">
        <v>20186</v>
      </c>
      <c r="D19114">
        <f t="shared" si="298"/>
        <v>20186</v>
      </c>
      <c r="E19114">
        <v>14</v>
      </c>
      <c r="F19114" t="s">
        <v>18062</v>
      </c>
      <c r="G19114">
        <v>78</v>
      </c>
      <c r="H19114" t="s">
        <v>8</v>
      </c>
      <c r="I19114">
        <v>0</v>
      </c>
    </row>
    <row r="19115" spans="1:9" x14ac:dyDescent="0.2">
      <c r="A19115">
        <v>19100</v>
      </c>
      <c r="B19115">
        <v>27020</v>
      </c>
      <c r="C19115">
        <v>47759</v>
      </c>
      <c r="D19115">
        <f t="shared" si="298"/>
        <v>47759</v>
      </c>
      <c r="E19115">
        <v>147</v>
      </c>
      <c r="F19115" t="s">
        <v>18063</v>
      </c>
      <c r="G19115">
        <v>24</v>
      </c>
      <c r="H19115" t="s">
        <v>50</v>
      </c>
      <c r="I19115">
        <v>0</v>
      </c>
    </row>
    <row r="19116" spans="1:9" x14ac:dyDescent="0.2">
      <c r="A19116">
        <v>19101</v>
      </c>
      <c r="B19116">
        <v>27021</v>
      </c>
      <c r="C19116">
        <v>31564</v>
      </c>
      <c r="D19116">
        <f t="shared" si="298"/>
        <v>31564</v>
      </c>
      <c r="E19116">
        <v>1</v>
      </c>
      <c r="F19116" t="s">
        <v>18064</v>
      </c>
      <c r="G19116">
        <v>78</v>
      </c>
      <c r="H19116" t="s">
        <v>8</v>
      </c>
      <c r="I19116">
        <v>0</v>
      </c>
    </row>
    <row r="19117" spans="1:9" x14ac:dyDescent="0.2">
      <c r="A19117">
        <v>19102</v>
      </c>
      <c r="B19117">
        <v>27022</v>
      </c>
      <c r="C19117">
        <v>24097</v>
      </c>
      <c r="D19117">
        <f t="shared" si="298"/>
        <v>24097</v>
      </c>
      <c r="E19117">
        <v>11</v>
      </c>
      <c r="F19117" t="s">
        <v>18065</v>
      </c>
      <c r="G19117">
        <v>131</v>
      </c>
      <c r="H19117" t="s">
        <v>27</v>
      </c>
      <c r="I19117">
        <v>0</v>
      </c>
    </row>
    <row r="19118" spans="1:9" x14ac:dyDescent="0.2">
      <c r="A19118">
        <v>19103</v>
      </c>
      <c r="B19118">
        <v>27023</v>
      </c>
      <c r="C19118">
        <v>24561</v>
      </c>
      <c r="D19118">
        <f t="shared" si="298"/>
        <v>24561</v>
      </c>
      <c r="E19118">
        <v>3</v>
      </c>
      <c r="F19118" t="s">
        <v>18066</v>
      </c>
      <c r="G19118">
        <v>79</v>
      </c>
      <c r="H19118" t="s">
        <v>14</v>
      </c>
      <c r="I19118">
        <v>0</v>
      </c>
    </row>
    <row r="19119" spans="1:9" x14ac:dyDescent="0.2">
      <c r="A19119">
        <v>19104</v>
      </c>
      <c r="B19119">
        <v>27024</v>
      </c>
      <c r="C19119">
        <v>23288</v>
      </c>
      <c r="D19119">
        <f t="shared" si="298"/>
        <v>23288</v>
      </c>
      <c r="E19119">
        <v>6</v>
      </c>
      <c r="F19119" t="s">
        <v>18067</v>
      </c>
      <c r="G19119">
        <v>115</v>
      </c>
      <c r="H19119" t="s">
        <v>12</v>
      </c>
      <c r="I19119">
        <v>0</v>
      </c>
    </row>
    <row r="19120" spans="1:9" x14ac:dyDescent="0.2">
      <c r="A19120">
        <v>19105</v>
      </c>
      <c r="B19120">
        <v>27025</v>
      </c>
      <c r="C19120">
        <v>7179</v>
      </c>
      <c r="D19120">
        <f t="shared" si="298"/>
        <v>7179</v>
      </c>
      <c r="E19120">
        <v>1</v>
      </c>
      <c r="F19120" t="s">
        <v>18068</v>
      </c>
      <c r="G19120">
        <v>117</v>
      </c>
      <c r="H19120" t="s">
        <v>8</v>
      </c>
      <c r="I19120">
        <v>0</v>
      </c>
    </row>
    <row r="19121" spans="1:9" x14ac:dyDescent="0.2">
      <c r="A19121">
        <v>19106</v>
      </c>
      <c r="B19121">
        <v>27027</v>
      </c>
      <c r="C19121">
        <v>27027</v>
      </c>
      <c r="D19121">
        <f t="shared" si="298"/>
        <v>27027</v>
      </c>
      <c r="E19121">
        <v>12</v>
      </c>
      <c r="F19121" t="s">
        <v>18069</v>
      </c>
      <c r="G19121">
        <v>121</v>
      </c>
      <c r="H19121" t="s">
        <v>36</v>
      </c>
      <c r="I19121">
        <v>0</v>
      </c>
    </row>
    <row r="19122" spans="1:9" x14ac:dyDescent="0.2">
      <c r="A19122">
        <v>19107</v>
      </c>
      <c r="B19122">
        <v>27028</v>
      </c>
      <c r="C19122">
        <v>15399</v>
      </c>
      <c r="D19122">
        <f t="shared" si="298"/>
        <v>15399</v>
      </c>
      <c r="E19122">
        <v>9</v>
      </c>
      <c r="F19122" t="s">
        <v>18070</v>
      </c>
      <c r="G19122">
        <v>91</v>
      </c>
      <c r="H19122" t="s">
        <v>17</v>
      </c>
      <c r="I19122">
        <v>0</v>
      </c>
    </row>
    <row r="19123" spans="1:9" x14ac:dyDescent="0.2">
      <c r="A19123">
        <v>19108</v>
      </c>
      <c r="B19123">
        <v>27029</v>
      </c>
      <c r="C19123">
        <v>27461</v>
      </c>
      <c r="D19123">
        <f t="shared" si="298"/>
        <v>27461</v>
      </c>
      <c r="E19123">
        <v>1</v>
      </c>
      <c r="F19123" t="s">
        <v>18071</v>
      </c>
      <c r="G19123">
        <v>66</v>
      </c>
      <c r="H19123" t="s">
        <v>55</v>
      </c>
      <c r="I19123">
        <v>0</v>
      </c>
    </row>
    <row r="19124" spans="1:9" x14ac:dyDescent="0.2">
      <c r="A19124">
        <v>19109</v>
      </c>
      <c r="B19124">
        <v>27030</v>
      </c>
      <c r="C19124">
        <v>16528</v>
      </c>
      <c r="D19124">
        <f t="shared" si="298"/>
        <v>16528</v>
      </c>
      <c r="E19124">
        <v>15</v>
      </c>
      <c r="F19124" t="s">
        <v>18072</v>
      </c>
      <c r="G19124">
        <v>70</v>
      </c>
      <c r="H19124" t="s">
        <v>34</v>
      </c>
      <c r="I19124">
        <v>0</v>
      </c>
    </row>
    <row r="19125" spans="1:9" x14ac:dyDescent="0.2">
      <c r="A19125">
        <v>19110</v>
      </c>
      <c r="B19125">
        <v>27033</v>
      </c>
      <c r="C19125">
        <v>13679</v>
      </c>
      <c r="D19125">
        <f t="shared" si="298"/>
        <v>13679</v>
      </c>
      <c r="E19125">
        <v>19</v>
      </c>
      <c r="F19125" t="s">
        <v>18073</v>
      </c>
      <c r="G19125">
        <v>106</v>
      </c>
      <c r="H19125" t="s">
        <v>29</v>
      </c>
      <c r="I19125">
        <v>0</v>
      </c>
    </row>
    <row r="19126" spans="1:9" x14ac:dyDescent="0.2">
      <c r="A19126">
        <v>19111</v>
      </c>
      <c r="B19126">
        <v>27035</v>
      </c>
      <c r="C19126">
        <v>31066</v>
      </c>
      <c r="D19126">
        <f t="shared" si="298"/>
        <v>31066</v>
      </c>
      <c r="E19126">
        <v>5</v>
      </c>
      <c r="F19126" t="s">
        <v>18074</v>
      </c>
      <c r="G19126">
        <v>85</v>
      </c>
      <c r="H19126" t="s">
        <v>21</v>
      </c>
      <c r="I19126">
        <v>0</v>
      </c>
    </row>
    <row r="19127" spans="1:9" x14ac:dyDescent="0.2">
      <c r="A19127">
        <v>19112</v>
      </c>
      <c r="B19127">
        <v>27036</v>
      </c>
      <c r="C19127">
        <v>27963</v>
      </c>
      <c r="D19127">
        <f t="shared" si="298"/>
        <v>27963</v>
      </c>
      <c r="E19127">
        <v>4</v>
      </c>
      <c r="F19127" t="s">
        <v>18075</v>
      </c>
      <c r="G19127">
        <v>7</v>
      </c>
      <c r="H19127" t="s">
        <v>29</v>
      </c>
      <c r="I19127">
        <v>0</v>
      </c>
    </row>
    <row r="19128" spans="1:9" x14ac:dyDescent="0.2">
      <c r="A19128">
        <v>19113</v>
      </c>
      <c r="B19128">
        <v>27037</v>
      </c>
      <c r="C19128">
        <v>28829</v>
      </c>
      <c r="D19128">
        <f t="shared" si="298"/>
        <v>28829</v>
      </c>
      <c r="E19128">
        <v>15</v>
      </c>
      <c r="F19128" t="s">
        <v>18076</v>
      </c>
      <c r="G19128">
        <v>48</v>
      </c>
      <c r="H19128" t="s">
        <v>36</v>
      </c>
      <c r="I19128">
        <v>0</v>
      </c>
    </row>
    <row r="19129" spans="1:9" x14ac:dyDescent="0.2">
      <c r="A19129">
        <v>19114</v>
      </c>
      <c r="B19129">
        <v>27038</v>
      </c>
      <c r="C19129">
        <v>39101</v>
      </c>
      <c r="D19129">
        <f t="shared" si="298"/>
        <v>39101</v>
      </c>
      <c r="E19129">
        <v>16</v>
      </c>
      <c r="F19129" t="s">
        <v>18077</v>
      </c>
      <c r="G19129">
        <v>26</v>
      </c>
      <c r="H19129" t="s">
        <v>12</v>
      </c>
      <c r="I19129">
        <v>0</v>
      </c>
    </row>
    <row r="19130" spans="1:9" x14ac:dyDescent="0.2">
      <c r="A19130">
        <v>19115</v>
      </c>
      <c r="B19130">
        <v>27040</v>
      </c>
      <c r="C19130">
        <v>31467</v>
      </c>
      <c r="D19130">
        <f t="shared" si="298"/>
        <v>31467</v>
      </c>
      <c r="E19130">
        <v>1</v>
      </c>
      <c r="F19130" t="s">
        <v>18078</v>
      </c>
      <c r="G19130">
        <v>9</v>
      </c>
      <c r="H19130" t="s">
        <v>27</v>
      </c>
      <c r="I19130">
        <v>0</v>
      </c>
    </row>
    <row r="19131" spans="1:9" x14ac:dyDescent="0.2">
      <c r="A19131">
        <v>19116</v>
      </c>
      <c r="B19131">
        <v>27041</v>
      </c>
      <c r="C19131">
        <v>5802</v>
      </c>
      <c r="D19131">
        <f t="shared" si="298"/>
        <v>5802</v>
      </c>
      <c r="E19131">
        <v>3</v>
      </c>
      <c r="F19131" t="s">
        <v>18079</v>
      </c>
      <c r="G19131">
        <v>81</v>
      </c>
      <c r="H19131" t="s">
        <v>38</v>
      </c>
      <c r="I19131">
        <v>0</v>
      </c>
    </row>
    <row r="19132" spans="1:9" x14ac:dyDescent="0.2">
      <c r="A19132">
        <v>19117</v>
      </c>
      <c r="B19132">
        <v>27042</v>
      </c>
      <c r="C19132">
        <v>127</v>
      </c>
      <c r="D19132">
        <f t="shared" si="298"/>
        <v>127</v>
      </c>
      <c r="E19132">
        <v>2</v>
      </c>
      <c r="F19132" t="s">
        <v>18080</v>
      </c>
      <c r="G19132">
        <v>108</v>
      </c>
      <c r="H19132" t="s">
        <v>17</v>
      </c>
      <c r="I19132">
        <v>0</v>
      </c>
    </row>
    <row r="19133" spans="1:9" x14ac:dyDescent="0.2">
      <c r="A19133">
        <v>19118</v>
      </c>
      <c r="B19133">
        <v>27043</v>
      </c>
      <c r="D19133">
        <f t="shared" si="298"/>
        <v>27043</v>
      </c>
      <c r="I19133">
        <v>0</v>
      </c>
    </row>
    <row r="19134" spans="1:9" x14ac:dyDescent="0.2">
      <c r="A19134">
        <v>19119</v>
      </c>
      <c r="B19134">
        <v>27044</v>
      </c>
      <c r="C19134">
        <v>31338</v>
      </c>
      <c r="D19134">
        <f t="shared" si="298"/>
        <v>31338</v>
      </c>
      <c r="E19134">
        <v>87</v>
      </c>
      <c r="F19134" t="s">
        <v>18081</v>
      </c>
      <c r="G19134">
        <v>88</v>
      </c>
      <c r="H19134" t="s">
        <v>10</v>
      </c>
      <c r="I19134">
        <v>0</v>
      </c>
    </row>
    <row r="19135" spans="1:9" x14ac:dyDescent="0.2">
      <c r="A19135">
        <v>19120</v>
      </c>
      <c r="B19135">
        <v>27045</v>
      </c>
      <c r="C19135">
        <v>27323</v>
      </c>
      <c r="D19135">
        <f t="shared" si="298"/>
        <v>27323</v>
      </c>
      <c r="E19135">
        <v>26</v>
      </c>
      <c r="F19135" t="s">
        <v>18082</v>
      </c>
      <c r="G19135">
        <v>108</v>
      </c>
      <c r="H19135" t="s">
        <v>17</v>
      </c>
      <c r="I19135">
        <v>0</v>
      </c>
    </row>
    <row r="19136" spans="1:9" x14ac:dyDescent="0.2">
      <c r="A19136">
        <v>19121</v>
      </c>
      <c r="B19136">
        <v>27046</v>
      </c>
      <c r="C19136">
        <v>27046</v>
      </c>
      <c r="D19136">
        <f t="shared" si="298"/>
        <v>27046</v>
      </c>
      <c r="E19136">
        <v>4</v>
      </c>
      <c r="F19136" t="s">
        <v>18083</v>
      </c>
      <c r="G19136">
        <v>47</v>
      </c>
      <c r="H19136" t="s">
        <v>34</v>
      </c>
      <c r="I19136">
        <v>0</v>
      </c>
    </row>
    <row r="19137" spans="1:9" x14ac:dyDescent="0.2">
      <c r="A19137">
        <v>19122</v>
      </c>
      <c r="B19137">
        <v>27051</v>
      </c>
      <c r="C19137">
        <v>4478</v>
      </c>
      <c r="D19137">
        <f t="shared" si="298"/>
        <v>4478</v>
      </c>
      <c r="E19137">
        <v>1</v>
      </c>
      <c r="F19137" t="s">
        <v>18084</v>
      </c>
      <c r="G19137">
        <v>37</v>
      </c>
      <c r="H19137" t="s">
        <v>14</v>
      </c>
      <c r="I19137">
        <v>0</v>
      </c>
    </row>
    <row r="19138" spans="1:9" x14ac:dyDescent="0.2">
      <c r="A19138">
        <v>19123</v>
      </c>
      <c r="B19138">
        <v>27052</v>
      </c>
      <c r="C19138">
        <v>23452</v>
      </c>
      <c r="D19138">
        <f t="shared" si="298"/>
        <v>23452</v>
      </c>
      <c r="E19138">
        <v>4</v>
      </c>
      <c r="F19138" t="s">
        <v>18085</v>
      </c>
      <c r="G19138">
        <v>31</v>
      </c>
      <c r="H19138" t="s">
        <v>12</v>
      </c>
      <c r="I19138">
        <v>0</v>
      </c>
    </row>
    <row r="19139" spans="1:9" x14ac:dyDescent="0.2">
      <c r="A19139">
        <v>19124</v>
      </c>
      <c r="B19139">
        <v>27054</v>
      </c>
      <c r="C19139">
        <v>27054</v>
      </c>
      <c r="D19139">
        <f t="shared" si="298"/>
        <v>27054</v>
      </c>
      <c r="E19139">
        <v>1</v>
      </c>
      <c r="F19139" t="s">
        <v>18086</v>
      </c>
      <c r="G19139">
        <v>11</v>
      </c>
      <c r="H19139" t="s">
        <v>34</v>
      </c>
      <c r="I19139">
        <v>0</v>
      </c>
    </row>
    <row r="19140" spans="1:9" x14ac:dyDescent="0.2">
      <c r="A19140">
        <v>19125</v>
      </c>
      <c r="B19140">
        <v>27055</v>
      </c>
      <c r="C19140">
        <v>27055</v>
      </c>
      <c r="D19140">
        <f t="shared" si="298"/>
        <v>27055</v>
      </c>
      <c r="E19140">
        <v>32</v>
      </c>
      <c r="F19140" t="s">
        <v>18087</v>
      </c>
      <c r="G19140">
        <v>66</v>
      </c>
      <c r="H19140" t="s">
        <v>55</v>
      </c>
      <c r="I19140">
        <v>0</v>
      </c>
    </row>
    <row r="19141" spans="1:9" x14ac:dyDescent="0.2">
      <c r="A19141">
        <v>19126</v>
      </c>
      <c r="B19141">
        <v>27056</v>
      </c>
      <c r="C19141">
        <v>36829</v>
      </c>
      <c r="D19141">
        <f t="shared" si="298"/>
        <v>36829</v>
      </c>
      <c r="E19141">
        <v>1</v>
      </c>
      <c r="F19141" t="s">
        <v>18088</v>
      </c>
      <c r="G19141">
        <v>106</v>
      </c>
      <c r="H19141" t="s">
        <v>29</v>
      </c>
      <c r="I19141">
        <v>0</v>
      </c>
    </row>
    <row r="19142" spans="1:9" x14ac:dyDescent="0.2">
      <c r="A19142">
        <v>19127</v>
      </c>
      <c r="B19142">
        <v>27057</v>
      </c>
      <c r="C19142">
        <v>44389</v>
      </c>
      <c r="D19142">
        <f t="shared" si="298"/>
        <v>44389</v>
      </c>
      <c r="E19142">
        <v>4</v>
      </c>
      <c r="F19142" t="s">
        <v>18089</v>
      </c>
      <c r="G19142">
        <v>58</v>
      </c>
      <c r="H19142" t="s">
        <v>14</v>
      </c>
      <c r="I19142">
        <v>0</v>
      </c>
    </row>
    <row r="19143" spans="1:9" x14ac:dyDescent="0.2">
      <c r="A19143">
        <v>19128</v>
      </c>
      <c r="B19143">
        <v>27060</v>
      </c>
      <c r="C19143">
        <v>31608</v>
      </c>
      <c r="D19143">
        <f t="shared" si="298"/>
        <v>31608</v>
      </c>
      <c r="E19143">
        <v>3</v>
      </c>
      <c r="F19143" t="s">
        <v>18090</v>
      </c>
      <c r="G19143">
        <v>45</v>
      </c>
      <c r="H19143" t="s">
        <v>8</v>
      </c>
      <c r="I19143">
        <v>0</v>
      </c>
    </row>
    <row r="19144" spans="1:9" x14ac:dyDescent="0.2">
      <c r="A19144">
        <v>19129</v>
      </c>
      <c r="B19144">
        <v>27061</v>
      </c>
      <c r="C19144">
        <v>3020</v>
      </c>
      <c r="D19144">
        <f t="shared" si="298"/>
        <v>3020</v>
      </c>
      <c r="E19144">
        <v>27</v>
      </c>
      <c r="F19144" t="s">
        <v>18091</v>
      </c>
      <c r="G19144">
        <v>92</v>
      </c>
      <c r="H19144" t="s">
        <v>23</v>
      </c>
      <c r="I19144">
        <v>0</v>
      </c>
    </row>
    <row r="19145" spans="1:9" x14ac:dyDescent="0.2">
      <c r="A19145">
        <v>19130</v>
      </c>
      <c r="B19145">
        <v>27062</v>
      </c>
      <c r="C19145">
        <v>27179</v>
      </c>
      <c r="D19145">
        <f t="shared" si="298"/>
        <v>27179</v>
      </c>
      <c r="E19145">
        <v>11</v>
      </c>
      <c r="F19145" t="s">
        <v>18092</v>
      </c>
      <c r="G19145">
        <v>79</v>
      </c>
      <c r="H19145" t="s">
        <v>14</v>
      </c>
      <c r="I19145">
        <v>0</v>
      </c>
    </row>
    <row r="19146" spans="1:9" x14ac:dyDescent="0.2">
      <c r="A19146">
        <v>19131</v>
      </c>
      <c r="B19146">
        <v>27064</v>
      </c>
      <c r="C19146">
        <v>17454</v>
      </c>
      <c r="D19146">
        <f t="shared" si="298"/>
        <v>17454</v>
      </c>
      <c r="E19146">
        <v>4</v>
      </c>
      <c r="F19146" t="s">
        <v>18093</v>
      </c>
      <c r="G19146">
        <v>7</v>
      </c>
      <c r="H19146" t="s">
        <v>29</v>
      </c>
      <c r="I19146">
        <v>0</v>
      </c>
    </row>
    <row r="19147" spans="1:9" x14ac:dyDescent="0.2">
      <c r="A19147">
        <v>19132</v>
      </c>
      <c r="B19147">
        <v>27065</v>
      </c>
      <c r="C19147">
        <v>27958</v>
      </c>
      <c r="D19147">
        <f t="shared" si="298"/>
        <v>27958</v>
      </c>
      <c r="E19147">
        <v>24</v>
      </c>
      <c r="F19147" t="s">
        <v>18094</v>
      </c>
      <c r="G19147">
        <v>35</v>
      </c>
      <c r="H19147" t="s">
        <v>29</v>
      </c>
      <c r="I19147">
        <v>0</v>
      </c>
    </row>
    <row r="19148" spans="1:9" x14ac:dyDescent="0.2">
      <c r="A19148">
        <v>19133</v>
      </c>
      <c r="B19148">
        <v>27066</v>
      </c>
      <c r="C19148">
        <v>26315</v>
      </c>
      <c r="D19148">
        <f t="shared" si="298"/>
        <v>26315</v>
      </c>
      <c r="E19148">
        <v>1</v>
      </c>
      <c r="F19148" t="s">
        <v>18095</v>
      </c>
      <c r="G19148">
        <v>128</v>
      </c>
      <c r="H19148" t="s">
        <v>86</v>
      </c>
      <c r="I19148">
        <v>0</v>
      </c>
    </row>
    <row r="19149" spans="1:9" x14ac:dyDescent="0.2">
      <c r="A19149">
        <v>19134</v>
      </c>
      <c r="B19149">
        <v>27067</v>
      </c>
      <c r="C19149">
        <v>33834</v>
      </c>
      <c r="D19149">
        <f t="shared" si="298"/>
        <v>33834</v>
      </c>
      <c r="E19149">
        <v>1</v>
      </c>
      <c r="F19149" t="s">
        <v>18096</v>
      </c>
      <c r="G19149">
        <v>25</v>
      </c>
      <c r="H19149" t="s">
        <v>34</v>
      </c>
      <c r="I19149">
        <v>0</v>
      </c>
    </row>
    <row r="19150" spans="1:9" x14ac:dyDescent="0.2">
      <c r="A19150">
        <v>19135</v>
      </c>
      <c r="B19150">
        <v>27068</v>
      </c>
      <c r="C19150">
        <v>8174</v>
      </c>
      <c r="D19150">
        <f t="shared" si="298"/>
        <v>8174</v>
      </c>
      <c r="E19150">
        <v>1</v>
      </c>
      <c r="F19150" t="s">
        <v>18097</v>
      </c>
      <c r="G19150">
        <v>24</v>
      </c>
      <c r="H19150" t="s">
        <v>50</v>
      </c>
      <c r="I19150">
        <v>0</v>
      </c>
    </row>
    <row r="19151" spans="1:9" x14ac:dyDescent="0.2">
      <c r="A19151">
        <v>19136</v>
      </c>
      <c r="B19151">
        <v>27069</v>
      </c>
      <c r="C19151">
        <v>14419</v>
      </c>
      <c r="D19151">
        <f t="shared" si="298"/>
        <v>14419</v>
      </c>
      <c r="E19151">
        <v>3</v>
      </c>
      <c r="F19151" t="s">
        <v>18098</v>
      </c>
      <c r="G19151">
        <v>75</v>
      </c>
      <c r="H19151" t="s">
        <v>21</v>
      </c>
      <c r="I19151">
        <v>0</v>
      </c>
    </row>
    <row r="19152" spans="1:9" x14ac:dyDescent="0.2">
      <c r="A19152">
        <v>19137</v>
      </c>
      <c r="B19152">
        <v>27070</v>
      </c>
      <c r="C19152">
        <v>15693</v>
      </c>
      <c r="D19152">
        <f t="shared" ref="D19152:D19215" si="299">IF(C19152&lt;&gt;0,C19152,B19152)</f>
        <v>15693</v>
      </c>
      <c r="E19152">
        <v>10</v>
      </c>
      <c r="F19152" t="s">
        <v>18099</v>
      </c>
      <c r="G19152">
        <v>94</v>
      </c>
      <c r="H19152" t="s">
        <v>12</v>
      </c>
      <c r="I19152">
        <v>0</v>
      </c>
    </row>
    <row r="19153" spans="1:9" x14ac:dyDescent="0.2">
      <c r="A19153">
        <v>19138</v>
      </c>
      <c r="B19153">
        <v>27071</v>
      </c>
      <c r="C19153">
        <v>365</v>
      </c>
      <c r="D19153">
        <f t="shared" si="299"/>
        <v>365</v>
      </c>
      <c r="E19153">
        <v>2</v>
      </c>
      <c r="F19153" t="s">
        <v>18100</v>
      </c>
      <c r="G19153">
        <v>121</v>
      </c>
      <c r="H19153" t="s">
        <v>36</v>
      </c>
      <c r="I19153">
        <v>0</v>
      </c>
    </row>
    <row r="19154" spans="1:9" x14ac:dyDescent="0.2">
      <c r="A19154">
        <v>19139</v>
      </c>
      <c r="B19154">
        <v>27072</v>
      </c>
      <c r="C19154">
        <v>49198</v>
      </c>
      <c r="D19154">
        <f t="shared" si="299"/>
        <v>49198</v>
      </c>
      <c r="E19154">
        <v>8</v>
      </c>
      <c r="F19154" t="s">
        <v>18101</v>
      </c>
      <c r="G19154">
        <v>77</v>
      </c>
      <c r="H19154" t="s">
        <v>12</v>
      </c>
      <c r="I19154">
        <v>0</v>
      </c>
    </row>
    <row r="19155" spans="1:9" x14ac:dyDescent="0.2">
      <c r="A19155">
        <v>19140</v>
      </c>
      <c r="B19155">
        <v>27073</v>
      </c>
      <c r="C19155">
        <v>33705</v>
      </c>
      <c r="D19155">
        <f t="shared" si="299"/>
        <v>33705</v>
      </c>
      <c r="E19155">
        <v>1</v>
      </c>
      <c r="F19155" t="s">
        <v>18102</v>
      </c>
      <c r="G19155">
        <v>107</v>
      </c>
      <c r="H19155" t="s">
        <v>8</v>
      </c>
      <c r="I19155">
        <v>0</v>
      </c>
    </row>
    <row r="19156" spans="1:9" x14ac:dyDescent="0.2">
      <c r="A19156">
        <v>19141</v>
      </c>
      <c r="B19156">
        <v>27075</v>
      </c>
      <c r="D19156">
        <f t="shared" si="299"/>
        <v>27075</v>
      </c>
      <c r="I19156">
        <v>0</v>
      </c>
    </row>
    <row r="19157" spans="1:9" x14ac:dyDescent="0.2">
      <c r="A19157">
        <v>19142</v>
      </c>
      <c r="B19157">
        <v>27076</v>
      </c>
      <c r="C19157">
        <v>40620</v>
      </c>
      <c r="D19157">
        <f t="shared" si="299"/>
        <v>40620</v>
      </c>
      <c r="E19157">
        <v>1</v>
      </c>
      <c r="F19157" t="s">
        <v>18103</v>
      </c>
      <c r="G19157">
        <v>25</v>
      </c>
      <c r="H19157" t="s">
        <v>34</v>
      </c>
      <c r="I19157">
        <v>0</v>
      </c>
    </row>
    <row r="19158" spans="1:9" x14ac:dyDescent="0.2">
      <c r="A19158">
        <v>19143</v>
      </c>
      <c r="B19158">
        <v>27077</v>
      </c>
      <c r="C19158">
        <v>34270</v>
      </c>
      <c r="D19158">
        <f t="shared" si="299"/>
        <v>34270</v>
      </c>
      <c r="E19158">
        <v>15</v>
      </c>
      <c r="F19158" t="s">
        <v>18104</v>
      </c>
      <c r="G19158">
        <v>31</v>
      </c>
      <c r="H19158" t="s">
        <v>12</v>
      </c>
      <c r="I19158">
        <v>0</v>
      </c>
    </row>
    <row r="19159" spans="1:9" x14ac:dyDescent="0.2">
      <c r="A19159">
        <v>19144</v>
      </c>
      <c r="B19159">
        <v>27078</v>
      </c>
      <c r="C19159">
        <v>45104</v>
      </c>
      <c r="D19159">
        <f t="shared" si="299"/>
        <v>45104</v>
      </c>
      <c r="E19159">
        <v>3</v>
      </c>
      <c r="F19159" t="s">
        <v>18105</v>
      </c>
      <c r="G19159">
        <v>91</v>
      </c>
      <c r="H19159" t="s">
        <v>17</v>
      </c>
      <c r="I19159">
        <v>0</v>
      </c>
    </row>
    <row r="19160" spans="1:9" x14ac:dyDescent="0.2">
      <c r="A19160">
        <v>19145</v>
      </c>
      <c r="B19160">
        <v>27080</v>
      </c>
      <c r="C19160">
        <v>7825</v>
      </c>
      <c r="D19160">
        <f t="shared" si="299"/>
        <v>7825</v>
      </c>
      <c r="E19160">
        <v>7</v>
      </c>
      <c r="F19160" t="s">
        <v>18106</v>
      </c>
      <c r="G19160">
        <v>45</v>
      </c>
      <c r="H19160" t="s">
        <v>8</v>
      </c>
      <c r="I19160">
        <v>0</v>
      </c>
    </row>
    <row r="19161" spans="1:9" x14ac:dyDescent="0.2">
      <c r="A19161">
        <v>19146</v>
      </c>
      <c r="B19161">
        <v>27081</v>
      </c>
      <c r="D19161">
        <f t="shared" si="299"/>
        <v>27081</v>
      </c>
      <c r="E19161">
        <v>1</v>
      </c>
      <c r="F19161" t="s">
        <v>18107</v>
      </c>
      <c r="G19161">
        <v>108</v>
      </c>
      <c r="H19161" t="s">
        <v>17</v>
      </c>
      <c r="I19161">
        <v>0</v>
      </c>
    </row>
    <row r="19162" spans="1:9" x14ac:dyDescent="0.2">
      <c r="A19162">
        <v>19147</v>
      </c>
      <c r="B19162">
        <v>27082</v>
      </c>
      <c r="C19162">
        <v>21092</v>
      </c>
      <c r="D19162">
        <f t="shared" si="299"/>
        <v>21092</v>
      </c>
      <c r="E19162">
        <v>3</v>
      </c>
      <c r="F19162" t="s">
        <v>18108</v>
      </c>
      <c r="G19162">
        <v>29</v>
      </c>
      <c r="H19162" t="s">
        <v>10</v>
      </c>
      <c r="I19162">
        <v>0</v>
      </c>
    </row>
    <row r="19163" spans="1:9" x14ac:dyDescent="0.2">
      <c r="A19163">
        <v>19148</v>
      </c>
      <c r="B19163">
        <v>27085</v>
      </c>
      <c r="C19163">
        <v>5031</v>
      </c>
      <c r="D19163">
        <f t="shared" si="299"/>
        <v>5031</v>
      </c>
      <c r="E19163">
        <v>3</v>
      </c>
      <c r="F19163" t="s">
        <v>18109</v>
      </c>
      <c r="G19163">
        <v>67</v>
      </c>
      <c r="H19163" t="s">
        <v>58</v>
      </c>
      <c r="I19163">
        <v>0</v>
      </c>
    </row>
    <row r="19164" spans="1:9" x14ac:dyDescent="0.2">
      <c r="A19164">
        <v>19149</v>
      </c>
      <c r="B19164">
        <v>27086</v>
      </c>
      <c r="C19164">
        <v>49235</v>
      </c>
      <c r="D19164">
        <f t="shared" si="299"/>
        <v>49235</v>
      </c>
      <c r="E19164">
        <v>1635</v>
      </c>
      <c r="F19164" t="s">
        <v>18110</v>
      </c>
      <c r="G19164">
        <v>53</v>
      </c>
      <c r="H19164" t="s">
        <v>17</v>
      </c>
      <c r="I19164">
        <v>0</v>
      </c>
    </row>
    <row r="19165" spans="1:9" x14ac:dyDescent="0.2">
      <c r="A19165">
        <v>19150</v>
      </c>
      <c r="B19165">
        <v>27089</v>
      </c>
      <c r="C19165">
        <v>3899</v>
      </c>
      <c r="D19165">
        <f t="shared" si="299"/>
        <v>3899</v>
      </c>
      <c r="E19165">
        <v>2</v>
      </c>
      <c r="F19165" t="s">
        <v>18111</v>
      </c>
      <c r="G19165">
        <v>45</v>
      </c>
      <c r="H19165" t="s">
        <v>8</v>
      </c>
      <c r="I19165">
        <v>0</v>
      </c>
    </row>
    <row r="19166" spans="1:9" x14ac:dyDescent="0.2">
      <c r="A19166">
        <v>19151</v>
      </c>
      <c r="B19166">
        <v>27090</v>
      </c>
      <c r="C19166">
        <v>27090</v>
      </c>
      <c r="D19166">
        <f t="shared" si="299"/>
        <v>27090</v>
      </c>
      <c r="E19166">
        <v>18</v>
      </c>
      <c r="F19166" t="s">
        <v>18112</v>
      </c>
      <c r="G19166">
        <v>115</v>
      </c>
      <c r="H19166" t="s">
        <v>12</v>
      </c>
      <c r="I19166">
        <v>0</v>
      </c>
    </row>
    <row r="19167" spans="1:9" x14ac:dyDescent="0.2">
      <c r="A19167">
        <v>19152</v>
      </c>
      <c r="B19167">
        <v>27092</v>
      </c>
      <c r="C19167">
        <v>3389</v>
      </c>
      <c r="D19167">
        <f t="shared" si="299"/>
        <v>3389</v>
      </c>
      <c r="E19167">
        <v>6</v>
      </c>
      <c r="F19167" t="s">
        <v>18113</v>
      </c>
      <c r="G19167">
        <v>77</v>
      </c>
      <c r="H19167" t="s">
        <v>12</v>
      </c>
      <c r="I19167">
        <v>0</v>
      </c>
    </row>
    <row r="19168" spans="1:9" x14ac:dyDescent="0.2">
      <c r="A19168">
        <v>19153</v>
      </c>
      <c r="B19168">
        <v>27093</v>
      </c>
      <c r="C19168">
        <v>27093</v>
      </c>
      <c r="D19168">
        <f t="shared" si="299"/>
        <v>27093</v>
      </c>
      <c r="E19168">
        <v>39</v>
      </c>
      <c r="F19168" t="s">
        <v>18114</v>
      </c>
      <c r="G19168">
        <v>69</v>
      </c>
      <c r="H19168" t="s">
        <v>38</v>
      </c>
      <c r="I19168">
        <v>0</v>
      </c>
    </row>
    <row r="19169" spans="1:9" x14ac:dyDescent="0.2">
      <c r="A19169">
        <v>19154</v>
      </c>
      <c r="B19169">
        <v>27094</v>
      </c>
      <c r="C19169">
        <v>6981</v>
      </c>
      <c r="D19169">
        <f t="shared" si="299"/>
        <v>6981</v>
      </c>
      <c r="E19169">
        <v>3</v>
      </c>
      <c r="F19169" t="s">
        <v>18115</v>
      </c>
      <c r="G19169">
        <v>61</v>
      </c>
      <c r="H19169" t="s">
        <v>8</v>
      </c>
      <c r="I19169">
        <v>0</v>
      </c>
    </row>
    <row r="19170" spans="1:9" x14ac:dyDescent="0.2">
      <c r="A19170">
        <v>19155</v>
      </c>
      <c r="B19170">
        <v>27096</v>
      </c>
      <c r="C19170">
        <v>25890</v>
      </c>
      <c r="D19170">
        <f t="shared" si="299"/>
        <v>25890</v>
      </c>
      <c r="E19170">
        <v>7</v>
      </c>
      <c r="F19170" t="s">
        <v>18116</v>
      </c>
      <c r="G19170">
        <v>49</v>
      </c>
      <c r="H19170" t="s">
        <v>29</v>
      </c>
      <c r="I19170">
        <v>0</v>
      </c>
    </row>
    <row r="19171" spans="1:9" x14ac:dyDescent="0.2">
      <c r="A19171">
        <v>19156</v>
      </c>
      <c r="B19171">
        <v>27097</v>
      </c>
      <c r="C19171">
        <v>7657</v>
      </c>
      <c r="D19171">
        <f t="shared" si="299"/>
        <v>7657</v>
      </c>
      <c r="E19171">
        <v>1</v>
      </c>
      <c r="F19171" t="s">
        <v>18117</v>
      </c>
      <c r="G19171">
        <v>22</v>
      </c>
      <c r="H19171" t="s">
        <v>34</v>
      </c>
      <c r="I19171">
        <v>0</v>
      </c>
    </row>
    <row r="19172" spans="1:9" x14ac:dyDescent="0.2">
      <c r="A19172">
        <v>19157</v>
      </c>
      <c r="B19172">
        <v>27098</v>
      </c>
      <c r="C19172">
        <v>25371</v>
      </c>
      <c r="D19172">
        <f t="shared" si="299"/>
        <v>25371</v>
      </c>
      <c r="E19172">
        <v>6</v>
      </c>
      <c r="F19172" t="s">
        <v>18118</v>
      </c>
      <c r="G19172">
        <v>92</v>
      </c>
      <c r="H19172" t="s">
        <v>23</v>
      </c>
      <c r="I19172">
        <v>0</v>
      </c>
    </row>
    <row r="19173" spans="1:9" x14ac:dyDescent="0.2">
      <c r="A19173">
        <v>19158</v>
      </c>
      <c r="B19173">
        <v>27100</v>
      </c>
      <c r="C19173">
        <v>29672</v>
      </c>
      <c r="D19173">
        <f t="shared" si="299"/>
        <v>29672</v>
      </c>
      <c r="E19173">
        <v>3</v>
      </c>
      <c r="F19173" t="s">
        <v>18119</v>
      </c>
      <c r="G19173">
        <v>120</v>
      </c>
      <c r="H19173" t="s">
        <v>17</v>
      </c>
      <c r="I19173">
        <v>0</v>
      </c>
    </row>
    <row r="19174" spans="1:9" x14ac:dyDescent="0.2">
      <c r="A19174">
        <v>19159</v>
      </c>
      <c r="B19174">
        <v>27101</v>
      </c>
      <c r="D19174">
        <f t="shared" si="299"/>
        <v>27101</v>
      </c>
      <c r="E19174">
        <v>1</v>
      </c>
      <c r="F19174" t="s">
        <v>18120</v>
      </c>
      <c r="G19174">
        <v>8</v>
      </c>
      <c r="H19174" t="s">
        <v>86</v>
      </c>
      <c r="I19174">
        <v>0</v>
      </c>
    </row>
    <row r="19175" spans="1:9" x14ac:dyDescent="0.2">
      <c r="A19175">
        <v>19160</v>
      </c>
      <c r="B19175">
        <v>27102</v>
      </c>
      <c r="C19175">
        <v>30591</v>
      </c>
      <c r="D19175">
        <f t="shared" si="299"/>
        <v>30591</v>
      </c>
      <c r="E19175">
        <v>33</v>
      </c>
      <c r="F19175" t="s">
        <v>18121</v>
      </c>
      <c r="G19175">
        <v>48</v>
      </c>
      <c r="H19175" t="s">
        <v>36</v>
      </c>
      <c r="I19175">
        <v>0</v>
      </c>
    </row>
    <row r="19176" spans="1:9" x14ac:dyDescent="0.2">
      <c r="A19176">
        <v>19161</v>
      </c>
      <c r="B19176">
        <v>27103</v>
      </c>
      <c r="C19176">
        <v>33005</v>
      </c>
      <c r="D19176">
        <f t="shared" si="299"/>
        <v>33005</v>
      </c>
      <c r="E19176">
        <v>1</v>
      </c>
      <c r="F19176" t="s">
        <v>18122</v>
      </c>
      <c r="G19176">
        <v>47</v>
      </c>
      <c r="H19176" t="s">
        <v>34</v>
      </c>
      <c r="I19176">
        <v>0</v>
      </c>
    </row>
    <row r="19177" spans="1:9" x14ac:dyDescent="0.2">
      <c r="A19177">
        <v>19162</v>
      </c>
      <c r="B19177">
        <v>27104</v>
      </c>
      <c r="C19177">
        <v>27104</v>
      </c>
      <c r="D19177">
        <f t="shared" si="299"/>
        <v>27104</v>
      </c>
      <c r="E19177">
        <v>1691</v>
      </c>
      <c r="F19177" t="s">
        <v>18123</v>
      </c>
      <c r="G19177">
        <v>83</v>
      </c>
      <c r="H19177" t="s">
        <v>50</v>
      </c>
      <c r="I19177">
        <v>0</v>
      </c>
    </row>
    <row r="19178" spans="1:9" x14ac:dyDescent="0.2">
      <c r="A19178">
        <v>19163</v>
      </c>
      <c r="B19178">
        <v>27105</v>
      </c>
      <c r="C19178">
        <v>42699</v>
      </c>
      <c r="D19178">
        <f t="shared" si="299"/>
        <v>42699</v>
      </c>
      <c r="E19178">
        <v>38</v>
      </c>
      <c r="F19178" t="s">
        <v>18124</v>
      </c>
      <c r="G19178">
        <v>131</v>
      </c>
      <c r="H19178" t="s">
        <v>27</v>
      </c>
      <c r="I19178">
        <v>0</v>
      </c>
    </row>
    <row r="19179" spans="1:9" x14ac:dyDescent="0.2">
      <c r="A19179">
        <v>19164</v>
      </c>
      <c r="B19179">
        <v>27107</v>
      </c>
      <c r="C19179">
        <v>12516</v>
      </c>
      <c r="D19179">
        <f t="shared" si="299"/>
        <v>12516</v>
      </c>
      <c r="E19179">
        <v>2</v>
      </c>
      <c r="F19179" t="s">
        <v>18125</v>
      </c>
      <c r="G19179">
        <v>20</v>
      </c>
      <c r="H19179" t="s">
        <v>34</v>
      </c>
      <c r="I19179">
        <v>0</v>
      </c>
    </row>
    <row r="19180" spans="1:9" x14ac:dyDescent="0.2">
      <c r="A19180">
        <v>19165</v>
      </c>
      <c r="B19180">
        <v>27112</v>
      </c>
      <c r="C19180">
        <v>45167</v>
      </c>
      <c r="D19180">
        <f t="shared" si="299"/>
        <v>45167</v>
      </c>
      <c r="E19180">
        <v>1</v>
      </c>
      <c r="F19180" t="s">
        <v>18126</v>
      </c>
      <c r="G19180">
        <v>2</v>
      </c>
      <c r="H19180" t="s">
        <v>17</v>
      </c>
      <c r="I19180">
        <v>0</v>
      </c>
    </row>
    <row r="19181" spans="1:9" x14ac:dyDescent="0.2">
      <c r="A19181">
        <v>19166</v>
      </c>
      <c r="B19181">
        <v>27113</v>
      </c>
      <c r="C19181">
        <v>9007</v>
      </c>
      <c r="D19181">
        <f t="shared" si="299"/>
        <v>9007</v>
      </c>
      <c r="E19181">
        <v>8</v>
      </c>
      <c r="F19181" t="s">
        <v>18127</v>
      </c>
      <c r="G19181">
        <v>121</v>
      </c>
      <c r="H19181" t="s">
        <v>36</v>
      </c>
      <c r="I19181">
        <v>0</v>
      </c>
    </row>
    <row r="19182" spans="1:9" x14ac:dyDescent="0.2">
      <c r="A19182">
        <v>19167</v>
      </c>
      <c r="B19182">
        <v>27115</v>
      </c>
      <c r="C19182">
        <v>20169</v>
      </c>
      <c r="D19182">
        <f t="shared" si="299"/>
        <v>20169</v>
      </c>
      <c r="E19182">
        <v>10</v>
      </c>
      <c r="F19182" t="s">
        <v>18128</v>
      </c>
      <c r="G19182">
        <v>50</v>
      </c>
      <c r="H19182" t="s">
        <v>8</v>
      </c>
      <c r="I19182">
        <v>0</v>
      </c>
    </row>
    <row r="19183" spans="1:9" x14ac:dyDescent="0.2">
      <c r="A19183">
        <v>19168</v>
      </c>
      <c r="B19183">
        <v>27116</v>
      </c>
      <c r="C19183">
        <v>27116</v>
      </c>
      <c r="D19183">
        <f t="shared" si="299"/>
        <v>27116</v>
      </c>
      <c r="E19183">
        <v>5</v>
      </c>
      <c r="F19183" t="s">
        <v>18129</v>
      </c>
      <c r="G19183">
        <v>127</v>
      </c>
      <c r="H19183" t="s">
        <v>34</v>
      </c>
      <c r="I19183">
        <v>0</v>
      </c>
    </row>
    <row r="19184" spans="1:9" x14ac:dyDescent="0.2">
      <c r="A19184">
        <v>19169</v>
      </c>
      <c r="B19184">
        <v>27117</v>
      </c>
      <c r="C19184">
        <v>40411</v>
      </c>
      <c r="D19184">
        <f t="shared" si="299"/>
        <v>40411</v>
      </c>
      <c r="E19184">
        <v>67</v>
      </c>
      <c r="F19184" t="s">
        <v>18130</v>
      </c>
      <c r="G19184">
        <v>94</v>
      </c>
      <c r="H19184" t="s">
        <v>12</v>
      </c>
      <c r="I19184">
        <v>0</v>
      </c>
    </row>
    <row r="19185" spans="1:9" x14ac:dyDescent="0.2">
      <c r="A19185">
        <v>19170</v>
      </c>
      <c r="B19185">
        <v>27118</v>
      </c>
      <c r="C19185">
        <v>7746</v>
      </c>
      <c r="D19185">
        <f t="shared" si="299"/>
        <v>7746</v>
      </c>
      <c r="E19185">
        <v>3</v>
      </c>
      <c r="F19185" t="s">
        <v>18131</v>
      </c>
      <c r="G19185">
        <v>104</v>
      </c>
      <c r="H19185" t="s">
        <v>10</v>
      </c>
      <c r="I19185">
        <v>0</v>
      </c>
    </row>
    <row r="19186" spans="1:9" x14ac:dyDescent="0.2">
      <c r="A19186">
        <v>19171</v>
      </c>
      <c r="B19186">
        <v>27120</v>
      </c>
      <c r="D19186">
        <f t="shared" si="299"/>
        <v>27120</v>
      </c>
      <c r="E19186">
        <v>1</v>
      </c>
      <c r="F19186" t="s">
        <v>18132</v>
      </c>
      <c r="G19186">
        <v>66</v>
      </c>
      <c r="H19186" t="s">
        <v>55</v>
      </c>
      <c r="I19186">
        <v>0</v>
      </c>
    </row>
    <row r="19187" spans="1:9" x14ac:dyDescent="0.2">
      <c r="A19187">
        <v>19172</v>
      </c>
      <c r="B19187">
        <v>27122</v>
      </c>
      <c r="C19187">
        <v>27122</v>
      </c>
      <c r="D19187">
        <f t="shared" si="299"/>
        <v>27122</v>
      </c>
      <c r="E19187">
        <v>34</v>
      </c>
      <c r="F19187" t="s">
        <v>18133</v>
      </c>
      <c r="G19187">
        <v>21</v>
      </c>
      <c r="H19187" t="s">
        <v>17</v>
      </c>
      <c r="I19187">
        <v>0</v>
      </c>
    </row>
    <row r="19188" spans="1:9" x14ac:dyDescent="0.2">
      <c r="A19188">
        <v>19173</v>
      </c>
      <c r="B19188">
        <v>27124</v>
      </c>
      <c r="C19188">
        <v>27124</v>
      </c>
      <c r="D19188">
        <f t="shared" si="299"/>
        <v>27124</v>
      </c>
      <c r="E19188">
        <v>3</v>
      </c>
      <c r="F19188" t="s">
        <v>18134</v>
      </c>
      <c r="G19188">
        <v>26</v>
      </c>
      <c r="H19188" t="s">
        <v>12</v>
      </c>
      <c r="I19188">
        <v>0</v>
      </c>
    </row>
    <row r="19189" spans="1:9" x14ac:dyDescent="0.2">
      <c r="A19189">
        <v>19174</v>
      </c>
      <c r="B19189">
        <v>27125</v>
      </c>
      <c r="C19189">
        <v>945</v>
      </c>
      <c r="D19189">
        <f t="shared" si="299"/>
        <v>945</v>
      </c>
      <c r="E19189">
        <v>6</v>
      </c>
      <c r="F19189" t="s">
        <v>18135</v>
      </c>
      <c r="G19189">
        <v>98</v>
      </c>
      <c r="H19189" t="s">
        <v>12</v>
      </c>
      <c r="I19189">
        <v>0</v>
      </c>
    </row>
    <row r="19190" spans="1:9" x14ac:dyDescent="0.2">
      <c r="A19190">
        <v>19175</v>
      </c>
      <c r="B19190">
        <v>27126</v>
      </c>
      <c r="C19190">
        <v>44883</v>
      </c>
      <c r="D19190">
        <f t="shared" si="299"/>
        <v>44883</v>
      </c>
      <c r="E19190">
        <v>3</v>
      </c>
      <c r="F19190" t="s">
        <v>18136</v>
      </c>
      <c r="G19190">
        <v>105</v>
      </c>
      <c r="H19190" t="s">
        <v>10</v>
      </c>
      <c r="I19190">
        <v>0</v>
      </c>
    </row>
    <row r="19191" spans="1:9" x14ac:dyDescent="0.2">
      <c r="A19191">
        <v>19176</v>
      </c>
      <c r="B19191">
        <v>27128</v>
      </c>
      <c r="C19191">
        <v>21221</v>
      </c>
      <c r="D19191">
        <f t="shared" si="299"/>
        <v>21221</v>
      </c>
      <c r="E19191">
        <v>1</v>
      </c>
      <c r="F19191" t="s">
        <v>18137</v>
      </c>
      <c r="G19191">
        <v>6</v>
      </c>
      <c r="H19191" t="s">
        <v>89</v>
      </c>
      <c r="I19191">
        <v>0</v>
      </c>
    </row>
    <row r="19192" spans="1:9" x14ac:dyDescent="0.2">
      <c r="A19192">
        <v>19177</v>
      </c>
      <c r="B19192">
        <v>27129</v>
      </c>
      <c r="D19192">
        <f t="shared" si="299"/>
        <v>27129</v>
      </c>
      <c r="E19192">
        <v>1</v>
      </c>
      <c r="F19192" t="s">
        <v>18138</v>
      </c>
      <c r="G19192">
        <v>97</v>
      </c>
      <c r="H19192" t="s">
        <v>10</v>
      </c>
      <c r="I19192">
        <v>0</v>
      </c>
    </row>
    <row r="19193" spans="1:9" x14ac:dyDescent="0.2">
      <c r="A19193">
        <v>19178</v>
      </c>
      <c r="B19193">
        <v>27130</v>
      </c>
      <c r="C19193">
        <v>14010</v>
      </c>
      <c r="D19193">
        <f t="shared" si="299"/>
        <v>14010</v>
      </c>
      <c r="E19193">
        <v>1</v>
      </c>
      <c r="F19193" t="s">
        <v>18139</v>
      </c>
      <c r="G19193">
        <v>100</v>
      </c>
      <c r="H19193" t="s">
        <v>236</v>
      </c>
      <c r="I19193">
        <v>0</v>
      </c>
    </row>
    <row r="19194" spans="1:9" x14ac:dyDescent="0.2">
      <c r="A19194">
        <v>19179</v>
      </c>
      <c r="B19194">
        <v>27131</v>
      </c>
      <c r="C19194">
        <v>13422</v>
      </c>
      <c r="D19194">
        <f t="shared" si="299"/>
        <v>13422</v>
      </c>
      <c r="E19194">
        <v>1</v>
      </c>
      <c r="F19194" t="s">
        <v>18140</v>
      </c>
      <c r="G19194">
        <v>65</v>
      </c>
      <c r="H19194" t="s">
        <v>34</v>
      </c>
      <c r="I19194">
        <v>0</v>
      </c>
    </row>
    <row r="19195" spans="1:9" x14ac:dyDescent="0.2">
      <c r="A19195">
        <v>19180</v>
      </c>
      <c r="B19195">
        <v>27132</v>
      </c>
      <c r="C19195">
        <v>25134</v>
      </c>
      <c r="D19195">
        <f t="shared" si="299"/>
        <v>25134</v>
      </c>
      <c r="E19195">
        <v>2</v>
      </c>
      <c r="F19195" t="s">
        <v>18141</v>
      </c>
      <c r="G19195">
        <v>100</v>
      </c>
      <c r="H19195" t="s">
        <v>236</v>
      </c>
      <c r="I19195">
        <v>0</v>
      </c>
    </row>
    <row r="19196" spans="1:9" x14ac:dyDescent="0.2">
      <c r="A19196">
        <v>19181</v>
      </c>
      <c r="B19196">
        <v>27133</v>
      </c>
      <c r="C19196">
        <v>41983</v>
      </c>
      <c r="D19196">
        <f t="shared" si="299"/>
        <v>41983</v>
      </c>
      <c r="E19196">
        <v>14</v>
      </c>
      <c r="F19196" t="s">
        <v>18142</v>
      </c>
      <c r="G19196">
        <v>2</v>
      </c>
      <c r="H19196" t="s">
        <v>17</v>
      </c>
      <c r="I19196">
        <v>0</v>
      </c>
    </row>
    <row r="19197" spans="1:9" x14ac:dyDescent="0.2">
      <c r="A19197">
        <v>19182</v>
      </c>
      <c r="B19197">
        <v>27134</v>
      </c>
      <c r="D19197">
        <f t="shared" si="299"/>
        <v>27134</v>
      </c>
      <c r="E19197">
        <v>1</v>
      </c>
      <c r="F19197" t="s">
        <v>18143</v>
      </c>
      <c r="G19197">
        <v>47</v>
      </c>
      <c r="H19197" t="s">
        <v>34</v>
      </c>
      <c r="I19197">
        <v>0</v>
      </c>
    </row>
    <row r="19198" spans="1:9" x14ac:dyDescent="0.2">
      <c r="A19198">
        <v>19183</v>
      </c>
      <c r="B19198">
        <v>27138</v>
      </c>
      <c r="C19198">
        <v>12785</v>
      </c>
      <c r="D19198">
        <f t="shared" si="299"/>
        <v>12785</v>
      </c>
      <c r="E19198">
        <v>4</v>
      </c>
      <c r="F19198" t="s">
        <v>18144</v>
      </c>
      <c r="G19198">
        <v>4</v>
      </c>
      <c r="H19198" t="s">
        <v>27</v>
      </c>
      <c r="I19198">
        <v>0</v>
      </c>
    </row>
    <row r="19199" spans="1:9" x14ac:dyDescent="0.2">
      <c r="A19199">
        <v>19184</v>
      </c>
      <c r="B19199">
        <v>27139</v>
      </c>
      <c r="C19199">
        <v>39764</v>
      </c>
      <c r="D19199">
        <f t="shared" si="299"/>
        <v>39764</v>
      </c>
      <c r="E19199">
        <v>1</v>
      </c>
      <c r="F19199" t="s">
        <v>18145</v>
      </c>
      <c r="G19199">
        <v>22</v>
      </c>
      <c r="H19199" t="s">
        <v>34</v>
      </c>
      <c r="I19199">
        <v>0</v>
      </c>
    </row>
    <row r="19200" spans="1:9" x14ac:dyDescent="0.2">
      <c r="A19200">
        <v>19185</v>
      </c>
      <c r="B19200">
        <v>27140</v>
      </c>
      <c r="C19200">
        <v>42611</v>
      </c>
      <c r="D19200">
        <f t="shared" si="299"/>
        <v>42611</v>
      </c>
      <c r="E19200">
        <v>1</v>
      </c>
      <c r="F19200" t="s">
        <v>18146</v>
      </c>
      <c r="G19200">
        <v>94</v>
      </c>
      <c r="H19200" t="s">
        <v>12</v>
      </c>
      <c r="I19200">
        <v>0</v>
      </c>
    </row>
    <row r="19201" spans="1:9" x14ac:dyDescent="0.2">
      <c r="A19201">
        <v>19186</v>
      </c>
      <c r="B19201">
        <v>27141</v>
      </c>
      <c r="C19201">
        <v>16031</v>
      </c>
      <c r="D19201">
        <f t="shared" si="299"/>
        <v>16031</v>
      </c>
      <c r="E19201">
        <v>1</v>
      </c>
      <c r="F19201" t="s">
        <v>18147</v>
      </c>
      <c r="G19201">
        <v>114</v>
      </c>
      <c r="H19201" t="s">
        <v>21</v>
      </c>
      <c r="I19201">
        <v>0</v>
      </c>
    </row>
    <row r="19202" spans="1:9" x14ac:dyDescent="0.2">
      <c r="A19202">
        <v>19187</v>
      </c>
      <c r="B19202">
        <v>27142</v>
      </c>
      <c r="C19202">
        <v>25659</v>
      </c>
      <c r="D19202">
        <f t="shared" si="299"/>
        <v>25659</v>
      </c>
      <c r="E19202">
        <v>56</v>
      </c>
      <c r="F19202" t="s">
        <v>18148</v>
      </c>
      <c r="G19202">
        <v>91</v>
      </c>
      <c r="H19202" t="s">
        <v>17</v>
      </c>
      <c r="I19202">
        <v>0</v>
      </c>
    </row>
    <row r="19203" spans="1:9" x14ac:dyDescent="0.2">
      <c r="A19203">
        <v>19188</v>
      </c>
      <c r="B19203">
        <v>27143</v>
      </c>
      <c r="C19203">
        <v>27143</v>
      </c>
      <c r="D19203">
        <f t="shared" si="299"/>
        <v>27143</v>
      </c>
      <c r="E19203">
        <v>5</v>
      </c>
      <c r="F19203" t="s">
        <v>18149</v>
      </c>
      <c r="G19203">
        <v>67</v>
      </c>
      <c r="H19203" t="s">
        <v>58</v>
      </c>
      <c r="I19203">
        <v>0</v>
      </c>
    </row>
    <row r="19204" spans="1:9" x14ac:dyDescent="0.2">
      <c r="A19204">
        <v>19189</v>
      </c>
      <c r="B19204">
        <v>27144</v>
      </c>
      <c r="D19204">
        <f t="shared" si="299"/>
        <v>27144</v>
      </c>
      <c r="E19204">
        <v>5</v>
      </c>
      <c r="F19204" t="s">
        <v>18150</v>
      </c>
      <c r="G19204">
        <v>94</v>
      </c>
      <c r="H19204" t="s">
        <v>12</v>
      </c>
      <c r="I19204">
        <v>0</v>
      </c>
    </row>
    <row r="19205" spans="1:9" x14ac:dyDescent="0.2">
      <c r="A19205">
        <v>19190</v>
      </c>
      <c r="B19205">
        <v>27145</v>
      </c>
      <c r="C19205">
        <v>43875</v>
      </c>
      <c r="D19205">
        <f t="shared" si="299"/>
        <v>43875</v>
      </c>
      <c r="E19205">
        <v>2</v>
      </c>
      <c r="F19205" t="s">
        <v>18151</v>
      </c>
      <c r="G19205">
        <v>92</v>
      </c>
      <c r="H19205" t="s">
        <v>23</v>
      </c>
      <c r="I19205">
        <v>0</v>
      </c>
    </row>
    <row r="19206" spans="1:9" x14ac:dyDescent="0.2">
      <c r="A19206">
        <v>19191</v>
      </c>
      <c r="B19206">
        <v>27146</v>
      </c>
      <c r="C19206">
        <v>4058</v>
      </c>
      <c r="D19206">
        <f t="shared" si="299"/>
        <v>4058</v>
      </c>
      <c r="E19206">
        <v>1</v>
      </c>
      <c r="F19206" t="s">
        <v>18152</v>
      </c>
      <c r="G19206">
        <v>30</v>
      </c>
      <c r="H19206" t="s">
        <v>55</v>
      </c>
      <c r="I19206">
        <v>0</v>
      </c>
    </row>
    <row r="19207" spans="1:9" x14ac:dyDescent="0.2">
      <c r="A19207">
        <v>19192</v>
      </c>
      <c r="B19207">
        <v>27147</v>
      </c>
      <c r="C19207">
        <v>11576</v>
      </c>
      <c r="D19207">
        <f t="shared" si="299"/>
        <v>11576</v>
      </c>
      <c r="E19207">
        <v>40</v>
      </c>
      <c r="F19207" t="s">
        <v>18153</v>
      </c>
      <c r="G19207">
        <v>107</v>
      </c>
      <c r="H19207" t="s">
        <v>8</v>
      </c>
      <c r="I19207">
        <v>0</v>
      </c>
    </row>
    <row r="19208" spans="1:9" x14ac:dyDescent="0.2">
      <c r="A19208">
        <v>19193</v>
      </c>
      <c r="B19208">
        <v>27148</v>
      </c>
      <c r="C19208">
        <v>25718</v>
      </c>
      <c r="D19208">
        <f t="shared" si="299"/>
        <v>25718</v>
      </c>
      <c r="E19208">
        <v>5</v>
      </c>
      <c r="F19208" t="s">
        <v>18154</v>
      </c>
      <c r="G19208">
        <v>26</v>
      </c>
      <c r="H19208" t="s">
        <v>12</v>
      </c>
      <c r="I19208">
        <v>0</v>
      </c>
    </row>
    <row r="19209" spans="1:9" x14ac:dyDescent="0.2">
      <c r="A19209">
        <v>19194</v>
      </c>
      <c r="B19209">
        <v>27150</v>
      </c>
      <c r="C19209">
        <v>16281</v>
      </c>
      <c r="D19209">
        <f t="shared" si="299"/>
        <v>16281</v>
      </c>
      <c r="E19209">
        <v>2</v>
      </c>
      <c r="F19209" t="s">
        <v>18155</v>
      </c>
      <c r="G19209">
        <v>95</v>
      </c>
      <c r="H19209" t="s">
        <v>38</v>
      </c>
      <c r="I19209">
        <v>0</v>
      </c>
    </row>
    <row r="19210" spans="1:9" x14ac:dyDescent="0.2">
      <c r="A19210">
        <v>19195</v>
      </c>
      <c r="B19210">
        <v>27154</v>
      </c>
      <c r="C19210">
        <v>27288</v>
      </c>
      <c r="D19210">
        <f t="shared" si="299"/>
        <v>27288</v>
      </c>
      <c r="E19210">
        <v>1</v>
      </c>
      <c r="F19210" t="s">
        <v>18156</v>
      </c>
      <c r="G19210">
        <v>105</v>
      </c>
      <c r="H19210" t="s">
        <v>10</v>
      </c>
      <c r="I19210">
        <v>0</v>
      </c>
    </row>
    <row r="19211" spans="1:9" x14ac:dyDescent="0.2">
      <c r="A19211">
        <v>19196</v>
      </c>
      <c r="B19211">
        <v>27155</v>
      </c>
      <c r="C19211">
        <v>17795</v>
      </c>
      <c r="D19211">
        <f t="shared" si="299"/>
        <v>17795</v>
      </c>
      <c r="E19211">
        <v>1</v>
      </c>
      <c r="F19211" t="s">
        <v>18157</v>
      </c>
      <c r="G19211">
        <v>83</v>
      </c>
      <c r="H19211" t="s">
        <v>50</v>
      </c>
      <c r="I19211">
        <v>0</v>
      </c>
    </row>
    <row r="19212" spans="1:9" x14ac:dyDescent="0.2">
      <c r="A19212">
        <v>19197</v>
      </c>
      <c r="B19212">
        <v>27156</v>
      </c>
      <c r="C19212">
        <v>27156</v>
      </c>
      <c r="D19212">
        <f t="shared" si="299"/>
        <v>27156</v>
      </c>
      <c r="E19212">
        <v>930</v>
      </c>
      <c r="F19212" t="s">
        <v>18158</v>
      </c>
      <c r="G19212">
        <v>59</v>
      </c>
      <c r="H19212" t="s">
        <v>38</v>
      </c>
      <c r="I19212">
        <v>0</v>
      </c>
    </row>
    <row r="19213" spans="1:9" x14ac:dyDescent="0.2">
      <c r="A19213">
        <v>19198</v>
      </c>
      <c r="B19213">
        <v>27160</v>
      </c>
      <c r="C19213">
        <v>4243</v>
      </c>
      <c r="D19213">
        <f t="shared" si="299"/>
        <v>4243</v>
      </c>
      <c r="E19213">
        <v>1</v>
      </c>
      <c r="F19213" t="s">
        <v>18159</v>
      </c>
      <c r="G19213">
        <v>133</v>
      </c>
      <c r="H19213" t="s">
        <v>34</v>
      </c>
      <c r="I19213">
        <v>0</v>
      </c>
    </row>
    <row r="19214" spans="1:9" x14ac:dyDescent="0.2">
      <c r="A19214">
        <v>19199</v>
      </c>
      <c r="B19214">
        <v>27161</v>
      </c>
      <c r="C19214">
        <v>13418</v>
      </c>
      <c r="D19214">
        <f t="shared" si="299"/>
        <v>13418</v>
      </c>
      <c r="E19214">
        <v>1</v>
      </c>
      <c r="F19214" t="s">
        <v>18160</v>
      </c>
      <c r="G19214">
        <v>118</v>
      </c>
      <c r="H19214" t="s">
        <v>34</v>
      </c>
      <c r="I19214">
        <v>0</v>
      </c>
    </row>
    <row r="19215" spans="1:9" x14ac:dyDescent="0.2">
      <c r="A19215">
        <v>19200</v>
      </c>
      <c r="B19215">
        <v>27162</v>
      </c>
      <c r="C19215">
        <v>1379</v>
      </c>
      <c r="D19215">
        <f t="shared" si="299"/>
        <v>1379</v>
      </c>
      <c r="E19215">
        <v>3</v>
      </c>
      <c r="F19215" t="s">
        <v>18161</v>
      </c>
      <c r="G19215">
        <v>52</v>
      </c>
      <c r="H19215" t="s">
        <v>14</v>
      </c>
      <c r="I19215">
        <v>0</v>
      </c>
    </row>
    <row r="19216" spans="1:9" x14ac:dyDescent="0.2">
      <c r="A19216">
        <v>19201</v>
      </c>
      <c r="B19216">
        <v>27163</v>
      </c>
      <c r="C19216">
        <v>28647</v>
      </c>
      <c r="D19216">
        <f t="shared" ref="D19216:D19279" si="300">IF(C19216&lt;&gt;0,C19216,B19216)</f>
        <v>28647</v>
      </c>
      <c r="E19216">
        <v>14</v>
      </c>
      <c r="F19216" t="s">
        <v>18162</v>
      </c>
      <c r="G19216">
        <v>107</v>
      </c>
      <c r="H19216" t="s">
        <v>8</v>
      </c>
      <c r="I19216">
        <v>0</v>
      </c>
    </row>
    <row r="19217" spans="1:9" x14ac:dyDescent="0.2">
      <c r="A19217">
        <v>19202</v>
      </c>
      <c r="B19217">
        <v>27168</v>
      </c>
      <c r="C19217">
        <v>32115</v>
      </c>
      <c r="D19217">
        <f t="shared" si="300"/>
        <v>32115</v>
      </c>
      <c r="E19217">
        <v>2</v>
      </c>
      <c r="F19217" t="s">
        <v>18163</v>
      </c>
      <c r="G19217">
        <v>6</v>
      </c>
      <c r="H19217" t="s">
        <v>89</v>
      </c>
      <c r="I19217">
        <v>0</v>
      </c>
    </row>
    <row r="19218" spans="1:9" x14ac:dyDescent="0.2">
      <c r="A19218">
        <v>19203</v>
      </c>
      <c r="B19218">
        <v>27170</v>
      </c>
      <c r="C19218">
        <v>36412</v>
      </c>
      <c r="D19218">
        <f t="shared" si="300"/>
        <v>36412</v>
      </c>
      <c r="E19218">
        <v>2</v>
      </c>
      <c r="F19218" t="s">
        <v>18164</v>
      </c>
      <c r="G19218">
        <v>25</v>
      </c>
      <c r="H19218" t="s">
        <v>34</v>
      </c>
      <c r="I19218">
        <v>0</v>
      </c>
    </row>
    <row r="19219" spans="1:9" x14ac:dyDescent="0.2">
      <c r="A19219">
        <v>19204</v>
      </c>
      <c r="B19219">
        <v>27171</v>
      </c>
      <c r="C19219">
        <v>27171</v>
      </c>
      <c r="D19219">
        <f t="shared" si="300"/>
        <v>27171</v>
      </c>
      <c r="E19219">
        <v>46</v>
      </c>
      <c r="F19219" t="s">
        <v>18165</v>
      </c>
      <c r="G19219">
        <v>17</v>
      </c>
      <c r="H19219" t="s">
        <v>10</v>
      </c>
      <c r="I19219">
        <v>0</v>
      </c>
    </row>
    <row r="19220" spans="1:9" x14ac:dyDescent="0.2">
      <c r="A19220">
        <v>19205</v>
      </c>
      <c r="B19220">
        <v>27172</v>
      </c>
      <c r="C19220">
        <v>14715</v>
      </c>
      <c r="D19220">
        <f t="shared" si="300"/>
        <v>14715</v>
      </c>
      <c r="E19220">
        <v>23</v>
      </c>
      <c r="F19220" t="s">
        <v>18166</v>
      </c>
      <c r="G19220">
        <v>98</v>
      </c>
      <c r="H19220" t="s">
        <v>12</v>
      </c>
      <c r="I19220">
        <v>0</v>
      </c>
    </row>
    <row r="19221" spans="1:9" x14ac:dyDescent="0.2">
      <c r="A19221">
        <v>19206</v>
      </c>
      <c r="B19221">
        <v>27173</v>
      </c>
      <c r="C19221">
        <v>2272</v>
      </c>
      <c r="D19221">
        <f t="shared" si="300"/>
        <v>2272</v>
      </c>
      <c r="E19221">
        <v>2</v>
      </c>
      <c r="F19221" t="s">
        <v>18167</v>
      </c>
      <c r="G19221">
        <v>20</v>
      </c>
      <c r="H19221" t="s">
        <v>34</v>
      </c>
      <c r="I19221">
        <v>0</v>
      </c>
    </row>
    <row r="19222" spans="1:9" x14ac:dyDescent="0.2">
      <c r="A19222">
        <v>19207</v>
      </c>
      <c r="B19222">
        <v>27174</v>
      </c>
      <c r="D19222">
        <f t="shared" si="300"/>
        <v>27174</v>
      </c>
      <c r="E19222">
        <v>1</v>
      </c>
      <c r="F19222" t="s">
        <v>18168</v>
      </c>
      <c r="G19222">
        <v>16</v>
      </c>
      <c r="H19222" t="s">
        <v>50</v>
      </c>
      <c r="I19222">
        <v>0</v>
      </c>
    </row>
    <row r="19223" spans="1:9" x14ac:dyDescent="0.2">
      <c r="A19223">
        <v>19208</v>
      </c>
      <c r="B19223">
        <v>27177</v>
      </c>
      <c r="C19223">
        <v>27177</v>
      </c>
      <c r="D19223">
        <f t="shared" si="300"/>
        <v>27177</v>
      </c>
      <c r="E19223">
        <v>13</v>
      </c>
      <c r="F19223" t="s">
        <v>18169</v>
      </c>
      <c r="G19223">
        <v>22</v>
      </c>
      <c r="H19223" t="s">
        <v>34</v>
      </c>
      <c r="I19223">
        <v>0</v>
      </c>
    </row>
    <row r="19224" spans="1:9" x14ac:dyDescent="0.2">
      <c r="A19224">
        <v>19209</v>
      </c>
      <c r="B19224">
        <v>27178</v>
      </c>
      <c r="C19224">
        <v>8671</v>
      </c>
      <c r="D19224">
        <f t="shared" si="300"/>
        <v>8671</v>
      </c>
      <c r="E19224">
        <v>12</v>
      </c>
      <c r="F19224" t="s">
        <v>18170</v>
      </c>
      <c r="G19224">
        <v>17</v>
      </c>
      <c r="H19224" t="s">
        <v>10</v>
      </c>
      <c r="I19224">
        <v>0</v>
      </c>
    </row>
    <row r="19225" spans="1:9" x14ac:dyDescent="0.2">
      <c r="A19225">
        <v>19210</v>
      </c>
      <c r="B19225">
        <v>27179</v>
      </c>
      <c r="C19225">
        <v>27179</v>
      </c>
      <c r="D19225">
        <f t="shared" si="300"/>
        <v>27179</v>
      </c>
      <c r="E19225">
        <v>77</v>
      </c>
      <c r="F19225" t="s">
        <v>18171</v>
      </c>
      <c r="G19225">
        <v>79</v>
      </c>
      <c r="H19225" t="s">
        <v>14</v>
      </c>
      <c r="I19225">
        <v>0</v>
      </c>
    </row>
    <row r="19226" spans="1:9" x14ac:dyDescent="0.2">
      <c r="A19226">
        <v>19211</v>
      </c>
      <c r="B19226">
        <v>27180</v>
      </c>
      <c r="C19226">
        <v>21498</v>
      </c>
      <c r="D19226">
        <f t="shared" si="300"/>
        <v>21498</v>
      </c>
      <c r="E19226">
        <v>1</v>
      </c>
      <c r="F19226" t="s">
        <v>18172</v>
      </c>
      <c r="G19226">
        <v>47</v>
      </c>
      <c r="H19226" t="s">
        <v>34</v>
      </c>
      <c r="I19226">
        <v>0</v>
      </c>
    </row>
    <row r="19227" spans="1:9" x14ac:dyDescent="0.2">
      <c r="A19227">
        <v>19212</v>
      </c>
      <c r="B19227">
        <v>27182</v>
      </c>
      <c r="C19227">
        <v>45946</v>
      </c>
      <c r="D19227">
        <f t="shared" si="300"/>
        <v>45946</v>
      </c>
      <c r="E19227">
        <v>5</v>
      </c>
      <c r="F19227" t="s">
        <v>18173</v>
      </c>
      <c r="G19227">
        <v>120</v>
      </c>
      <c r="H19227" t="s">
        <v>17</v>
      </c>
      <c r="I19227">
        <v>0</v>
      </c>
    </row>
    <row r="19228" spans="1:9" x14ac:dyDescent="0.2">
      <c r="A19228">
        <v>19213</v>
      </c>
      <c r="B19228">
        <v>27183</v>
      </c>
      <c r="D19228">
        <f t="shared" si="300"/>
        <v>27183</v>
      </c>
      <c r="I19228">
        <v>0</v>
      </c>
    </row>
    <row r="19229" spans="1:9" x14ac:dyDescent="0.2">
      <c r="A19229">
        <v>19214</v>
      </c>
      <c r="B19229">
        <v>27184</v>
      </c>
      <c r="C19229">
        <v>43248</v>
      </c>
      <c r="D19229">
        <f t="shared" si="300"/>
        <v>43248</v>
      </c>
      <c r="E19229">
        <v>1</v>
      </c>
      <c r="F19229" t="s">
        <v>18174</v>
      </c>
      <c r="G19229">
        <v>129</v>
      </c>
      <c r="H19229" t="s">
        <v>14</v>
      </c>
      <c r="I19229">
        <v>0</v>
      </c>
    </row>
    <row r="19230" spans="1:9" x14ac:dyDescent="0.2">
      <c r="A19230">
        <v>19215</v>
      </c>
      <c r="B19230">
        <v>27186</v>
      </c>
      <c r="C19230">
        <v>27186</v>
      </c>
      <c r="D19230">
        <f t="shared" si="300"/>
        <v>27186</v>
      </c>
      <c r="E19230">
        <v>5</v>
      </c>
      <c r="F19230" t="s">
        <v>18175</v>
      </c>
      <c r="G19230">
        <v>42</v>
      </c>
      <c r="H19230" t="s">
        <v>14</v>
      </c>
      <c r="I19230">
        <v>0</v>
      </c>
    </row>
    <row r="19231" spans="1:9" x14ac:dyDescent="0.2">
      <c r="A19231">
        <v>19216</v>
      </c>
      <c r="B19231">
        <v>27189</v>
      </c>
      <c r="C19231">
        <v>39013</v>
      </c>
      <c r="D19231">
        <f t="shared" si="300"/>
        <v>39013</v>
      </c>
      <c r="E19231">
        <v>24</v>
      </c>
      <c r="F19231" t="s">
        <v>18176</v>
      </c>
      <c r="G19231">
        <v>106</v>
      </c>
      <c r="H19231" t="s">
        <v>29</v>
      </c>
      <c r="I19231">
        <v>0</v>
      </c>
    </row>
    <row r="19232" spans="1:9" x14ac:dyDescent="0.2">
      <c r="A19232">
        <v>19217</v>
      </c>
      <c r="B19232">
        <v>27190</v>
      </c>
      <c r="C19232">
        <v>2950</v>
      </c>
      <c r="D19232">
        <f t="shared" si="300"/>
        <v>2950</v>
      </c>
      <c r="E19232">
        <v>1</v>
      </c>
      <c r="F19232" t="s">
        <v>18177</v>
      </c>
      <c r="G19232">
        <v>104</v>
      </c>
      <c r="H19232" t="s">
        <v>10</v>
      </c>
      <c r="I19232">
        <v>0</v>
      </c>
    </row>
    <row r="19233" spans="1:9" x14ac:dyDescent="0.2">
      <c r="A19233">
        <v>19218</v>
      </c>
      <c r="B19233">
        <v>27191</v>
      </c>
      <c r="C19233">
        <v>36606</v>
      </c>
      <c r="D19233">
        <f t="shared" si="300"/>
        <v>36606</v>
      </c>
      <c r="E19233">
        <v>8</v>
      </c>
      <c r="F19233" t="s">
        <v>18178</v>
      </c>
      <c r="G19233">
        <v>112</v>
      </c>
      <c r="H19233" t="s">
        <v>86</v>
      </c>
      <c r="I19233">
        <v>0</v>
      </c>
    </row>
    <row r="19234" spans="1:9" x14ac:dyDescent="0.2">
      <c r="A19234">
        <v>19219</v>
      </c>
      <c r="B19234">
        <v>27192</v>
      </c>
      <c r="C19234">
        <v>2691</v>
      </c>
      <c r="D19234">
        <f t="shared" si="300"/>
        <v>2691</v>
      </c>
      <c r="E19234">
        <v>1</v>
      </c>
      <c r="F19234" t="s">
        <v>18179</v>
      </c>
      <c r="G19234">
        <v>5</v>
      </c>
      <c r="H19234" t="s">
        <v>10</v>
      </c>
      <c r="I19234">
        <v>0</v>
      </c>
    </row>
    <row r="19235" spans="1:9" x14ac:dyDescent="0.2">
      <c r="A19235">
        <v>19220</v>
      </c>
      <c r="B19235">
        <v>27193</v>
      </c>
      <c r="D19235">
        <f t="shared" si="300"/>
        <v>27193</v>
      </c>
      <c r="I19235">
        <v>0</v>
      </c>
    </row>
    <row r="19236" spans="1:9" x14ac:dyDescent="0.2">
      <c r="A19236">
        <v>19221</v>
      </c>
      <c r="B19236">
        <v>27196</v>
      </c>
      <c r="C19236">
        <v>27323</v>
      </c>
      <c r="D19236">
        <f t="shared" si="300"/>
        <v>27323</v>
      </c>
      <c r="E19236">
        <v>101</v>
      </c>
      <c r="F19236" t="s">
        <v>18180</v>
      </c>
      <c r="G19236">
        <v>108</v>
      </c>
      <c r="H19236" t="s">
        <v>17</v>
      </c>
      <c r="I19236">
        <v>0</v>
      </c>
    </row>
    <row r="19237" spans="1:9" x14ac:dyDescent="0.2">
      <c r="A19237">
        <v>19222</v>
      </c>
      <c r="B19237">
        <v>27197</v>
      </c>
      <c r="C19237">
        <v>3283</v>
      </c>
      <c r="D19237">
        <f t="shared" si="300"/>
        <v>3283</v>
      </c>
      <c r="E19237">
        <v>2</v>
      </c>
      <c r="F19237" t="s">
        <v>18181</v>
      </c>
      <c r="G19237">
        <v>61</v>
      </c>
      <c r="H19237" t="s">
        <v>8</v>
      </c>
      <c r="I19237">
        <v>0</v>
      </c>
    </row>
    <row r="19238" spans="1:9" x14ac:dyDescent="0.2">
      <c r="A19238">
        <v>19223</v>
      </c>
      <c r="B19238">
        <v>27198</v>
      </c>
      <c r="C19238">
        <v>4341</v>
      </c>
      <c r="D19238">
        <f t="shared" si="300"/>
        <v>4341</v>
      </c>
      <c r="E19238">
        <v>1</v>
      </c>
      <c r="F19238" t="s">
        <v>18182</v>
      </c>
      <c r="G19238">
        <v>22</v>
      </c>
      <c r="H19238" t="s">
        <v>34</v>
      </c>
      <c r="I19238">
        <v>0</v>
      </c>
    </row>
    <row r="19239" spans="1:9" x14ac:dyDescent="0.2">
      <c r="A19239">
        <v>19224</v>
      </c>
      <c r="B19239">
        <v>27199</v>
      </c>
      <c r="C19239">
        <v>20754</v>
      </c>
      <c r="D19239">
        <f t="shared" si="300"/>
        <v>20754</v>
      </c>
      <c r="E19239">
        <v>1</v>
      </c>
      <c r="F19239" t="s">
        <v>18183</v>
      </c>
      <c r="G19239">
        <v>37</v>
      </c>
      <c r="H19239" t="s">
        <v>14</v>
      </c>
      <c r="I19239">
        <v>0</v>
      </c>
    </row>
    <row r="19240" spans="1:9" x14ac:dyDescent="0.2">
      <c r="A19240">
        <v>19225</v>
      </c>
      <c r="B19240">
        <v>27200</v>
      </c>
      <c r="D19240">
        <f t="shared" si="300"/>
        <v>27200</v>
      </c>
      <c r="E19240">
        <v>2</v>
      </c>
      <c r="F19240" t="s">
        <v>18184</v>
      </c>
      <c r="G19240">
        <v>79</v>
      </c>
      <c r="H19240" t="s">
        <v>14</v>
      </c>
      <c r="I19240">
        <v>0</v>
      </c>
    </row>
    <row r="19241" spans="1:9" x14ac:dyDescent="0.2">
      <c r="A19241">
        <v>19226</v>
      </c>
      <c r="B19241">
        <v>27201</v>
      </c>
      <c r="C19241">
        <v>17275</v>
      </c>
      <c r="D19241">
        <f t="shared" si="300"/>
        <v>17275</v>
      </c>
      <c r="E19241">
        <v>2</v>
      </c>
      <c r="F19241" t="s">
        <v>18185</v>
      </c>
      <c r="G19241">
        <v>131</v>
      </c>
      <c r="H19241" t="s">
        <v>27</v>
      </c>
      <c r="I19241">
        <v>0</v>
      </c>
    </row>
    <row r="19242" spans="1:9" x14ac:dyDescent="0.2">
      <c r="A19242">
        <v>19227</v>
      </c>
      <c r="B19242">
        <v>27203</v>
      </c>
      <c r="C19242">
        <v>34635</v>
      </c>
      <c r="D19242">
        <f t="shared" si="300"/>
        <v>34635</v>
      </c>
      <c r="E19242">
        <v>6</v>
      </c>
      <c r="F19242" t="s">
        <v>18186</v>
      </c>
      <c r="G19242">
        <v>38</v>
      </c>
      <c r="H19242" t="s">
        <v>14</v>
      </c>
      <c r="I19242">
        <v>0</v>
      </c>
    </row>
    <row r="19243" spans="1:9" x14ac:dyDescent="0.2">
      <c r="A19243">
        <v>19228</v>
      </c>
      <c r="B19243">
        <v>27204</v>
      </c>
      <c r="C19243">
        <v>7500</v>
      </c>
      <c r="D19243">
        <f t="shared" si="300"/>
        <v>7500</v>
      </c>
      <c r="E19243">
        <v>8</v>
      </c>
      <c r="F19243" t="s">
        <v>18187</v>
      </c>
      <c r="G19243">
        <v>17</v>
      </c>
      <c r="H19243" t="s">
        <v>10</v>
      </c>
      <c r="I19243">
        <v>0</v>
      </c>
    </row>
    <row r="19244" spans="1:9" x14ac:dyDescent="0.2">
      <c r="A19244">
        <v>19229</v>
      </c>
      <c r="B19244">
        <v>27205</v>
      </c>
      <c r="C19244">
        <v>2245</v>
      </c>
      <c r="D19244">
        <f t="shared" si="300"/>
        <v>2245</v>
      </c>
      <c r="E19244">
        <v>4</v>
      </c>
      <c r="F19244" t="s">
        <v>18188</v>
      </c>
      <c r="G19244">
        <v>111</v>
      </c>
      <c r="H19244" t="s">
        <v>21</v>
      </c>
      <c r="I19244">
        <v>0</v>
      </c>
    </row>
    <row r="19245" spans="1:9" x14ac:dyDescent="0.2">
      <c r="A19245">
        <v>19230</v>
      </c>
      <c r="B19245">
        <v>27209</v>
      </c>
      <c r="C19245">
        <v>3358</v>
      </c>
      <c r="D19245">
        <f t="shared" si="300"/>
        <v>3358</v>
      </c>
      <c r="E19245">
        <v>7</v>
      </c>
      <c r="F19245" t="s">
        <v>18189</v>
      </c>
      <c r="G19245">
        <v>79</v>
      </c>
      <c r="H19245" t="s">
        <v>14</v>
      </c>
      <c r="I19245">
        <v>0</v>
      </c>
    </row>
    <row r="19246" spans="1:9" x14ac:dyDescent="0.2">
      <c r="A19246">
        <v>19231</v>
      </c>
      <c r="B19246">
        <v>27212</v>
      </c>
      <c r="C19246">
        <v>6860</v>
      </c>
      <c r="D19246">
        <f t="shared" si="300"/>
        <v>6860</v>
      </c>
      <c r="E19246">
        <v>2</v>
      </c>
      <c r="F19246" t="s">
        <v>18190</v>
      </c>
      <c r="G19246">
        <v>89</v>
      </c>
      <c r="H19246" t="s">
        <v>10</v>
      </c>
      <c r="I19246">
        <v>0</v>
      </c>
    </row>
    <row r="19247" spans="1:9" x14ac:dyDescent="0.2">
      <c r="A19247">
        <v>19232</v>
      </c>
      <c r="B19247">
        <v>27213</v>
      </c>
      <c r="C19247">
        <v>37832</v>
      </c>
      <c r="D19247">
        <f t="shared" si="300"/>
        <v>37832</v>
      </c>
      <c r="E19247">
        <v>2</v>
      </c>
      <c r="F19247" t="s">
        <v>18191</v>
      </c>
      <c r="G19247">
        <v>17</v>
      </c>
      <c r="H19247" t="s">
        <v>10</v>
      </c>
      <c r="I19247">
        <v>0</v>
      </c>
    </row>
    <row r="19248" spans="1:9" x14ac:dyDescent="0.2">
      <c r="A19248">
        <v>19233</v>
      </c>
      <c r="B19248">
        <v>27216</v>
      </c>
      <c r="C19248">
        <v>26047</v>
      </c>
      <c r="D19248">
        <f t="shared" si="300"/>
        <v>26047</v>
      </c>
      <c r="E19248">
        <v>26</v>
      </c>
      <c r="F19248" t="s">
        <v>18192</v>
      </c>
      <c r="G19248">
        <v>1</v>
      </c>
      <c r="H19248" t="s">
        <v>58</v>
      </c>
      <c r="I19248">
        <v>0</v>
      </c>
    </row>
    <row r="19249" spans="1:9" x14ac:dyDescent="0.2">
      <c r="A19249">
        <v>19234</v>
      </c>
      <c r="B19249">
        <v>27218</v>
      </c>
      <c r="C19249">
        <v>4118</v>
      </c>
      <c r="D19249">
        <f t="shared" si="300"/>
        <v>4118</v>
      </c>
      <c r="E19249">
        <v>1</v>
      </c>
      <c r="F19249" t="s">
        <v>18193</v>
      </c>
      <c r="G19249">
        <v>47</v>
      </c>
      <c r="H19249" t="s">
        <v>34</v>
      </c>
      <c r="I19249">
        <v>0</v>
      </c>
    </row>
    <row r="19250" spans="1:9" x14ac:dyDescent="0.2">
      <c r="A19250">
        <v>19235</v>
      </c>
      <c r="B19250">
        <v>27219</v>
      </c>
      <c r="C19250">
        <v>18567</v>
      </c>
      <c r="D19250">
        <f t="shared" si="300"/>
        <v>18567</v>
      </c>
      <c r="E19250">
        <v>1</v>
      </c>
      <c r="F19250" t="s">
        <v>18194</v>
      </c>
      <c r="G19250">
        <v>69</v>
      </c>
      <c r="H19250" t="s">
        <v>38</v>
      </c>
      <c r="I19250">
        <v>0</v>
      </c>
    </row>
    <row r="19251" spans="1:9" x14ac:dyDescent="0.2">
      <c r="A19251">
        <v>19236</v>
      </c>
      <c r="B19251">
        <v>27220</v>
      </c>
      <c r="C19251">
        <v>27220</v>
      </c>
      <c r="D19251">
        <f t="shared" si="300"/>
        <v>27220</v>
      </c>
      <c r="E19251">
        <v>1</v>
      </c>
      <c r="F19251" t="s">
        <v>18195</v>
      </c>
      <c r="G19251">
        <v>47</v>
      </c>
      <c r="H19251" t="s">
        <v>34</v>
      </c>
      <c r="I19251">
        <v>0</v>
      </c>
    </row>
    <row r="19252" spans="1:9" x14ac:dyDescent="0.2">
      <c r="A19252">
        <v>19237</v>
      </c>
      <c r="B19252">
        <v>27221</v>
      </c>
      <c r="C19252">
        <v>27885</v>
      </c>
      <c r="D19252">
        <f t="shared" si="300"/>
        <v>27885</v>
      </c>
      <c r="E19252">
        <v>1</v>
      </c>
      <c r="F19252" t="s">
        <v>18196</v>
      </c>
      <c r="G19252">
        <v>28</v>
      </c>
      <c r="H19252" t="s">
        <v>61</v>
      </c>
      <c r="I19252">
        <v>0</v>
      </c>
    </row>
    <row r="19253" spans="1:9" x14ac:dyDescent="0.2">
      <c r="A19253">
        <v>19238</v>
      </c>
      <c r="B19253">
        <v>27224</v>
      </c>
      <c r="D19253">
        <f t="shared" si="300"/>
        <v>27224</v>
      </c>
      <c r="E19253">
        <v>6</v>
      </c>
      <c r="F19253" t="s">
        <v>18197</v>
      </c>
      <c r="G19253">
        <v>37</v>
      </c>
      <c r="H19253" t="s">
        <v>14</v>
      </c>
      <c r="I19253">
        <v>0</v>
      </c>
    </row>
    <row r="19254" spans="1:9" x14ac:dyDescent="0.2">
      <c r="A19254">
        <v>19239</v>
      </c>
      <c r="B19254">
        <v>27226</v>
      </c>
      <c r="C19254">
        <v>6519</v>
      </c>
      <c r="D19254">
        <f t="shared" si="300"/>
        <v>6519</v>
      </c>
      <c r="E19254">
        <v>1</v>
      </c>
      <c r="F19254" t="s">
        <v>18198</v>
      </c>
      <c r="G19254">
        <v>105</v>
      </c>
      <c r="H19254" t="s">
        <v>10</v>
      </c>
      <c r="I19254">
        <v>0</v>
      </c>
    </row>
    <row r="19255" spans="1:9" x14ac:dyDescent="0.2">
      <c r="A19255">
        <v>19240</v>
      </c>
      <c r="B19255">
        <v>27227</v>
      </c>
      <c r="C19255">
        <v>22829</v>
      </c>
      <c r="D19255">
        <f t="shared" si="300"/>
        <v>22829</v>
      </c>
      <c r="E19255">
        <v>11</v>
      </c>
      <c r="F19255" t="s">
        <v>18199</v>
      </c>
      <c r="G19255">
        <v>78</v>
      </c>
      <c r="H19255" t="s">
        <v>8</v>
      </c>
      <c r="I19255">
        <v>0</v>
      </c>
    </row>
    <row r="19256" spans="1:9" x14ac:dyDescent="0.2">
      <c r="A19256">
        <v>19241</v>
      </c>
      <c r="B19256">
        <v>27228</v>
      </c>
      <c r="C19256">
        <v>23892</v>
      </c>
      <c r="D19256">
        <f t="shared" si="300"/>
        <v>23892</v>
      </c>
      <c r="E19256">
        <v>1</v>
      </c>
      <c r="F19256" t="s">
        <v>18200</v>
      </c>
      <c r="G19256">
        <v>75</v>
      </c>
      <c r="H19256" t="s">
        <v>21</v>
      </c>
      <c r="I19256">
        <v>0</v>
      </c>
    </row>
    <row r="19257" spans="1:9" x14ac:dyDescent="0.2">
      <c r="A19257">
        <v>19242</v>
      </c>
      <c r="B19257">
        <v>27229</v>
      </c>
      <c r="C19257">
        <v>22275</v>
      </c>
      <c r="D19257">
        <f t="shared" si="300"/>
        <v>22275</v>
      </c>
      <c r="E19257">
        <v>13</v>
      </c>
      <c r="F19257" t="s">
        <v>18201</v>
      </c>
      <c r="G19257">
        <v>66</v>
      </c>
      <c r="H19257" t="s">
        <v>55</v>
      </c>
      <c r="I19257">
        <v>0</v>
      </c>
    </row>
    <row r="19258" spans="1:9" x14ac:dyDescent="0.2">
      <c r="A19258">
        <v>19243</v>
      </c>
      <c r="B19258">
        <v>27231</v>
      </c>
      <c r="C19258">
        <v>43920</v>
      </c>
      <c r="D19258">
        <f t="shared" si="300"/>
        <v>43920</v>
      </c>
      <c r="E19258">
        <v>17</v>
      </c>
      <c r="F19258" t="s">
        <v>18202</v>
      </c>
      <c r="G19258">
        <v>17</v>
      </c>
      <c r="H19258" t="s">
        <v>10</v>
      </c>
      <c r="I19258">
        <v>0</v>
      </c>
    </row>
    <row r="19259" spans="1:9" x14ac:dyDescent="0.2">
      <c r="A19259">
        <v>19244</v>
      </c>
      <c r="B19259">
        <v>27233</v>
      </c>
      <c r="C19259">
        <v>15820</v>
      </c>
      <c r="D19259">
        <f t="shared" si="300"/>
        <v>15820</v>
      </c>
      <c r="E19259">
        <v>1</v>
      </c>
      <c r="F19259" t="s">
        <v>18203</v>
      </c>
      <c r="G19259">
        <v>38</v>
      </c>
      <c r="H19259" t="s">
        <v>14</v>
      </c>
      <c r="I19259">
        <v>0</v>
      </c>
    </row>
    <row r="19260" spans="1:9" x14ac:dyDescent="0.2">
      <c r="A19260">
        <v>19245</v>
      </c>
      <c r="B19260">
        <v>27235</v>
      </c>
      <c r="C19260">
        <v>14901</v>
      </c>
      <c r="D19260">
        <f t="shared" si="300"/>
        <v>14901</v>
      </c>
      <c r="E19260">
        <v>16</v>
      </c>
      <c r="F19260" t="s">
        <v>18204</v>
      </c>
      <c r="G19260">
        <v>117</v>
      </c>
      <c r="H19260" t="s">
        <v>8</v>
      </c>
      <c r="I19260">
        <v>0</v>
      </c>
    </row>
    <row r="19261" spans="1:9" x14ac:dyDescent="0.2">
      <c r="A19261">
        <v>19246</v>
      </c>
      <c r="B19261">
        <v>27236</v>
      </c>
      <c r="C19261">
        <v>13909</v>
      </c>
      <c r="D19261">
        <f t="shared" si="300"/>
        <v>13909</v>
      </c>
      <c r="E19261">
        <v>5</v>
      </c>
      <c r="F19261" t="s">
        <v>18205</v>
      </c>
      <c r="G19261">
        <v>63</v>
      </c>
      <c r="H19261" t="s">
        <v>27</v>
      </c>
      <c r="I19261">
        <v>0</v>
      </c>
    </row>
    <row r="19262" spans="1:9" x14ac:dyDescent="0.2">
      <c r="A19262">
        <v>19247</v>
      </c>
      <c r="B19262">
        <v>27237</v>
      </c>
      <c r="C19262">
        <v>22754</v>
      </c>
      <c r="D19262">
        <f t="shared" si="300"/>
        <v>22754</v>
      </c>
      <c r="E19262">
        <v>22</v>
      </c>
      <c r="F19262" t="s">
        <v>18206</v>
      </c>
      <c r="G19262">
        <v>112</v>
      </c>
      <c r="H19262" t="s">
        <v>86</v>
      </c>
      <c r="I19262">
        <v>0</v>
      </c>
    </row>
    <row r="19263" spans="1:9" x14ac:dyDescent="0.2">
      <c r="A19263">
        <v>19248</v>
      </c>
      <c r="B19263">
        <v>27238</v>
      </c>
      <c r="C19263">
        <v>4216</v>
      </c>
      <c r="D19263">
        <f t="shared" si="300"/>
        <v>4216</v>
      </c>
      <c r="E19263">
        <v>12</v>
      </c>
      <c r="F19263" t="s">
        <v>18207</v>
      </c>
      <c r="G19263">
        <v>120</v>
      </c>
      <c r="H19263" t="s">
        <v>17</v>
      </c>
      <c r="I19263">
        <v>0</v>
      </c>
    </row>
    <row r="19264" spans="1:9" x14ac:dyDescent="0.2">
      <c r="A19264">
        <v>19249</v>
      </c>
      <c r="B19264">
        <v>27239</v>
      </c>
      <c r="C19264">
        <v>27239</v>
      </c>
      <c r="D19264">
        <f t="shared" si="300"/>
        <v>27239</v>
      </c>
      <c r="E19264">
        <v>21</v>
      </c>
      <c r="F19264" t="s">
        <v>18208</v>
      </c>
      <c r="G19264">
        <v>78</v>
      </c>
      <c r="H19264" t="s">
        <v>8</v>
      </c>
      <c r="I19264">
        <v>0</v>
      </c>
    </row>
    <row r="19265" spans="1:9" x14ac:dyDescent="0.2">
      <c r="A19265">
        <v>19250</v>
      </c>
      <c r="B19265">
        <v>27240</v>
      </c>
      <c r="C19265">
        <v>27240</v>
      </c>
      <c r="D19265">
        <f t="shared" si="300"/>
        <v>27240</v>
      </c>
      <c r="E19265">
        <v>32</v>
      </c>
      <c r="F19265" t="s">
        <v>18209</v>
      </c>
      <c r="G19265">
        <v>127</v>
      </c>
      <c r="H19265" t="s">
        <v>34</v>
      </c>
      <c r="I19265">
        <v>0</v>
      </c>
    </row>
    <row r="19266" spans="1:9" x14ac:dyDescent="0.2">
      <c r="A19266">
        <v>19251</v>
      </c>
      <c r="B19266">
        <v>27241</v>
      </c>
      <c r="C19266">
        <v>5460</v>
      </c>
      <c r="D19266">
        <f t="shared" si="300"/>
        <v>5460</v>
      </c>
      <c r="E19266">
        <v>106</v>
      </c>
      <c r="F19266" t="s">
        <v>18210</v>
      </c>
      <c r="G19266">
        <v>36</v>
      </c>
      <c r="H19266" t="s">
        <v>17</v>
      </c>
      <c r="I19266">
        <v>0</v>
      </c>
    </row>
    <row r="19267" spans="1:9" x14ac:dyDescent="0.2">
      <c r="A19267">
        <v>19252</v>
      </c>
      <c r="B19267">
        <v>27242</v>
      </c>
      <c r="C19267">
        <v>24561</v>
      </c>
      <c r="D19267">
        <f t="shared" si="300"/>
        <v>24561</v>
      </c>
      <c r="E19267">
        <v>9</v>
      </c>
      <c r="F19267" t="s">
        <v>18211</v>
      </c>
      <c r="G19267">
        <v>79</v>
      </c>
      <c r="H19267" t="s">
        <v>14</v>
      </c>
      <c r="I19267">
        <v>0</v>
      </c>
    </row>
    <row r="19268" spans="1:9" x14ac:dyDescent="0.2">
      <c r="A19268">
        <v>19253</v>
      </c>
      <c r="B19268">
        <v>27243</v>
      </c>
      <c r="C19268">
        <v>27243</v>
      </c>
      <c r="D19268">
        <f t="shared" si="300"/>
        <v>27243</v>
      </c>
      <c r="E19268">
        <v>187</v>
      </c>
      <c r="F19268" t="s">
        <v>18212</v>
      </c>
      <c r="G19268">
        <v>17</v>
      </c>
      <c r="H19268" t="s">
        <v>10</v>
      </c>
      <c r="I19268">
        <v>0</v>
      </c>
    </row>
    <row r="19269" spans="1:9" x14ac:dyDescent="0.2">
      <c r="A19269">
        <v>19254</v>
      </c>
      <c r="B19269">
        <v>27244</v>
      </c>
      <c r="C19269">
        <v>47924</v>
      </c>
      <c r="D19269">
        <f t="shared" si="300"/>
        <v>47924</v>
      </c>
      <c r="E19269">
        <v>9</v>
      </c>
      <c r="F19269" t="s">
        <v>18213</v>
      </c>
      <c r="G19269">
        <v>45</v>
      </c>
      <c r="H19269" t="s">
        <v>8</v>
      </c>
      <c r="I19269">
        <v>0</v>
      </c>
    </row>
    <row r="19270" spans="1:9" x14ac:dyDescent="0.2">
      <c r="A19270">
        <v>19255</v>
      </c>
      <c r="B19270">
        <v>27246</v>
      </c>
      <c r="C19270">
        <v>40214</v>
      </c>
      <c r="D19270">
        <f t="shared" si="300"/>
        <v>40214</v>
      </c>
      <c r="E19270">
        <v>29</v>
      </c>
      <c r="F19270" t="s">
        <v>18214</v>
      </c>
      <c r="G19270">
        <v>48</v>
      </c>
      <c r="H19270" t="s">
        <v>36</v>
      </c>
      <c r="I19270">
        <v>0</v>
      </c>
    </row>
    <row r="19271" spans="1:9" x14ac:dyDescent="0.2">
      <c r="A19271">
        <v>19256</v>
      </c>
      <c r="B19271">
        <v>27247</v>
      </c>
      <c r="C19271">
        <v>24838</v>
      </c>
      <c r="D19271">
        <f t="shared" si="300"/>
        <v>24838</v>
      </c>
      <c r="E19271">
        <v>117</v>
      </c>
      <c r="F19271" t="s">
        <v>18215</v>
      </c>
      <c r="G19271">
        <v>91</v>
      </c>
      <c r="H19271" t="s">
        <v>17</v>
      </c>
      <c r="I19271">
        <v>0</v>
      </c>
    </row>
    <row r="19272" spans="1:9" x14ac:dyDescent="0.2">
      <c r="A19272">
        <v>19257</v>
      </c>
      <c r="B19272">
        <v>27248</v>
      </c>
      <c r="C19272">
        <v>24269</v>
      </c>
      <c r="D19272">
        <f t="shared" si="300"/>
        <v>24269</v>
      </c>
      <c r="E19272">
        <v>1</v>
      </c>
      <c r="F19272" t="s">
        <v>18216</v>
      </c>
      <c r="G19272">
        <v>64</v>
      </c>
      <c r="H19272" t="s">
        <v>12</v>
      </c>
      <c r="I19272">
        <v>0</v>
      </c>
    </row>
    <row r="19273" spans="1:9" x14ac:dyDescent="0.2">
      <c r="A19273">
        <v>19258</v>
      </c>
      <c r="B19273">
        <v>27249</v>
      </c>
      <c r="C19273">
        <v>2086</v>
      </c>
      <c r="D19273">
        <f t="shared" si="300"/>
        <v>2086</v>
      </c>
      <c r="E19273">
        <v>2</v>
      </c>
      <c r="F19273" t="s">
        <v>18217</v>
      </c>
      <c r="G19273">
        <v>54</v>
      </c>
      <c r="H19273" t="s">
        <v>21</v>
      </c>
      <c r="I19273">
        <v>0</v>
      </c>
    </row>
    <row r="19274" spans="1:9" x14ac:dyDescent="0.2">
      <c r="A19274">
        <v>19259</v>
      </c>
      <c r="B19274">
        <v>27250</v>
      </c>
      <c r="C19274">
        <v>32911</v>
      </c>
      <c r="D19274">
        <f t="shared" si="300"/>
        <v>32911</v>
      </c>
      <c r="E19274">
        <v>12</v>
      </c>
      <c r="F19274" t="s">
        <v>18218</v>
      </c>
      <c r="G19274">
        <v>92</v>
      </c>
      <c r="H19274" t="s">
        <v>23</v>
      </c>
      <c r="I19274">
        <v>0</v>
      </c>
    </row>
    <row r="19275" spans="1:9" x14ac:dyDescent="0.2">
      <c r="A19275">
        <v>19260</v>
      </c>
      <c r="B19275">
        <v>27252</v>
      </c>
      <c r="D19275">
        <f t="shared" si="300"/>
        <v>27252</v>
      </c>
      <c r="I19275">
        <v>0</v>
      </c>
    </row>
    <row r="19276" spans="1:9" x14ac:dyDescent="0.2">
      <c r="A19276">
        <v>19261</v>
      </c>
      <c r="B19276">
        <v>27253</v>
      </c>
      <c r="C19276">
        <v>21329</v>
      </c>
      <c r="D19276">
        <f t="shared" si="300"/>
        <v>21329</v>
      </c>
      <c r="E19276">
        <v>1</v>
      </c>
      <c r="F19276" t="s">
        <v>18219</v>
      </c>
      <c r="G19276">
        <v>69</v>
      </c>
      <c r="H19276" t="s">
        <v>38</v>
      </c>
      <c r="I19276">
        <v>0</v>
      </c>
    </row>
    <row r="19277" spans="1:9" x14ac:dyDescent="0.2">
      <c r="A19277">
        <v>19262</v>
      </c>
      <c r="B19277">
        <v>27254</v>
      </c>
      <c r="C19277">
        <v>28781</v>
      </c>
      <c r="D19277">
        <f t="shared" si="300"/>
        <v>28781</v>
      </c>
      <c r="E19277">
        <v>3</v>
      </c>
      <c r="F19277" t="s">
        <v>18220</v>
      </c>
      <c r="G19277">
        <v>131</v>
      </c>
      <c r="H19277" t="s">
        <v>27</v>
      </c>
      <c r="I19277">
        <v>0</v>
      </c>
    </row>
    <row r="19278" spans="1:9" x14ac:dyDescent="0.2">
      <c r="A19278">
        <v>19263</v>
      </c>
      <c r="B19278">
        <v>27256</v>
      </c>
      <c r="D19278">
        <f t="shared" si="300"/>
        <v>27256</v>
      </c>
      <c r="E19278">
        <v>2</v>
      </c>
      <c r="F19278" t="s">
        <v>18221</v>
      </c>
      <c r="G19278">
        <v>31</v>
      </c>
      <c r="H19278" t="s">
        <v>12</v>
      </c>
      <c r="I19278">
        <v>0</v>
      </c>
    </row>
    <row r="19279" spans="1:9" x14ac:dyDescent="0.2">
      <c r="A19279">
        <v>19264</v>
      </c>
      <c r="B19279">
        <v>27258</v>
      </c>
      <c r="C19279">
        <v>23206</v>
      </c>
      <c r="D19279">
        <f t="shared" si="300"/>
        <v>23206</v>
      </c>
      <c r="E19279">
        <v>1</v>
      </c>
      <c r="F19279" t="s">
        <v>18222</v>
      </c>
      <c r="G19279">
        <v>102</v>
      </c>
      <c r="H19279" t="s">
        <v>23</v>
      </c>
      <c r="I19279">
        <v>0</v>
      </c>
    </row>
    <row r="19280" spans="1:9" x14ac:dyDescent="0.2">
      <c r="A19280">
        <v>19265</v>
      </c>
      <c r="B19280">
        <v>27259</v>
      </c>
      <c r="C19280">
        <v>35018</v>
      </c>
      <c r="D19280">
        <f t="shared" ref="D19280:D19343" si="301">IF(C19280&lt;&gt;0,C19280,B19280)</f>
        <v>35018</v>
      </c>
      <c r="E19280">
        <v>1</v>
      </c>
      <c r="F19280" t="s">
        <v>18223</v>
      </c>
      <c r="G19280">
        <v>11</v>
      </c>
      <c r="H19280" t="s">
        <v>34</v>
      </c>
      <c r="I19280">
        <v>0</v>
      </c>
    </row>
    <row r="19281" spans="1:9" x14ac:dyDescent="0.2">
      <c r="A19281">
        <v>19266</v>
      </c>
      <c r="B19281">
        <v>27260</v>
      </c>
      <c r="C19281">
        <v>7294</v>
      </c>
      <c r="D19281">
        <f t="shared" si="301"/>
        <v>7294</v>
      </c>
      <c r="E19281">
        <v>3</v>
      </c>
      <c r="F19281" t="s">
        <v>18224</v>
      </c>
      <c r="G19281">
        <v>98</v>
      </c>
      <c r="H19281" t="s">
        <v>12</v>
      </c>
      <c r="I19281">
        <v>0</v>
      </c>
    </row>
    <row r="19282" spans="1:9" x14ac:dyDescent="0.2">
      <c r="A19282">
        <v>19267</v>
      </c>
      <c r="B19282">
        <v>27261</v>
      </c>
      <c r="C19282">
        <v>30113</v>
      </c>
      <c r="D19282">
        <f t="shared" si="301"/>
        <v>30113</v>
      </c>
      <c r="E19282">
        <v>1</v>
      </c>
      <c r="F19282" t="s">
        <v>18225</v>
      </c>
      <c r="G19282">
        <v>47</v>
      </c>
      <c r="H19282" t="s">
        <v>34</v>
      </c>
      <c r="I19282">
        <v>0</v>
      </c>
    </row>
    <row r="19283" spans="1:9" x14ac:dyDescent="0.2">
      <c r="A19283">
        <v>19268</v>
      </c>
      <c r="B19283">
        <v>27265</v>
      </c>
      <c r="C19283">
        <v>16683</v>
      </c>
      <c r="D19283">
        <f t="shared" si="301"/>
        <v>16683</v>
      </c>
      <c r="E19283">
        <v>2</v>
      </c>
      <c r="F19283" t="s">
        <v>18226</v>
      </c>
      <c r="G19283">
        <v>27</v>
      </c>
      <c r="H19283" t="s">
        <v>61</v>
      </c>
      <c r="I19283">
        <v>0</v>
      </c>
    </row>
    <row r="19284" spans="1:9" x14ac:dyDescent="0.2">
      <c r="A19284">
        <v>19269</v>
      </c>
      <c r="B19284">
        <v>27266</v>
      </c>
      <c r="D19284">
        <f t="shared" si="301"/>
        <v>27266</v>
      </c>
      <c r="I19284">
        <v>0</v>
      </c>
    </row>
    <row r="19285" spans="1:9" x14ac:dyDescent="0.2">
      <c r="A19285">
        <v>19270</v>
      </c>
      <c r="B19285">
        <v>27267</v>
      </c>
      <c r="C19285">
        <v>14010</v>
      </c>
      <c r="D19285">
        <f t="shared" si="301"/>
        <v>14010</v>
      </c>
      <c r="E19285">
        <v>7</v>
      </c>
      <c r="F19285" t="s">
        <v>18227</v>
      </c>
      <c r="G19285">
        <v>100</v>
      </c>
      <c r="H19285" t="s">
        <v>236</v>
      </c>
      <c r="I19285">
        <v>0</v>
      </c>
    </row>
    <row r="19286" spans="1:9" x14ac:dyDescent="0.2">
      <c r="A19286">
        <v>19271</v>
      </c>
      <c r="B19286">
        <v>27269</v>
      </c>
      <c r="C19286">
        <v>27269</v>
      </c>
      <c r="D19286">
        <f t="shared" si="301"/>
        <v>27269</v>
      </c>
      <c r="E19286">
        <v>6</v>
      </c>
      <c r="F19286" t="s">
        <v>18228</v>
      </c>
      <c r="G19286">
        <v>25</v>
      </c>
      <c r="H19286" t="s">
        <v>34</v>
      </c>
      <c r="I19286">
        <v>0</v>
      </c>
    </row>
    <row r="19287" spans="1:9" x14ac:dyDescent="0.2">
      <c r="A19287">
        <v>19272</v>
      </c>
      <c r="B19287">
        <v>27271</v>
      </c>
      <c r="C19287">
        <v>47996</v>
      </c>
      <c r="D19287">
        <f t="shared" si="301"/>
        <v>47996</v>
      </c>
      <c r="E19287">
        <v>4</v>
      </c>
      <c r="F19287" t="s">
        <v>18229</v>
      </c>
      <c r="G19287">
        <v>102</v>
      </c>
      <c r="H19287" t="s">
        <v>23</v>
      </c>
      <c r="I19287">
        <v>0</v>
      </c>
    </row>
    <row r="19288" spans="1:9" x14ac:dyDescent="0.2">
      <c r="A19288">
        <v>19273</v>
      </c>
      <c r="B19288">
        <v>27272</v>
      </c>
      <c r="C19288">
        <v>45645</v>
      </c>
      <c r="D19288">
        <f t="shared" si="301"/>
        <v>45645</v>
      </c>
      <c r="E19288">
        <v>1</v>
      </c>
      <c r="F19288" t="s">
        <v>18230</v>
      </c>
      <c r="G19288">
        <v>3</v>
      </c>
      <c r="H19288" t="s">
        <v>8</v>
      </c>
      <c r="I19288">
        <v>0</v>
      </c>
    </row>
    <row r="19289" spans="1:9" x14ac:dyDescent="0.2">
      <c r="A19289">
        <v>19274</v>
      </c>
      <c r="B19289">
        <v>27274</v>
      </c>
      <c r="C19289">
        <v>16387</v>
      </c>
      <c r="D19289">
        <f t="shared" si="301"/>
        <v>16387</v>
      </c>
      <c r="E19289">
        <v>1</v>
      </c>
      <c r="F19289" t="s">
        <v>18231</v>
      </c>
      <c r="G19289">
        <v>98</v>
      </c>
      <c r="H19289" t="s">
        <v>12</v>
      </c>
      <c r="I19289">
        <v>0</v>
      </c>
    </row>
    <row r="19290" spans="1:9" x14ac:dyDescent="0.2">
      <c r="A19290">
        <v>19275</v>
      </c>
      <c r="B19290">
        <v>27275</v>
      </c>
      <c r="C19290">
        <v>12919</v>
      </c>
      <c r="D19290">
        <f t="shared" si="301"/>
        <v>12919</v>
      </c>
      <c r="E19290">
        <v>58</v>
      </c>
      <c r="F19290" t="s">
        <v>18232</v>
      </c>
      <c r="G19290">
        <v>115</v>
      </c>
      <c r="H19290" t="s">
        <v>12</v>
      </c>
      <c r="I19290">
        <v>0</v>
      </c>
    </row>
    <row r="19291" spans="1:9" x14ac:dyDescent="0.2">
      <c r="A19291">
        <v>19276</v>
      </c>
      <c r="B19291">
        <v>27276</v>
      </c>
      <c r="C19291">
        <v>16281</v>
      </c>
      <c r="D19291">
        <f t="shared" si="301"/>
        <v>16281</v>
      </c>
      <c r="E19291">
        <v>3</v>
      </c>
      <c r="F19291" t="s">
        <v>18233</v>
      </c>
      <c r="G19291">
        <v>95</v>
      </c>
      <c r="H19291" t="s">
        <v>38</v>
      </c>
      <c r="I19291">
        <v>0</v>
      </c>
    </row>
    <row r="19292" spans="1:9" x14ac:dyDescent="0.2">
      <c r="A19292">
        <v>19277</v>
      </c>
      <c r="B19292">
        <v>27277</v>
      </c>
      <c r="C19292">
        <v>27277</v>
      </c>
      <c r="D19292">
        <f t="shared" si="301"/>
        <v>27277</v>
      </c>
      <c r="E19292">
        <v>33</v>
      </c>
      <c r="F19292" t="s">
        <v>18234</v>
      </c>
      <c r="G19292">
        <v>92</v>
      </c>
      <c r="H19292" t="s">
        <v>23</v>
      </c>
      <c r="I19292">
        <v>0</v>
      </c>
    </row>
    <row r="19293" spans="1:9" x14ac:dyDescent="0.2">
      <c r="A19293">
        <v>19278</v>
      </c>
      <c r="B19293">
        <v>27278</v>
      </c>
      <c r="C19293">
        <v>34217</v>
      </c>
      <c r="D19293">
        <f t="shared" si="301"/>
        <v>34217</v>
      </c>
      <c r="E19293">
        <v>10</v>
      </c>
      <c r="F19293" t="s">
        <v>18235</v>
      </c>
      <c r="G19293">
        <v>38</v>
      </c>
      <c r="H19293" t="s">
        <v>14</v>
      </c>
      <c r="I19293">
        <v>0</v>
      </c>
    </row>
    <row r="19294" spans="1:9" x14ac:dyDescent="0.2">
      <c r="A19294">
        <v>19279</v>
      </c>
      <c r="B19294">
        <v>27279</v>
      </c>
      <c r="D19294">
        <f t="shared" si="301"/>
        <v>27279</v>
      </c>
      <c r="E19294">
        <v>2</v>
      </c>
      <c r="F19294" t="s">
        <v>18236</v>
      </c>
      <c r="G19294">
        <v>84</v>
      </c>
      <c r="H19294" t="s">
        <v>17</v>
      </c>
      <c r="I19294">
        <v>0</v>
      </c>
    </row>
    <row r="19295" spans="1:9" x14ac:dyDescent="0.2">
      <c r="A19295">
        <v>19280</v>
      </c>
      <c r="B19295">
        <v>27280</v>
      </c>
      <c r="D19295">
        <f t="shared" si="301"/>
        <v>27280</v>
      </c>
      <c r="I19295">
        <v>0</v>
      </c>
    </row>
    <row r="19296" spans="1:9" x14ac:dyDescent="0.2">
      <c r="A19296">
        <v>19281</v>
      </c>
      <c r="B19296">
        <v>27281</v>
      </c>
      <c r="D19296">
        <f t="shared" si="301"/>
        <v>27281</v>
      </c>
      <c r="E19296">
        <v>1</v>
      </c>
      <c r="F19296" t="s">
        <v>18237</v>
      </c>
      <c r="G19296">
        <v>106</v>
      </c>
      <c r="H19296" t="s">
        <v>29</v>
      </c>
      <c r="I19296">
        <v>0</v>
      </c>
    </row>
    <row r="19297" spans="1:9" x14ac:dyDescent="0.2">
      <c r="A19297">
        <v>19282</v>
      </c>
      <c r="B19297">
        <v>27282</v>
      </c>
      <c r="C19297">
        <v>31564</v>
      </c>
      <c r="D19297">
        <f t="shared" si="301"/>
        <v>31564</v>
      </c>
      <c r="E19297">
        <v>1</v>
      </c>
      <c r="F19297" t="s">
        <v>18238</v>
      </c>
      <c r="G19297">
        <v>78</v>
      </c>
      <c r="H19297" t="s">
        <v>8</v>
      </c>
      <c r="I19297">
        <v>0</v>
      </c>
    </row>
    <row r="19298" spans="1:9" x14ac:dyDescent="0.2">
      <c r="A19298">
        <v>19283</v>
      </c>
      <c r="B19298">
        <v>27283</v>
      </c>
      <c r="C19298">
        <v>38817</v>
      </c>
      <c r="D19298">
        <f t="shared" si="301"/>
        <v>38817</v>
      </c>
      <c r="E19298">
        <v>7</v>
      </c>
      <c r="F19298" t="s">
        <v>18239</v>
      </c>
      <c r="G19298">
        <v>64</v>
      </c>
      <c r="H19298" t="s">
        <v>12</v>
      </c>
      <c r="I19298">
        <v>0</v>
      </c>
    </row>
    <row r="19299" spans="1:9" x14ac:dyDescent="0.2">
      <c r="A19299">
        <v>19284</v>
      </c>
      <c r="B19299">
        <v>27284</v>
      </c>
      <c r="C19299">
        <v>27284</v>
      </c>
      <c r="D19299">
        <f t="shared" si="301"/>
        <v>27284</v>
      </c>
      <c r="E19299">
        <v>18</v>
      </c>
      <c r="F19299" t="s">
        <v>18240</v>
      </c>
      <c r="G19299">
        <v>57</v>
      </c>
      <c r="H19299" t="s">
        <v>36</v>
      </c>
      <c r="I19299">
        <v>0</v>
      </c>
    </row>
    <row r="19300" spans="1:9" x14ac:dyDescent="0.2">
      <c r="A19300">
        <v>19285</v>
      </c>
      <c r="B19300">
        <v>27285</v>
      </c>
      <c r="D19300">
        <f t="shared" si="301"/>
        <v>27285</v>
      </c>
      <c r="I19300">
        <v>0</v>
      </c>
    </row>
    <row r="19301" spans="1:9" x14ac:dyDescent="0.2">
      <c r="A19301">
        <v>19286</v>
      </c>
      <c r="B19301">
        <v>27286</v>
      </c>
      <c r="C19301">
        <v>29398</v>
      </c>
      <c r="D19301">
        <f t="shared" si="301"/>
        <v>29398</v>
      </c>
      <c r="E19301">
        <v>18</v>
      </c>
      <c r="F19301" t="s">
        <v>18241</v>
      </c>
      <c r="G19301">
        <v>24</v>
      </c>
      <c r="H19301" t="s">
        <v>50</v>
      </c>
      <c r="I19301">
        <v>0</v>
      </c>
    </row>
    <row r="19302" spans="1:9" x14ac:dyDescent="0.2">
      <c r="A19302">
        <v>19287</v>
      </c>
      <c r="B19302">
        <v>27287</v>
      </c>
      <c r="C19302">
        <v>21689</v>
      </c>
      <c r="D19302">
        <f t="shared" si="301"/>
        <v>21689</v>
      </c>
      <c r="E19302">
        <v>4</v>
      </c>
      <c r="F19302" t="s">
        <v>18242</v>
      </c>
      <c r="G19302">
        <v>4</v>
      </c>
      <c r="H19302" t="s">
        <v>27</v>
      </c>
      <c r="I19302">
        <v>0</v>
      </c>
    </row>
    <row r="19303" spans="1:9" x14ac:dyDescent="0.2">
      <c r="A19303">
        <v>19288</v>
      </c>
      <c r="B19303">
        <v>27288</v>
      </c>
      <c r="C19303">
        <v>27288</v>
      </c>
      <c r="D19303">
        <f t="shared" si="301"/>
        <v>27288</v>
      </c>
      <c r="E19303">
        <v>102</v>
      </c>
      <c r="F19303" t="s">
        <v>18243</v>
      </c>
      <c r="G19303">
        <v>105</v>
      </c>
      <c r="H19303" t="s">
        <v>10</v>
      </c>
      <c r="I19303">
        <v>0</v>
      </c>
    </row>
    <row r="19304" spans="1:9" x14ac:dyDescent="0.2">
      <c r="A19304">
        <v>19289</v>
      </c>
      <c r="B19304">
        <v>27289</v>
      </c>
      <c r="C19304">
        <v>27289</v>
      </c>
      <c r="D19304">
        <f t="shared" si="301"/>
        <v>27289</v>
      </c>
      <c r="E19304">
        <v>5</v>
      </c>
      <c r="F19304" t="s">
        <v>18244</v>
      </c>
      <c r="G19304">
        <v>13</v>
      </c>
      <c r="H19304" t="s">
        <v>58</v>
      </c>
      <c r="I19304">
        <v>0</v>
      </c>
    </row>
    <row r="19305" spans="1:9" x14ac:dyDescent="0.2">
      <c r="A19305">
        <v>19290</v>
      </c>
      <c r="B19305">
        <v>27291</v>
      </c>
      <c r="C19305">
        <v>19185</v>
      </c>
      <c r="D19305">
        <f t="shared" si="301"/>
        <v>19185</v>
      </c>
      <c r="E19305">
        <v>1</v>
      </c>
      <c r="F19305" t="s">
        <v>18245</v>
      </c>
      <c r="G19305">
        <v>22</v>
      </c>
      <c r="H19305" t="s">
        <v>34</v>
      </c>
      <c r="I19305">
        <v>0</v>
      </c>
    </row>
    <row r="19306" spans="1:9" x14ac:dyDescent="0.2">
      <c r="A19306">
        <v>19291</v>
      </c>
      <c r="B19306">
        <v>27292</v>
      </c>
      <c r="C19306">
        <v>27292</v>
      </c>
      <c r="D19306">
        <f t="shared" si="301"/>
        <v>27292</v>
      </c>
      <c r="E19306">
        <v>23</v>
      </c>
      <c r="F19306" t="s">
        <v>18246</v>
      </c>
      <c r="G19306">
        <v>117</v>
      </c>
      <c r="H19306" t="s">
        <v>8</v>
      </c>
      <c r="I19306">
        <v>0</v>
      </c>
    </row>
    <row r="19307" spans="1:9" x14ac:dyDescent="0.2">
      <c r="A19307">
        <v>19292</v>
      </c>
      <c r="B19307">
        <v>27293</v>
      </c>
      <c r="C19307">
        <v>27293</v>
      </c>
      <c r="D19307">
        <f t="shared" si="301"/>
        <v>27293</v>
      </c>
      <c r="E19307">
        <v>3</v>
      </c>
      <c r="F19307" t="s">
        <v>18247</v>
      </c>
      <c r="G19307">
        <v>50</v>
      </c>
      <c r="H19307" t="s">
        <v>8</v>
      </c>
      <c r="I19307">
        <v>0</v>
      </c>
    </row>
    <row r="19308" spans="1:9" x14ac:dyDescent="0.2">
      <c r="A19308">
        <v>19293</v>
      </c>
      <c r="B19308">
        <v>27294</v>
      </c>
      <c r="C19308">
        <v>27294</v>
      </c>
      <c r="D19308">
        <f t="shared" si="301"/>
        <v>27294</v>
      </c>
      <c r="E19308">
        <v>33</v>
      </c>
      <c r="F19308" t="s">
        <v>18248</v>
      </c>
      <c r="G19308">
        <v>46</v>
      </c>
      <c r="H19308" t="s">
        <v>8</v>
      </c>
      <c r="I19308">
        <v>0</v>
      </c>
    </row>
    <row r="19309" spans="1:9" x14ac:dyDescent="0.2">
      <c r="A19309">
        <v>19294</v>
      </c>
      <c r="B19309">
        <v>27297</v>
      </c>
      <c r="C19309">
        <v>7054</v>
      </c>
      <c r="D19309">
        <f t="shared" si="301"/>
        <v>7054</v>
      </c>
      <c r="E19309">
        <v>4</v>
      </c>
      <c r="F19309" t="s">
        <v>18249</v>
      </c>
      <c r="G19309">
        <v>120</v>
      </c>
      <c r="H19309" t="s">
        <v>17</v>
      </c>
      <c r="I19309">
        <v>0</v>
      </c>
    </row>
    <row r="19310" spans="1:9" x14ac:dyDescent="0.2">
      <c r="A19310">
        <v>19295</v>
      </c>
      <c r="B19310">
        <v>27299</v>
      </c>
      <c r="C19310">
        <v>42585</v>
      </c>
      <c r="D19310">
        <f t="shared" si="301"/>
        <v>42585</v>
      </c>
      <c r="E19310">
        <v>27</v>
      </c>
      <c r="F19310" t="s">
        <v>18250</v>
      </c>
      <c r="G19310">
        <v>14</v>
      </c>
      <c r="H19310" t="s">
        <v>58</v>
      </c>
      <c r="I19310">
        <v>0</v>
      </c>
    </row>
    <row r="19311" spans="1:9" x14ac:dyDescent="0.2">
      <c r="A19311">
        <v>19296</v>
      </c>
      <c r="B19311">
        <v>27302</v>
      </c>
      <c r="C19311">
        <v>42611</v>
      </c>
      <c r="D19311">
        <f t="shared" si="301"/>
        <v>42611</v>
      </c>
      <c r="E19311">
        <v>1</v>
      </c>
      <c r="F19311" t="s">
        <v>18251</v>
      </c>
      <c r="G19311">
        <v>94</v>
      </c>
      <c r="H19311" t="s">
        <v>12</v>
      </c>
      <c r="I19311">
        <v>0</v>
      </c>
    </row>
    <row r="19312" spans="1:9" x14ac:dyDescent="0.2">
      <c r="A19312">
        <v>19297</v>
      </c>
      <c r="B19312">
        <v>27304</v>
      </c>
      <c r="C19312">
        <v>36772</v>
      </c>
      <c r="D19312">
        <f t="shared" si="301"/>
        <v>36772</v>
      </c>
      <c r="E19312">
        <v>16</v>
      </c>
      <c r="F19312" t="s">
        <v>18252</v>
      </c>
      <c r="G19312">
        <v>4</v>
      </c>
      <c r="H19312" t="s">
        <v>27</v>
      </c>
      <c r="I19312">
        <v>0</v>
      </c>
    </row>
    <row r="19313" spans="1:9" x14ac:dyDescent="0.2">
      <c r="A19313">
        <v>19298</v>
      </c>
      <c r="B19313">
        <v>27306</v>
      </c>
      <c r="D19313">
        <f t="shared" si="301"/>
        <v>27306</v>
      </c>
      <c r="I19313">
        <v>0</v>
      </c>
    </row>
    <row r="19314" spans="1:9" x14ac:dyDescent="0.2">
      <c r="A19314">
        <v>19299</v>
      </c>
      <c r="B19314">
        <v>27307</v>
      </c>
      <c r="C19314">
        <v>11712</v>
      </c>
      <c r="D19314">
        <f t="shared" si="301"/>
        <v>11712</v>
      </c>
      <c r="E19314">
        <v>164</v>
      </c>
      <c r="F19314" t="s">
        <v>18253</v>
      </c>
      <c r="G19314">
        <v>86</v>
      </c>
      <c r="H19314" t="s">
        <v>17</v>
      </c>
      <c r="I19314">
        <v>0</v>
      </c>
    </row>
    <row r="19315" spans="1:9" x14ac:dyDescent="0.2">
      <c r="A19315">
        <v>19300</v>
      </c>
      <c r="B19315">
        <v>27308</v>
      </c>
      <c r="C19315">
        <v>21641</v>
      </c>
      <c r="D19315">
        <f t="shared" si="301"/>
        <v>21641</v>
      </c>
      <c r="E19315">
        <v>2</v>
      </c>
      <c r="F19315" t="s">
        <v>18254</v>
      </c>
      <c r="G19315">
        <v>117</v>
      </c>
      <c r="H19315" t="s">
        <v>8</v>
      </c>
      <c r="I19315">
        <v>0</v>
      </c>
    </row>
    <row r="19316" spans="1:9" x14ac:dyDescent="0.2">
      <c r="A19316">
        <v>19301</v>
      </c>
      <c r="B19316">
        <v>27309</v>
      </c>
      <c r="C19316">
        <v>48904</v>
      </c>
      <c r="D19316">
        <f t="shared" si="301"/>
        <v>48904</v>
      </c>
      <c r="E19316">
        <v>1</v>
      </c>
      <c r="F19316" t="s">
        <v>18255</v>
      </c>
      <c r="G19316">
        <v>107</v>
      </c>
      <c r="H19316" t="s">
        <v>8</v>
      </c>
      <c r="I19316">
        <v>0</v>
      </c>
    </row>
    <row r="19317" spans="1:9" x14ac:dyDescent="0.2">
      <c r="A19317">
        <v>19302</v>
      </c>
      <c r="B19317">
        <v>27311</v>
      </c>
      <c r="C19317">
        <v>29987</v>
      </c>
      <c r="D19317">
        <f t="shared" si="301"/>
        <v>29987</v>
      </c>
      <c r="E19317">
        <v>4</v>
      </c>
      <c r="F19317" t="s">
        <v>18256</v>
      </c>
      <c r="G19317">
        <v>21</v>
      </c>
      <c r="H19317" t="s">
        <v>17</v>
      </c>
      <c r="I19317">
        <v>0</v>
      </c>
    </row>
    <row r="19318" spans="1:9" x14ac:dyDescent="0.2">
      <c r="A19318">
        <v>19303</v>
      </c>
      <c r="B19318">
        <v>27312</v>
      </c>
      <c r="C19318">
        <v>49215</v>
      </c>
      <c r="D19318">
        <f t="shared" si="301"/>
        <v>49215</v>
      </c>
      <c r="E19318">
        <v>1</v>
      </c>
      <c r="F19318" t="s">
        <v>18257</v>
      </c>
      <c r="G19318">
        <v>92</v>
      </c>
      <c r="H19318" t="s">
        <v>23</v>
      </c>
      <c r="I19318">
        <v>0</v>
      </c>
    </row>
    <row r="19319" spans="1:9" x14ac:dyDescent="0.2">
      <c r="A19319">
        <v>19304</v>
      </c>
      <c r="B19319">
        <v>27313</v>
      </c>
      <c r="C19319">
        <v>27313</v>
      </c>
      <c r="D19319">
        <f t="shared" si="301"/>
        <v>27313</v>
      </c>
      <c r="E19319">
        <v>35</v>
      </c>
      <c r="F19319" t="s">
        <v>18258</v>
      </c>
      <c r="G19319">
        <v>21</v>
      </c>
      <c r="H19319" t="s">
        <v>17</v>
      </c>
      <c r="I19319">
        <v>0</v>
      </c>
    </row>
    <row r="19320" spans="1:9" x14ac:dyDescent="0.2">
      <c r="A19320">
        <v>19305</v>
      </c>
      <c r="B19320">
        <v>27314</v>
      </c>
      <c r="C19320">
        <v>2270</v>
      </c>
      <c r="D19320">
        <f t="shared" si="301"/>
        <v>2270</v>
      </c>
      <c r="E19320">
        <v>1</v>
      </c>
      <c r="F19320" t="s">
        <v>18259</v>
      </c>
      <c r="G19320">
        <v>72</v>
      </c>
      <c r="H19320" t="s">
        <v>10</v>
      </c>
      <c r="I19320">
        <v>0</v>
      </c>
    </row>
    <row r="19321" spans="1:9" x14ac:dyDescent="0.2">
      <c r="A19321">
        <v>19306</v>
      </c>
      <c r="B19321">
        <v>27315</v>
      </c>
      <c r="C19321">
        <v>43424</v>
      </c>
      <c r="D19321">
        <f t="shared" si="301"/>
        <v>43424</v>
      </c>
      <c r="E19321">
        <v>10</v>
      </c>
      <c r="F19321" t="s">
        <v>18260</v>
      </c>
      <c r="G19321">
        <v>61</v>
      </c>
      <c r="H19321" t="s">
        <v>8</v>
      </c>
      <c r="I19321">
        <v>0</v>
      </c>
    </row>
    <row r="19322" spans="1:9" x14ac:dyDescent="0.2">
      <c r="A19322">
        <v>19307</v>
      </c>
      <c r="B19322">
        <v>27316</v>
      </c>
      <c r="C19322">
        <v>6631</v>
      </c>
      <c r="D19322">
        <f t="shared" si="301"/>
        <v>6631</v>
      </c>
      <c r="E19322">
        <v>79</v>
      </c>
      <c r="F19322" t="s">
        <v>18261</v>
      </c>
      <c r="G19322">
        <v>31</v>
      </c>
      <c r="H19322" t="s">
        <v>12</v>
      </c>
      <c r="I19322">
        <v>0</v>
      </c>
    </row>
    <row r="19323" spans="1:9" x14ac:dyDescent="0.2">
      <c r="A19323">
        <v>19308</v>
      </c>
      <c r="B19323">
        <v>27319</v>
      </c>
      <c r="D19323">
        <f t="shared" si="301"/>
        <v>27319</v>
      </c>
      <c r="I19323">
        <v>0</v>
      </c>
    </row>
    <row r="19324" spans="1:9" x14ac:dyDescent="0.2">
      <c r="A19324">
        <v>19309</v>
      </c>
      <c r="B19324">
        <v>27320</v>
      </c>
      <c r="C19324">
        <v>43338</v>
      </c>
      <c r="D19324">
        <f t="shared" si="301"/>
        <v>43338</v>
      </c>
      <c r="E19324">
        <v>1</v>
      </c>
      <c r="F19324" t="s">
        <v>18262</v>
      </c>
      <c r="G19324">
        <v>94</v>
      </c>
      <c r="H19324" t="s">
        <v>12</v>
      </c>
      <c r="I19324">
        <v>0</v>
      </c>
    </row>
    <row r="19325" spans="1:9" x14ac:dyDescent="0.2">
      <c r="A19325">
        <v>19310</v>
      </c>
      <c r="B19325">
        <v>27321</v>
      </c>
      <c r="C19325">
        <v>5086</v>
      </c>
      <c r="D19325">
        <f t="shared" si="301"/>
        <v>5086</v>
      </c>
      <c r="E19325">
        <v>4</v>
      </c>
      <c r="F19325" t="s">
        <v>18263</v>
      </c>
      <c r="G19325">
        <v>64</v>
      </c>
      <c r="H19325" t="s">
        <v>12</v>
      </c>
      <c r="I19325">
        <v>0</v>
      </c>
    </row>
    <row r="19326" spans="1:9" x14ac:dyDescent="0.2">
      <c r="A19326">
        <v>19311</v>
      </c>
      <c r="B19326">
        <v>27323</v>
      </c>
      <c r="C19326">
        <v>27323</v>
      </c>
      <c r="D19326">
        <f t="shared" si="301"/>
        <v>27323</v>
      </c>
      <c r="E19326">
        <v>270</v>
      </c>
      <c r="F19326" t="s">
        <v>18264</v>
      </c>
      <c r="G19326">
        <v>108</v>
      </c>
      <c r="H19326" t="s">
        <v>17</v>
      </c>
      <c r="I19326">
        <v>0</v>
      </c>
    </row>
    <row r="19327" spans="1:9" x14ac:dyDescent="0.2">
      <c r="A19327">
        <v>19312</v>
      </c>
      <c r="B19327">
        <v>27324</v>
      </c>
      <c r="D19327">
        <f t="shared" si="301"/>
        <v>27324</v>
      </c>
      <c r="I19327">
        <v>0</v>
      </c>
    </row>
    <row r="19328" spans="1:9" x14ac:dyDescent="0.2">
      <c r="A19328">
        <v>19313</v>
      </c>
      <c r="B19328">
        <v>27325</v>
      </c>
      <c r="C19328">
        <v>19660</v>
      </c>
      <c r="D19328">
        <f t="shared" si="301"/>
        <v>19660</v>
      </c>
      <c r="E19328">
        <v>285</v>
      </c>
      <c r="F19328" t="s">
        <v>18265</v>
      </c>
      <c r="G19328">
        <v>115</v>
      </c>
      <c r="H19328" t="s">
        <v>12</v>
      </c>
      <c r="I19328">
        <v>0</v>
      </c>
    </row>
    <row r="19329" spans="1:9" x14ac:dyDescent="0.2">
      <c r="A19329">
        <v>19314</v>
      </c>
      <c r="B19329">
        <v>27326</v>
      </c>
      <c r="C19329">
        <v>3546</v>
      </c>
      <c r="D19329">
        <f t="shared" si="301"/>
        <v>3546</v>
      </c>
      <c r="E19329">
        <v>2</v>
      </c>
      <c r="F19329" t="s">
        <v>18266</v>
      </c>
      <c r="G19329">
        <v>17</v>
      </c>
      <c r="H19329" t="s">
        <v>10</v>
      </c>
      <c r="I19329">
        <v>0</v>
      </c>
    </row>
    <row r="19330" spans="1:9" x14ac:dyDescent="0.2">
      <c r="A19330">
        <v>19315</v>
      </c>
      <c r="B19330">
        <v>27328</v>
      </c>
      <c r="C19330">
        <v>35594</v>
      </c>
      <c r="D19330">
        <f t="shared" si="301"/>
        <v>35594</v>
      </c>
      <c r="E19330">
        <v>4</v>
      </c>
      <c r="F19330" t="s">
        <v>18267</v>
      </c>
      <c r="G19330">
        <v>57</v>
      </c>
      <c r="H19330" t="s">
        <v>36</v>
      </c>
      <c r="I19330">
        <v>0</v>
      </c>
    </row>
    <row r="19331" spans="1:9" x14ac:dyDescent="0.2">
      <c r="A19331">
        <v>19316</v>
      </c>
      <c r="B19331">
        <v>27330</v>
      </c>
      <c r="C19331">
        <v>27330</v>
      </c>
      <c r="D19331">
        <f t="shared" si="301"/>
        <v>27330</v>
      </c>
      <c r="E19331">
        <v>12</v>
      </c>
      <c r="F19331" t="s">
        <v>18268</v>
      </c>
      <c r="G19331">
        <v>97</v>
      </c>
      <c r="H19331" t="s">
        <v>10</v>
      </c>
      <c r="I19331">
        <v>0</v>
      </c>
    </row>
    <row r="19332" spans="1:9" x14ac:dyDescent="0.2">
      <c r="A19332">
        <v>19317</v>
      </c>
      <c r="B19332">
        <v>27331</v>
      </c>
      <c r="C19332">
        <v>27331</v>
      </c>
      <c r="D19332">
        <f t="shared" si="301"/>
        <v>27331</v>
      </c>
      <c r="E19332">
        <v>7</v>
      </c>
      <c r="F19332" t="s">
        <v>18269</v>
      </c>
      <c r="G19332">
        <v>114</v>
      </c>
      <c r="H19332" t="s">
        <v>21</v>
      </c>
      <c r="I19332">
        <v>0</v>
      </c>
    </row>
    <row r="19333" spans="1:9" x14ac:dyDescent="0.2">
      <c r="A19333">
        <v>19318</v>
      </c>
      <c r="B19333">
        <v>27332</v>
      </c>
      <c r="C19333">
        <v>25854</v>
      </c>
      <c r="D19333">
        <f t="shared" si="301"/>
        <v>25854</v>
      </c>
      <c r="E19333">
        <v>1</v>
      </c>
      <c r="F19333" t="s">
        <v>18270</v>
      </c>
      <c r="G19333">
        <v>106</v>
      </c>
      <c r="H19333" t="s">
        <v>29</v>
      </c>
      <c r="I19333">
        <v>0</v>
      </c>
    </row>
    <row r="19334" spans="1:9" x14ac:dyDescent="0.2">
      <c r="A19334">
        <v>19319</v>
      </c>
      <c r="B19334">
        <v>27333</v>
      </c>
      <c r="C19334">
        <v>27333</v>
      </c>
      <c r="D19334">
        <f t="shared" si="301"/>
        <v>27333</v>
      </c>
      <c r="E19334">
        <v>4</v>
      </c>
      <c r="F19334" t="s">
        <v>18271</v>
      </c>
      <c r="G19334">
        <v>12</v>
      </c>
      <c r="H19334" t="s">
        <v>27</v>
      </c>
      <c r="I19334">
        <v>0</v>
      </c>
    </row>
    <row r="19335" spans="1:9" x14ac:dyDescent="0.2">
      <c r="A19335">
        <v>19320</v>
      </c>
      <c r="B19335">
        <v>27334</v>
      </c>
      <c r="C19335">
        <v>38997</v>
      </c>
      <c r="D19335">
        <f t="shared" si="301"/>
        <v>38997</v>
      </c>
      <c r="E19335">
        <v>1</v>
      </c>
      <c r="F19335" t="s">
        <v>18272</v>
      </c>
      <c r="G19335">
        <v>91</v>
      </c>
      <c r="H19335" t="s">
        <v>17</v>
      </c>
      <c r="I19335">
        <v>0</v>
      </c>
    </row>
    <row r="19336" spans="1:9" x14ac:dyDescent="0.2">
      <c r="A19336">
        <v>19321</v>
      </c>
      <c r="B19336">
        <v>27335</v>
      </c>
      <c r="C19336">
        <v>48946</v>
      </c>
      <c r="D19336">
        <f t="shared" si="301"/>
        <v>48946</v>
      </c>
      <c r="E19336">
        <v>23</v>
      </c>
      <c r="F19336" t="s">
        <v>18273</v>
      </c>
      <c r="G19336">
        <v>94</v>
      </c>
      <c r="H19336" t="s">
        <v>12</v>
      </c>
      <c r="I19336">
        <v>0</v>
      </c>
    </row>
    <row r="19337" spans="1:9" x14ac:dyDescent="0.2">
      <c r="A19337">
        <v>19322</v>
      </c>
      <c r="B19337">
        <v>27336</v>
      </c>
      <c r="C19337">
        <v>42265</v>
      </c>
      <c r="D19337">
        <f t="shared" si="301"/>
        <v>42265</v>
      </c>
      <c r="E19337">
        <v>355</v>
      </c>
      <c r="F19337" t="s">
        <v>18274</v>
      </c>
      <c r="G19337">
        <v>123</v>
      </c>
      <c r="H19337" t="s">
        <v>50</v>
      </c>
      <c r="I19337">
        <v>0</v>
      </c>
    </row>
    <row r="19338" spans="1:9" x14ac:dyDescent="0.2">
      <c r="A19338">
        <v>19323</v>
      </c>
      <c r="B19338">
        <v>27337</v>
      </c>
      <c r="C19338">
        <v>13130</v>
      </c>
      <c r="D19338">
        <f t="shared" si="301"/>
        <v>13130</v>
      </c>
      <c r="E19338">
        <v>1</v>
      </c>
      <c r="F19338" t="s">
        <v>18275</v>
      </c>
      <c r="G19338">
        <v>55</v>
      </c>
      <c r="H19338" t="s">
        <v>34</v>
      </c>
      <c r="I19338">
        <v>0</v>
      </c>
    </row>
    <row r="19339" spans="1:9" x14ac:dyDescent="0.2">
      <c r="A19339">
        <v>19324</v>
      </c>
      <c r="B19339">
        <v>27339</v>
      </c>
      <c r="C19339">
        <v>8854</v>
      </c>
      <c r="D19339">
        <f t="shared" si="301"/>
        <v>8854</v>
      </c>
      <c r="E19339">
        <v>2</v>
      </c>
      <c r="F19339" t="s">
        <v>18276</v>
      </c>
      <c r="G19339">
        <v>104</v>
      </c>
      <c r="H19339" t="s">
        <v>10</v>
      </c>
      <c r="I19339">
        <v>0</v>
      </c>
    </row>
    <row r="19340" spans="1:9" x14ac:dyDescent="0.2">
      <c r="A19340">
        <v>19325</v>
      </c>
      <c r="B19340">
        <v>27340</v>
      </c>
      <c r="C19340">
        <v>48437</v>
      </c>
      <c r="D19340">
        <f t="shared" si="301"/>
        <v>48437</v>
      </c>
      <c r="E19340">
        <v>1</v>
      </c>
      <c r="F19340" t="s">
        <v>18277</v>
      </c>
      <c r="G19340">
        <v>104</v>
      </c>
      <c r="H19340" t="s">
        <v>10</v>
      </c>
      <c r="I19340">
        <v>0</v>
      </c>
    </row>
    <row r="19341" spans="1:9" x14ac:dyDescent="0.2">
      <c r="A19341">
        <v>19326</v>
      </c>
      <c r="B19341">
        <v>27342</v>
      </c>
      <c r="C19341">
        <v>2340</v>
      </c>
      <c r="D19341">
        <f t="shared" si="301"/>
        <v>2340</v>
      </c>
      <c r="E19341">
        <v>1</v>
      </c>
      <c r="F19341" t="s">
        <v>18278</v>
      </c>
      <c r="G19341">
        <v>104</v>
      </c>
      <c r="H19341" t="s">
        <v>10</v>
      </c>
      <c r="I19341">
        <v>0</v>
      </c>
    </row>
    <row r="19342" spans="1:9" x14ac:dyDescent="0.2">
      <c r="A19342">
        <v>19327</v>
      </c>
      <c r="B19342">
        <v>27343</v>
      </c>
      <c r="C19342">
        <v>29153</v>
      </c>
      <c r="D19342">
        <f t="shared" si="301"/>
        <v>29153</v>
      </c>
      <c r="E19342">
        <v>1</v>
      </c>
      <c r="F19342" t="s">
        <v>18279</v>
      </c>
      <c r="G19342">
        <v>105</v>
      </c>
      <c r="H19342" t="s">
        <v>10</v>
      </c>
      <c r="I19342">
        <v>0</v>
      </c>
    </row>
    <row r="19343" spans="1:9" x14ac:dyDescent="0.2">
      <c r="A19343">
        <v>19328</v>
      </c>
      <c r="B19343">
        <v>27344</v>
      </c>
      <c r="C19343">
        <v>27344</v>
      </c>
      <c r="D19343">
        <f t="shared" si="301"/>
        <v>27344</v>
      </c>
      <c r="E19343">
        <v>989</v>
      </c>
      <c r="F19343" t="s">
        <v>18280</v>
      </c>
      <c r="G19343">
        <v>96</v>
      </c>
      <c r="H19343" t="s">
        <v>58</v>
      </c>
      <c r="I19343">
        <v>0</v>
      </c>
    </row>
    <row r="19344" spans="1:9" x14ac:dyDescent="0.2">
      <c r="A19344">
        <v>19329</v>
      </c>
      <c r="B19344">
        <v>27345</v>
      </c>
      <c r="D19344">
        <f t="shared" ref="D19344:D19407" si="302">IF(C19344&lt;&gt;0,C19344,B19344)</f>
        <v>27345</v>
      </c>
      <c r="I19344">
        <v>0</v>
      </c>
    </row>
    <row r="19345" spans="1:9" x14ac:dyDescent="0.2">
      <c r="A19345">
        <v>19330</v>
      </c>
      <c r="B19345">
        <v>27346</v>
      </c>
      <c r="C19345">
        <v>49215</v>
      </c>
      <c r="D19345">
        <f t="shared" si="302"/>
        <v>49215</v>
      </c>
      <c r="E19345">
        <v>1</v>
      </c>
      <c r="F19345" t="s">
        <v>18281</v>
      </c>
      <c r="G19345">
        <v>92</v>
      </c>
      <c r="H19345" t="s">
        <v>23</v>
      </c>
      <c r="I19345">
        <v>0</v>
      </c>
    </row>
    <row r="19346" spans="1:9" x14ac:dyDescent="0.2">
      <c r="A19346">
        <v>19331</v>
      </c>
      <c r="B19346">
        <v>27348</v>
      </c>
      <c r="D19346">
        <f t="shared" si="302"/>
        <v>27348</v>
      </c>
      <c r="E19346">
        <v>1</v>
      </c>
      <c r="F19346" t="s">
        <v>18282</v>
      </c>
      <c r="G19346">
        <v>38</v>
      </c>
      <c r="H19346" t="s">
        <v>14</v>
      </c>
      <c r="I19346">
        <v>0</v>
      </c>
    </row>
    <row r="19347" spans="1:9" x14ac:dyDescent="0.2">
      <c r="A19347">
        <v>19332</v>
      </c>
      <c r="B19347">
        <v>27349</v>
      </c>
      <c r="C19347">
        <v>39465</v>
      </c>
      <c r="D19347">
        <f t="shared" si="302"/>
        <v>39465</v>
      </c>
      <c r="E19347">
        <v>3</v>
      </c>
      <c r="F19347" t="s">
        <v>18283</v>
      </c>
      <c r="G19347">
        <v>127</v>
      </c>
      <c r="H19347" t="s">
        <v>34</v>
      </c>
      <c r="I19347">
        <v>0</v>
      </c>
    </row>
    <row r="19348" spans="1:9" x14ac:dyDescent="0.2">
      <c r="A19348">
        <v>19333</v>
      </c>
      <c r="B19348">
        <v>27352</v>
      </c>
      <c r="C19348">
        <v>1905</v>
      </c>
      <c r="D19348">
        <f t="shared" si="302"/>
        <v>1905</v>
      </c>
      <c r="E19348">
        <v>1</v>
      </c>
      <c r="F19348" t="s">
        <v>18284</v>
      </c>
      <c r="G19348">
        <v>72</v>
      </c>
      <c r="H19348" t="s">
        <v>10</v>
      </c>
      <c r="I19348">
        <v>0</v>
      </c>
    </row>
    <row r="19349" spans="1:9" x14ac:dyDescent="0.2">
      <c r="A19349">
        <v>19334</v>
      </c>
      <c r="B19349">
        <v>27353</v>
      </c>
      <c r="C19349">
        <v>10819</v>
      </c>
      <c r="D19349">
        <f t="shared" si="302"/>
        <v>10819</v>
      </c>
      <c r="E19349">
        <v>5</v>
      </c>
      <c r="F19349" t="s">
        <v>18285</v>
      </c>
      <c r="G19349">
        <v>117</v>
      </c>
      <c r="H19349" t="s">
        <v>8</v>
      </c>
      <c r="I19349">
        <v>0</v>
      </c>
    </row>
    <row r="19350" spans="1:9" x14ac:dyDescent="0.2">
      <c r="A19350">
        <v>19335</v>
      </c>
      <c r="B19350">
        <v>27354</v>
      </c>
      <c r="C19350">
        <v>24631</v>
      </c>
      <c r="D19350">
        <f t="shared" si="302"/>
        <v>24631</v>
      </c>
      <c r="E19350">
        <v>2</v>
      </c>
      <c r="F19350" t="s">
        <v>18286</v>
      </c>
      <c r="G19350">
        <v>38</v>
      </c>
      <c r="H19350" t="s">
        <v>14</v>
      </c>
      <c r="I19350">
        <v>0</v>
      </c>
    </row>
    <row r="19351" spans="1:9" x14ac:dyDescent="0.2">
      <c r="A19351">
        <v>19336</v>
      </c>
      <c r="B19351">
        <v>27355</v>
      </c>
      <c r="C19351">
        <v>14881</v>
      </c>
      <c r="D19351">
        <f t="shared" si="302"/>
        <v>14881</v>
      </c>
      <c r="E19351">
        <v>86</v>
      </c>
      <c r="F19351" t="s">
        <v>18287</v>
      </c>
      <c r="G19351">
        <v>129</v>
      </c>
      <c r="H19351" t="s">
        <v>14</v>
      </c>
      <c r="I19351">
        <v>0</v>
      </c>
    </row>
    <row r="19352" spans="1:9" x14ac:dyDescent="0.2">
      <c r="A19352">
        <v>19337</v>
      </c>
      <c r="B19352">
        <v>27356</v>
      </c>
      <c r="C19352">
        <v>27356</v>
      </c>
      <c r="D19352">
        <f t="shared" si="302"/>
        <v>27356</v>
      </c>
      <c r="E19352">
        <v>92</v>
      </c>
      <c r="F19352" t="s">
        <v>18288</v>
      </c>
      <c r="G19352">
        <v>67</v>
      </c>
      <c r="H19352" t="s">
        <v>58</v>
      </c>
      <c r="I19352">
        <v>0</v>
      </c>
    </row>
    <row r="19353" spans="1:9" x14ac:dyDescent="0.2">
      <c r="A19353">
        <v>19338</v>
      </c>
      <c r="B19353">
        <v>27358</v>
      </c>
      <c r="C19353">
        <v>5768</v>
      </c>
      <c r="D19353">
        <f t="shared" si="302"/>
        <v>5768</v>
      </c>
      <c r="E19353">
        <v>2</v>
      </c>
      <c r="F19353" t="s">
        <v>18289</v>
      </c>
      <c r="G19353">
        <v>133</v>
      </c>
      <c r="H19353" t="s">
        <v>34</v>
      </c>
      <c r="I19353">
        <v>0</v>
      </c>
    </row>
    <row r="19354" spans="1:9" x14ac:dyDescent="0.2">
      <c r="A19354">
        <v>19339</v>
      </c>
      <c r="B19354">
        <v>27360</v>
      </c>
      <c r="C19354">
        <v>25890</v>
      </c>
      <c r="D19354">
        <f t="shared" si="302"/>
        <v>25890</v>
      </c>
      <c r="E19354">
        <v>146</v>
      </c>
      <c r="F19354" t="s">
        <v>18290</v>
      </c>
      <c r="G19354">
        <v>49</v>
      </c>
      <c r="H19354" t="s">
        <v>29</v>
      </c>
      <c r="I19354">
        <v>0</v>
      </c>
    </row>
    <row r="19355" spans="1:9" x14ac:dyDescent="0.2">
      <c r="A19355">
        <v>19340</v>
      </c>
      <c r="B19355">
        <v>27361</v>
      </c>
      <c r="C19355">
        <v>17794</v>
      </c>
      <c r="D19355">
        <f t="shared" si="302"/>
        <v>17794</v>
      </c>
      <c r="E19355">
        <v>14</v>
      </c>
      <c r="F19355" t="s">
        <v>18291</v>
      </c>
      <c r="G19355">
        <v>83</v>
      </c>
      <c r="H19355" t="s">
        <v>50</v>
      </c>
      <c r="I19355">
        <v>0</v>
      </c>
    </row>
    <row r="19356" spans="1:9" x14ac:dyDescent="0.2">
      <c r="A19356">
        <v>19341</v>
      </c>
      <c r="B19356">
        <v>27362</v>
      </c>
      <c r="C19356">
        <v>24082</v>
      </c>
      <c r="D19356">
        <f t="shared" si="302"/>
        <v>24082</v>
      </c>
      <c r="E19356">
        <v>14</v>
      </c>
      <c r="F19356" t="s">
        <v>18292</v>
      </c>
      <c r="G19356">
        <v>116</v>
      </c>
      <c r="H19356" t="s">
        <v>14</v>
      </c>
      <c r="I19356">
        <v>0</v>
      </c>
    </row>
    <row r="19357" spans="1:9" x14ac:dyDescent="0.2">
      <c r="A19357">
        <v>19342</v>
      </c>
      <c r="B19357">
        <v>27363</v>
      </c>
      <c r="C19357">
        <v>27363</v>
      </c>
      <c r="D19357">
        <f t="shared" si="302"/>
        <v>27363</v>
      </c>
      <c r="E19357">
        <v>59</v>
      </c>
      <c r="F19357" t="s">
        <v>18293</v>
      </c>
      <c r="G19357">
        <v>66</v>
      </c>
      <c r="H19357" t="s">
        <v>55</v>
      </c>
      <c r="I19357">
        <v>0</v>
      </c>
    </row>
    <row r="19358" spans="1:9" x14ac:dyDescent="0.2">
      <c r="A19358">
        <v>19343</v>
      </c>
      <c r="B19358">
        <v>27364</v>
      </c>
      <c r="C19358">
        <v>881</v>
      </c>
      <c r="D19358">
        <f t="shared" si="302"/>
        <v>881</v>
      </c>
      <c r="E19358">
        <v>5</v>
      </c>
      <c r="F19358" t="s">
        <v>18294</v>
      </c>
      <c r="G19358">
        <v>114</v>
      </c>
      <c r="H19358" t="s">
        <v>21</v>
      </c>
      <c r="I19358">
        <v>0</v>
      </c>
    </row>
    <row r="19359" spans="1:9" x14ac:dyDescent="0.2">
      <c r="A19359">
        <v>19344</v>
      </c>
      <c r="B19359">
        <v>27365</v>
      </c>
      <c r="C19359">
        <v>28330</v>
      </c>
      <c r="D19359">
        <f t="shared" si="302"/>
        <v>28330</v>
      </c>
      <c r="E19359">
        <v>7</v>
      </c>
      <c r="F19359" t="s">
        <v>18295</v>
      </c>
      <c r="G19359">
        <v>104</v>
      </c>
      <c r="H19359" t="s">
        <v>10</v>
      </c>
      <c r="I19359">
        <v>0</v>
      </c>
    </row>
    <row r="19360" spans="1:9" x14ac:dyDescent="0.2">
      <c r="A19360">
        <v>19345</v>
      </c>
      <c r="B19360">
        <v>27366</v>
      </c>
      <c r="C19360">
        <v>35199</v>
      </c>
      <c r="D19360">
        <f t="shared" si="302"/>
        <v>35199</v>
      </c>
      <c r="E19360">
        <v>1</v>
      </c>
      <c r="F19360" t="s">
        <v>18296</v>
      </c>
      <c r="G19360">
        <v>98</v>
      </c>
      <c r="H19360" t="s">
        <v>12</v>
      </c>
      <c r="I19360">
        <v>0</v>
      </c>
    </row>
    <row r="19361" spans="1:9" x14ac:dyDescent="0.2">
      <c r="A19361">
        <v>19346</v>
      </c>
      <c r="B19361">
        <v>27367</v>
      </c>
      <c r="C19361">
        <v>20392</v>
      </c>
      <c r="D19361">
        <f t="shared" si="302"/>
        <v>20392</v>
      </c>
      <c r="E19361">
        <v>1</v>
      </c>
      <c r="F19361" t="s">
        <v>18297</v>
      </c>
      <c r="G19361">
        <v>26</v>
      </c>
      <c r="H19361" t="s">
        <v>12</v>
      </c>
      <c r="I19361">
        <v>0</v>
      </c>
    </row>
    <row r="19362" spans="1:9" x14ac:dyDescent="0.2">
      <c r="A19362">
        <v>19347</v>
      </c>
      <c r="B19362">
        <v>27368</v>
      </c>
      <c r="C19362">
        <v>35748</v>
      </c>
      <c r="D19362">
        <f t="shared" si="302"/>
        <v>35748</v>
      </c>
      <c r="E19362">
        <v>1</v>
      </c>
      <c r="F19362" t="s">
        <v>18298</v>
      </c>
      <c r="G19362">
        <v>97</v>
      </c>
      <c r="H19362" t="s">
        <v>10</v>
      </c>
      <c r="I19362">
        <v>0</v>
      </c>
    </row>
    <row r="19363" spans="1:9" x14ac:dyDescent="0.2">
      <c r="A19363">
        <v>19348</v>
      </c>
      <c r="B19363">
        <v>27369</v>
      </c>
      <c r="C19363">
        <v>274</v>
      </c>
      <c r="D19363">
        <f t="shared" si="302"/>
        <v>274</v>
      </c>
      <c r="E19363">
        <v>2</v>
      </c>
      <c r="F19363" t="s">
        <v>18299</v>
      </c>
      <c r="G19363">
        <v>87</v>
      </c>
      <c r="H19363" t="s">
        <v>21</v>
      </c>
      <c r="I19363">
        <v>0</v>
      </c>
    </row>
    <row r="19364" spans="1:9" x14ac:dyDescent="0.2">
      <c r="A19364">
        <v>19349</v>
      </c>
      <c r="B19364">
        <v>27370</v>
      </c>
      <c r="C19364">
        <v>13829</v>
      </c>
      <c r="D19364">
        <f t="shared" si="302"/>
        <v>13829</v>
      </c>
      <c r="E19364">
        <v>13</v>
      </c>
      <c r="F19364" t="s">
        <v>18300</v>
      </c>
      <c r="G19364">
        <v>51</v>
      </c>
      <c r="H19364" t="s">
        <v>10</v>
      </c>
      <c r="I19364">
        <v>0</v>
      </c>
    </row>
    <row r="19365" spans="1:9" x14ac:dyDescent="0.2">
      <c r="A19365">
        <v>19350</v>
      </c>
      <c r="B19365">
        <v>27371</v>
      </c>
      <c r="C19365">
        <v>19463</v>
      </c>
      <c r="D19365">
        <f t="shared" si="302"/>
        <v>19463</v>
      </c>
      <c r="E19365">
        <v>2</v>
      </c>
      <c r="F19365" t="s">
        <v>18301</v>
      </c>
      <c r="G19365">
        <v>6</v>
      </c>
      <c r="H19365" t="s">
        <v>89</v>
      </c>
      <c r="I19365">
        <v>0</v>
      </c>
    </row>
    <row r="19366" spans="1:9" x14ac:dyDescent="0.2">
      <c r="A19366">
        <v>19351</v>
      </c>
      <c r="B19366">
        <v>27372</v>
      </c>
      <c r="C19366">
        <v>16325</v>
      </c>
      <c r="D19366">
        <f t="shared" si="302"/>
        <v>16325</v>
      </c>
      <c r="E19366">
        <v>1</v>
      </c>
      <c r="F19366" t="s">
        <v>18302</v>
      </c>
      <c r="G19366">
        <v>104</v>
      </c>
      <c r="H19366" t="s">
        <v>10</v>
      </c>
      <c r="I19366">
        <v>0</v>
      </c>
    </row>
    <row r="19367" spans="1:9" x14ac:dyDescent="0.2">
      <c r="A19367">
        <v>19352</v>
      </c>
      <c r="B19367">
        <v>27374</v>
      </c>
      <c r="C19367">
        <v>27374</v>
      </c>
      <c r="D19367">
        <f t="shared" si="302"/>
        <v>27374</v>
      </c>
      <c r="E19367">
        <v>9</v>
      </c>
      <c r="F19367" t="s">
        <v>18303</v>
      </c>
      <c r="G19367">
        <v>111</v>
      </c>
      <c r="H19367" t="s">
        <v>21</v>
      </c>
      <c r="I19367">
        <v>0</v>
      </c>
    </row>
    <row r="19368" spans="1:9" x14ac:dyDescent="0.2">
      <c r="A19368">
        <v>19353</v>
      </c>
      <c r="B19368">
        <v>27377</v>
      </c>
      <c r="C19368">
        <v>4734</v>
      </c>
      <c r="D19368">
        <f t="shared" si="302"/>
        <v>4734</v>
      </c>
      <c r="E19368">
        <v>1</v>
      </c>
      <c r="F19368" t="s">
        <v>18304</v>
      </c>
      <c r="G19368">
        <v>41</v>
      </c>
      <c r="H19368" t="s">
        <v>32</v>
      </c>
      <c r="I19368">
        <v>0</v>
      </c>
    </row>
    <row r="19369" spans="1:9" x14ac:dyDescent="0.2">
      <c r="A19369">
        <v>19354</v>
      </c>
      <c r="B19369">
        <v>27378</v>
      </c>
      <c r="C19369">
        <v>41592</v>
      </c>
      <c r="D19369">
        <f t="shared" si="302"/>
        <v>41592</v>
      </c>
      <c r="E19369">
        <v>3</v>
      </c>
      <c r="F19369" t="s">
        <v>18305</v>
      </c>
      <c r="G19369">
        <v>56</v>
      </c>
      <c r="H19369" t="s">
        <v>23</v>
      </c>
      <c r="I19369">
        <v>0</v>
      </c>
    </row>
    <row r="19370" spans="1:9" x14ac:dyDescent="0.2">
      <c r="A19370">
        <v>19355</v>
      </c>
      <c r="B19370">
        <v>27380</v>
      </c>
      <c r="C19370">
        <v>46199</v>
      </c>
      <c r="D19370">
        <f t="shared" si="302"/>
        <v>46199</v>
      </c>
      <c r="E19370">
        <v>1</v>
      </c>
      <c r="F19370" t="s">
        <v>18306</v>
      </c>
      <c r="G19370">
        <v>13</v>
      </c>
      <c r="H19370" t="s">
        <v>58</v>
      </c>
      <c r="I19370">
        <v>0</v>
      </c>
    </row>
    <row r="19371" spans="1:9" x14ac:dyDescent="0.2">
      <c r="A19371">
        <v>19356</v>
      </c>
      <c r="B19371">
        <v>27381</v>
      </c>
      <c r="C19371">
        <v>44762</v>
      </c>
      <c r="D19371">
        <f t="shared" si="302"/>
        <v>44762</v>
      </c>
      <c r="E19371">
        <v>1</v>
      </c>
      <c r="F19371" t="s">
        <v>18307</v>
      </c>
      <c r="G19371">
        <v>45</v>
      </c>
      <c r="H19371" t="s">
        <v>8</v>
      </c>
      <c r="I19371">
        <v>0</v>
      </c>
    </row>
    <row r="19372" spans="1:9" x14ac:dyDescent="0.2">
      <c r="A19372">
        <v>19357</v>
      </c>
      <c r="B19372">
        <v>27383</v>
      </c>
      <c r="C19372">
        <v>32472</v>
      </c>
      <c r="D19372">
        <f t="shared" si="302"/>
        <v>32472</v>
      </c>
      <c r="E19372">
        <v>5</v>
      </c>
      <c r="F19372" t="s">
        <v>18308</v>
      </c>
      <c r="G19372">
        <v>41</v>
      </c>
      <c r="H19372" t="s">
        <v>32</v>
      </c>
      <c r="I19372">
        <v>0</v>
      </c>
    </row>
    <row r="19373" spans="1:9" x14ac:dyDescent="0.2">
      <c r="A19373">
        <v>19358</v>
      </c>
      <c r="B19373">
        <v>27384</v>
      </c>
      <c r="C19373">
        <v>48532</v>
      </c>
      <c r="D19373">
        <f t="shared" si="302"/>
        <v>48532</v>
      </c>
      <c r="E19373">
        <v>1</v>
      </c>
      <c r="F19373" t="s">
        <v>18309</v>
      </c>
      <c r="G19373">
        <v>114</v>
      </c>
      <c r="H19373" t="s">
        <v>21</v>
      </c>
      <c r="I19373">
        <v>0</v>
      </c>
    </row>
    <row r="19374" spans="1:9" x14ac:dyDescent="0.2">
      <c r="A19374">
        <v>19359</v>
      </c>
      <c r="B19374">
        <v>27387</v>
      </c>
      <c r="C19374">
        <v>46676</v>
      </c>
      <c r="D19374">
        <f t="shared" si="302"/>
        <v>46676</v>
      </c>
      <c r="E19374">
        <v>1</v>
      </c>
      <c r="F19374" t="s">
        <v>18310</v>
      </c>
      <c r="G19374">
        <v>120</v>
      </c>
      <c r="H19374" t="s">
        <v>17</v>
      </c>
      <c r="I19374">
        <v>0</v>
      </c>
    </row>
    <row r="19375" spans="1:9" x14ac:dyDescent="0.2">
      <c r="A19375">
        <v>19360</v>
      </c>
      <c r="B19375">
        <v>27388</v>
      </c>
      <c r="C19375">
        <v>5456</v>
      </c>
      <c r="D19375">
        <f t="shared" si="302"/>
        <v>5456</v>
      </c>
      <c r="E19375">
        <v>22</v>
      </c>
      <c r="F19375" t="s">
        <v>18311</v>
      </c>
      <c r="G19375">
        <v>96</v>
      </c>
      <c r="H19375" t="s">
        <v>58</v>
      </c>
      <c r="I19375">
        <v>0</v>
      </c>
    </row>
    <row r="19376" spans="1:9" x14ac:dyDescent="0.2">
      <c r="A19376">
        <v>19361</v>
      </c>
      <c r="B19376">
        <v>27390</v>
      </c>
      <c r="C19376">
        <v>39706</v>
      </c>
      <c r="D19376">
        <f t="shared" si="302"/>
        <v>39706</v>
      </c>
      <c r="E19376">
        <v>7</v>
      </c>
      <c r="F19376" t="s">
        <v>18312</v>
      </c>
      <c r="G19376">
        <v>94</v>
      </c>
      <c r="H19376" t="s">
        <v>12</v>
      </c>
      <c r="I19376">
        <v>0</v>
      </c>
    </row>
    <row r="19377" spans="1:9" x14ac:dyDescent="0.2">
      <c r="A19377">
        <v>19362</v>
      </c>
      <c r="B19377">
        <v>27392</v>
      </c>
      <c r="C19377">
        <v>43643</v>
      </c>
      <c r="D19377">
        <f t="shared" si="302"/>
        <v>43643</v>
      </c>
      <c r="E19377">
        <v>74</v>
      </c>
      <c r="F19377" t="s">
        <v>18313</v>
      </c>
      <c r="G19377">
        <v>120</v>
      </c>
      <c r="H19377" t="s">
        <v>17</v>
      </c>
      <c r="I19377">
        <v>0</v>
      </c>
    </row>
    <row r="19378" spans="1:9" x14ac:dyDescent="0.2">
      <c r="A19378">
        <v>19363</v>
      </c>
      <c r="B19378">
        <v>27393</v>
      </c>
      <c r="C19378">
        <v>48118</v>
      </c>
      <c r="D19378">
        <f t="shared" si="302"/>
        <v>48118</v>
      </c>
      <c r="E19378">
        <v>1</v>
      </c>
      <c r="F19378" t="s">
        <v>18314</v>
      </c>
      <c r="G19378">
        <v>114</v>
      </c>
      <c r="H19378" t="s">
        <v>21</v>
      </c>
      <c r="I19378">
        <v>0</v>
      </c>
    </row>
    <row r="19379" spans="1:9" x14ac:dyDescent="0.2">
      <c r="A19379">
        <v>19364</v>
      </c>
      <c r="B19379">
        <v>27394</v>
      </c>
      <c r="D19379">
        <f t="shared" si="302"/>
        <v>27394</v>
      </c>
      <c r="E19379">
        <v>1</v>
      </c>
      <c r="F19379" t="s">
        <v>18315</v>
      </c>
      <c r="G19379">
        <v>100</v>
      </c>
      <c r="H19379" t="s">
        <v>236</v>
      </c>
      <c r="I19379">
        <v>0</v>
      </c>
    </row>
    <row r="19380" spans="1:9" x14ac:dyDescent="0.2">
      <c r="A19380">
        <v>19365</v>
      </c>
      <c r="B19380">
        <v>27395</v>
      </c>
      <c r="C19380">
        <v>30442</v>
      </c>
      <c r="D19380">
        <f t="shared" si="302"/>
        <v>30442</v>
      </c>
      <c r="E19380">
        <v>24</v>
      </c>
      <c r="F19380" t="s">
        <v>18316</v>
      </c>
      <c r="G19380">
        <v>120</v>
      </c>
      <c r="H19380" t="s">
        <v>17</v>
      </c>
      <c r="I19380">
        <v>0</v>
      </c>
    </row>
    <row r="19381" spans="1:9" x14ac:dyDescent="0.2">
      <c r="A19381">
        <v>19366</v>
      </c>
      <c r="B19381">
        <v>27396</v>
      </c>
      <c r="C19381">
        <v>30855</v>
      </c>
      <c r="D19381">
        <f t="shared" si="302"/>
        <v>30855</v>
      </c>
      <c r="E19381">
        <v>2</v>
      </c>
      <c r="F19381" t="s">
        <v>18317</v>
      </c>
      <c r="G19381">
        <v>88</v>
      </c>
      <c r="H19381" t="s">
        <v>10</v>
      </c>
      <c r="I19381">
        <v>0</v>
      </c>
    </row>
    <row r="19382" spans="1:9" x14ac:dyDescent="0.2">
      <c r="A19382">
        <v>19367</v>
      </c>
      <c r="B19382">
        <v>27398</v>
      </c>
      <c r="C19382">
        <v>27398</v>
      </c>
      <c r="D19382">
        <f t="shared" si="302"/>
        <v>27398</v>
      </c>
      <c r="E19382">
        <v>60</v>
      </c>
      <c r="F19382" t="s">
        <v>18318</v>
      </c>
      <c r="G19382">
        <v>103</v>
      </c>
      <c r="H19382" t="s">
        <v>8</v>
      </c>
      <c r="I19382">
        <v>0</v>
      </c>
    </row>
    <row r="19383" spans="1:9" x14ac:dyDescent="0.2">
      <c r="A19383">
        <v>19368</v>
      </c>
      <c r="B19383">
        <v>27399</v>
      </c>
      <c r="C19383">
        <v>21116</v>
      </c>
      <c r="D19383">
        <f t="shared" si="302"/>
        <v>21116</v>
      </c>
      <c r="E19383">
        <v>1</v>
      </c>
      <c r="F19383" t="s">
        <v>18319</v>
      </c>
      <c r="G19383">
        <v>81</v>
      </c>
      <c r="H19383" t="s">
        <v>38</v>
      </c>
      <c r="I19383">
        <v>0</v>
      </c>
    </row>
    <row r="19384" spans="1:9" x14ac:dyDescent="0.2">
      <c r="A19384">
        <v>19369</v>
      </c>
      <c r="B19384">
        <v>27400</v>
      </c>
      <c r="C19384">
        <v>25089</v>
      </c>
      <c r="D19384">
        <f t="shared" si="302"/>
        <v>25089</v>
      </c>
      <c r="E19384">
        <v>7</v>
      </c>
      <c r="F19384" t="s">
        <v>18320</v>
      </c>
      <c r="G19384">
        <v>104</v>
      </c>
      <c r="H19384" t="s">
        <v>10</v>
      </c>
      <c r="I19384">
        <v>0</v>
      </c>
    </row>
    <row r="19385" spans="1:9" x14ac:dyDescent="0.2">
      <c r="A19385">
        <v>19370</v>
      </c>
      <c r="B19385">
        <v>27401</v>
      </c>
      <c r="C19385">
        <v>43165</v>
      </c>
      <c r="D19385">
        <f t="shared" si="302"/>
        <v>43165</v>
      </c>
      <c r="E19385">
        <v>17</v>
      </c>
      <c r="F19385" t="s">
        <v>18321</v>
      </c>
      <c r="G19385">
        <v>45</v>
      </c>
      <c r="H19385" t="s">
        <v>8</v>
      </c>
      <c r="I19385">
        <v>0</v>
      </c>
    </row>
    <row r="19386" spans="1:9" x14ac:dyDescent="0.2">
      <c r="A19386">
        <v>19371</v>
      </c>
      <c r="B19386">
        <v>27402</v>
      </c>
      <c r="C19386">
        <v>33124</v>
      </c>
      <c r="D19386">
        <f t="shared" si="302"/>
        <v>33124</v>
      </c>
      <c r="E19386">
        <v>11</v>
      </c>
      <c r="F19386" t="s">
        <v>18322</v>
      </c>
      <c r="G19386">
        <v>92</v>
      </c>
      <c r="H19386" t="s">
        <v>23</v>
      </c>
      <c r="I19386">
        <v>0</v>
      </c>
    </row>
    <row r="19387" spans="1:9" x14ac:dyDescent="0.2">
      <c r="A19387">
        <v>19372</v>
      </c>
      <c r="B19387">
        <v>27403</v>
      </c>
      <c r="C19387">
        <v>6519</v>
      </c>
      <c r="D19387">
        <f t="shared" si="302"/>
        <v>6519</v>
      </c>
      <c r="E19387">
        <v>1</v>
      </c>
      <c r="F19387" t="s">
        <v>18323</v>
      </c>
      <c r="G19387">
        <v>105</v>
      </c>
      <c r="H19387" t="s">
        <v>10</v>
      </c>
      <c r="I19387">
        <v>0</v>
      </c>
    </row>
    <row r="19388" spans="1:9" x14ac:dyDescent="0.2">
      <c r="A19388">
        <v>19373</v>
      </c>
      <c r="B19388">
        <v>27405</v>
      </c>
      <c r="C19388">
        <v>15740</v>
      </c>
      <c r="D19388">
        <f t="shared" si="302"/>
        <v>15740</v>
      </c>
      <c r="E19388">
        <v>9</v>
      </c>
      <c r="F19388" t="s">
        <v>18324</v>
      </c>
      <c r="G19388">
        <v>57</v>
      </c>
      <c r="H19388" t="s">
        <v>36</v>
      </c>
      <c r="I19388">
        <v>0</v>
      </c>
    </row>
    <row r="19389" spans="1:9" x14ac:dyDescent="0.2">
      <c r="A19389">
        <v>19374</v>
      </c>
      <c r="B19389">
        <v>27406</v>
      </c>
      <c r="C19389">
        <v>44911</v>
      </c>
      <c r="D19389">
        <f t="shared" si="302"/>
        <v>44911</v>
      </c>
      <c r="E19389">
        <v>1</v>
      </c>
      <c r="F19389" t="s">
        <v>18325</v>
      </c>
      <c r="G19389">
        <v>85</v>
      </c>
      <c r="H19389" t="s">
        <v>21</v>
      </c>
      <c r="I19389">
        <v>0</v>
      </c>
    </row>
    <row r="19390" spans="1:9" x14ac:dyDescent="0.2">
      <c r="A19390">
        <v>19375</v>
      </c>
      <c r="B19390">
        <v>27407</v>
      </c>
      <c r="C19390">
        <v>11827</v>
      </c>
      <c r="D19390">
        <f t="shared" si="302"/>
        <v>11827</v>
      </c>
      <c r="E19390">
        <v>23</v>
      </c>
      <c r="F19390" t="s">
        <v>18326</v>
      </c>
      <c r="G19390">
        <v>51</v>
      </c>
      <c r="H19390" t="s">
        <v>10</v>
      </c>
      <c r="I19390">
        <v>0</v>
      </c>
    </row>
    <row r="19391" spans="1:9" x14ac:dyDescent="0.2">
      <c r="A19391">
        <v>19376</v>
      </c>
      <c r="B19391">
        <v>27410</v>
      </c>
      <c r="C19391">
        <v>6137</v>
      </c>
      <c r="D19391">
        <f t="shared" si="302"/>
        <v>6137</v>
      </c>
      <c r="E19391">
        <v>1</v>
      </c>
      <c r="F19391" t="s">
        <v>18327</v>
      </c>
      <c r="G19391">
        <v>28</v>
      </c>
      <c r="H19391" t="s">
        <v>61</v>
      </c>
      <c r="I19391">
        <v>0</v>
      </c>
    </row>
    <row r="19392" spans="1:9" x14ac:dyDescent="0.2">
      <c r="A19392">
        <v>19377</v>
      </c>
      <c r="B19392">
        <v>27411</v>
      </c>
      <c r="D19392">
        <f t="shared" si="302"/>
        <v>27411</v>
      </c>
      <c r="I19392">
        <v>0</v>
      </c>
    </row>
    <row r="19393" spans="1:9" x14ac:dyDescent="0.2">
      <c r="A19393">
        <v>19378</v>
      </c>
      <c r="B19393">
        <v>27413</v>
      </c>
      <c r="C19393">
        <v>33956</v>
      </c>
      <c r="D19393">
        <f t="shared" si="302"/>
        <v>33956</v>
      </c>
      <c r="E19393">
        <v>63</v>
      </c>
      <c r="F19393" t="s">
        <v>18328</v>
      </c>
      <c r="G19393">
        <v>31</v>
      </c>
      <c r="H19393" t="s">
        <v>12</v>
      </c>
      <c r="I19393">
        <v>0</v>
      </c>
    </row>
    <row r="19394" spans="1:9" x14ac:dyDescent="0.2">
      <c r="A19394">
        <v>19379</v>
      </c>
      <c r="B19394">
        <v>27414</v>
      </c>
      <c r="C19394">
        <v>40397</v>
      </c>
      <c r="D19394">
        <f t="shared" si="302"/>
        <v>40397</v>
      </c>
      <c r="E19394">
        <v>1</v>
      </c>
      <c r="F19394" t="s">
        <v>18329</v>
      </c>
      <c r="G19394">
        <v>68</v>
      </c>
      <c r="H19394" t="s">
        <v>359</v>
      </c>
      <c r="I19394">
        <v>0</v>
      </c>
    </row>
    <row r="19395" spans="1:9" x14ac:dyDescent="0.2">
      <c r="A19395">
        <v>19380</v>
      </c>
      <c r="B19395">
        <v>27415</v>
      </c>
      <c r="C19395">
        <v>42617</v>
      </c>
      <c r="D19395">
        <f t="shared" si="302"/>
        <v>42617</v>
      </c>
      <c r="E19395">
        <v>12</v>
      </c>
      <c r="F19395" t="s">
        <v>18330</v>
      </c>
      <c r="G19395">
        <v>59</v>
      </c>
      <c r="H19395" t="s">
        <v>38</v>
      </c>
      <c r="I19395">
        <v>0</v>
      </c>
    </row>
    <row r="19396" spans="1:9" x14ac:dyDescent="0.2">
      <c r="A19396">
        <v>19381</v>
      </c>
      <c r="B19396">
        <v>27418</v>
      </c>
      <c r="C19396">
        <v>47865</v>
      </c>
      <c r="D19396">
        <f t="shared" si="302"/>
        <v>47865</v>
      </c>
      <c r="E19396">
        <v>22</v>
      </c>
      <c r="F19396" t="s">
        <v>18331</v>
      </c>
      <c r="G19396">
        <v>85</v>
      </c>
      <c r="H19396" t="s">
        <v>21</v>
      </c>
      <c r="I19396">
        <v>0</v>
      </c>
    </row>
    <row r="19397" spans="1:9" x14ac:dyDescent="0.2">
      <c r="A19397">
        <v>19382</v>
      </c>
      <c r="B19397">
        <v>27419</v>
      </c>
      <c r="C19397">
        <v>4341</v>
      </c>
      <c r="D19397">
        <f t="shared" si="302"/>
        <v>4341</v>
      </c>
      <c r="E19397">
        <v>1</v>
      </c>
      <c r="F19397" t="s">
        <v>18332</v>
      </c>
      <c r="G19397">
        <v>22</v>
      </c>
      <c r="H19397" t="s">
        <v>34</v>
      </c>
      <c r="I19397">
        <v>0</v>
      </c>
    </row>
    <row r="19398" spans="1:9" x14ac:dyDescent="0.2">
      <c r="A19398">
        <v>19383</v>
      </c>
      <c r="B19398">
        <v>27420</v>
      </c>
      <c r="C19398">
        <v>14711</v>
      </c>
      <c r="D19398">
        <f t="shared" si="302"/>
        <v>14711</v>
      </c>
      <c r="E19398">
        <v>3</v>
      </c>
      <c r="F19398" t="s">
        <v>18333</v>
      </c>
      <c r="G19398">
        <v>70</v>
      </c>
      <c r="H19398" t="s">
        <v>34</v>
      </c>
      <c r="I19398">
        <v>0</v>
      </c>
    </row>
    <row r="19399" spans="1:9" x14ac:dyDescent="0.2">
      <c r="A19399">
        <v>19384</v>
      </c>
      <c r="B19399">
        <v>27421</v>
      </c>
      <c r="C19399">
        <v>4585</v>
      </c>
      <c r="D19399">
        <f t="shared" si="302"/>
        <v>4585</v>
      </c>
      <c r="E19399">
        <v>1</v>
      </c>
      <c r="F19399" t="s">
        <v>18334</v>
      </c>
      <c r="G19399">
        <v>110</v>
      </c>
      <c r="H19399" t="s">
        <v>10</v>
      </c>
      <c r="I19399">
        <v>0</v>
      </c>
    </row>
    <row r="19400" spans="1:9" x14ac:dyDescent="0.2">
      <c r="A19400">
        <v>19385</v>
      </c>
      <c r="B19400">
        <v>27423</v>
      </c>
      <c r="C19400">
        <v>42110</v>
      </c>
      <c r="D19400">
        <f t="shared" si="302"/>
        <v>42110</v>
      </c>
      <c r="E19400">
        <v>81</v>
      </c>
      <c r="F19400" t="s">
        <v>18335</v>
      </c>
      <c r="G19400">
        <v>4</v>
      </c>
      <c r="H19400" t="s">
        <v>27</v>
      </c>
      <c r="I19400">
        <v>0</v>
      </c>
    </row>
    <row r="19401" spans="1:9" x14ac:dyDescent="0.2">
      <c r="A19401">
        <v>19386</v>
      </c>
      <c r="B19401">
        <v>27424</v>
      </c>
      <c r="C19401">
        <v>10126</v>
      </c>
      <c r="D19401">
        <f t="shared" si="302"/>
        <v>10126</v>
      </c>
      <c r="E19401">
        <v>1</v>
      </c>
      <c r="F19401" t="s">
        <v>18336</v>
      </c>
      <c r="G19401">
        <v>128</v>
      </c>
      <c r="H19401" t="s">
        <v>86</v>
      </c>
      <c r="I19401">
        <v>0</v>
      </c>
    </row>
    <row r="19402" spans="1:9" x14ac:dyDescent="0.2">
      <c r="A19402">
        <v>19387</v>
      </c>
      <c r="B19402">
        <v>27427</v>
      </c>
      <c r="D19402">
        <f t="shared" si="302"/>
        <v>27427</v>
      </c>
      <c r="I19402">
        <v>0</v>
      </c>
    </row>
    <row r="19403" spans="1:9" x14ac:dyDescent="0.2">
      <c r="A19403">
        <v>19388</v>
      </c>
      <c r="B19403">
        <v>27428</v>
      </c>
      <c r="C19403">
        <v>18531</v>
      </c>
      <c r="D19403">
        <f t="shared" si="302"/>
        <v>18531</v>
      </c>
      <c r="E19403">
        <v>22</v>
      </c>
      <c r="F19403" t="s">
        <v>18337</v>
      </c>
      <c r="G19403">
        <v>53</v>
      </c>
      <c r="H19403" t="s">
        <v>17</v>
      </c>
      <c r="I19403">
        <v>0</v>
      </c>
    </row>
    <row r="19404" spans="1:9" x14ac:dyDescent="0.2">
      <c r="A19404">
        <v>19389</v>
      </c>
      <c r="B19404">
        <v>27429</v>
      </c>
      <c r="C19404">
        <v>41665</v>
      </c>
      <c r="D19404">
        <f t="shared" si="302"/>
        <v>41665</v>
      </c>
      <c r="E19404">
        <v>53</v>
      </c>
      <c r="F19404" t="s">
        <v>18338</v>
      </c>
      <c r="G19404">
        <v>21</v>
      </c>
      <c r="H19404" t="s">
        <v>17</v>
      </c>
      <c r="I19404">
        <v>0</v>
      </c>
    </row>
    <row r="19405" spans="1:9" x14ac:dyDescent="0.2">
      <c r="A19405">
        <v>19390</v>
      </c>
      <c r="B19405">
        <v>27431</v>
      </c>
      <c r="D19405">
        <f t="shared" si="302"/>
        <v>27431</v>
      </c>
      <c r="E19405">
        <v>2</v>
      </c>
      <c r="F19405" t="s">
        <v>18339</v>
      </c>
      <c r="G19405">
        <v>109</v>
      </c>
      <c r="H19405" t="s">
        <v>34</v>
      </c>
      <c r="I19405">
        <v>0</v>
      </c>
    </row>
    <row r="19406" spans="1:9" x14ac:dyDescent="0.2">
      <c r="A19406">
        <v>19391</v>
      </c>
      <c r="B19406">
        <v>27432</v>
      </c>
      <c r="C19406">
        <v>20590</v>
      </c>
      <c r="D19406">
        <f t="shared" si="302"/>
        <v>20590</v>
      </c>
      <c r="E19406">
        <v>5</v>
      </c>
      <c r="F19406" t="s">
        <v>18340</v>
      </c>
      <c r="G19406">
        <v>114</v>
      </c>
      <c r="H19406" t="s">
        <v>21</v>
      </c>
      <c r="I19406">
        <v>0</v>
      </c>
    </row>
    <row r="19407" spans="1:9" x14ac:dyDescent="0.2">
      <c r="A19407">
        <v>19392</v>
      </c>
      <c r="B19407">
        <v>27433</v>
      </c>
      <c r="C19407">
        <v>27433</v>
      </c>
      <c r="D19407">
        <f t="shared" si="302"/>
        <v>27433</v>
      </c>
      <c r="E19407">
        <v>29</v>
      </c>
      <c r="F19407" t="s">
        <v>18341</v>
      </c>
      <c r="G19407">
        <v>58</v>
      </c>
      <c r="H19407" t="s">
        <v>14</v>
      </c>
      <c r="I19407">
        <v>0</v>
      </c>
    </row>
    <row r="19408" spans="1:9" x14ac:dyDescent="0.2">
      <c r="A19408">
        <v>19393</v>
      </c>
      <c r="B19408">
        <v>27434</v>
      </c>
      <c r="C19408">
        <v>48501</v>
      </c>
      <c r="D19408">
        <f t="shared" ref="D19408:D19471" si="303">IF(C19408&lt;&gt;0,C19408,B19408)</f>
        <v>48501</v>
      </c>
      <c r="E19408">
        <v>1</v>
      </c>
      <c r="F19408" t="s">
        <v>18342</v>
      </c>
      <c r="G19408">
        <v>118</v>
      </c>
      <c r="H19408" t="s">
        <v>34</v>
      </c>
      <c r="I19408">
        <v>0</v>
      </c>
    </row>
    <row r="19409" spans="1:9" x14ac:dyDescent="0.2">
      <c r="A19409">
        <v>19394</v>
      </c>
      <c r="B19409">
        <v>27435</v>
      </c>
      <c r="C19409">
        <v>7649</v>
      </c>
      <c r="D19409">
        <f t="shared" si="303"/>
        <v>7649</v>
      </c>
      <c r="E19409">
        <v>14</v>
      </c>
      <c r="F19409" t="s">
        <v>18343</v>
      </c>
      <c r="G19409">
        <v>128</v>
      </c>
      <c r="H19409" t="s">
        <v>86</v>
      </c>
      <c r="I19409">
        <v>0</v>
      </c>
    </row>
    <row r="19410" spans="1:9" x14ac:dyDescent="0.2">
      <c r="A19410">
        <v>19395</v>
      </c>
      <c r="B19410">
        <v>27436</v>
      </c>
      <c r="D19410">
        <f t="shared" si="303"/>
        <v>27436</v>
      </c>
      <c r="I19410">
        <v>0</v>
      </c>
    </row>
    <row r="19411" spans="1:9" x14ac:dyDescent="0.2">
      <c r="A19411">
        <v>19396</v>
      </c>
      <c r="B19411">
        <v>27437</v>
      </c>
      <c r="C19411">
        <v>37462</v>
      </c>
      <c r="D19411">
        <f t="shared" si="303"/>
        <v>37462</v>
      </c>
      <c r="E19411">
        <v>29</v>
      </c>
      <c r="F19411" t="s">
        <v>18344</v>
      </c>
      <c r="G19411">
        <v>131</v>
      </c>
      <c r="H19411" t="s">
        <v>27</v>
      </c>
      <c r="I19411">
        <v>0</v>
      </c>
    </row>
    <row r="19412" spans="1:9" x14ac:dyDescent="0.2">
      <c r="A19412">
        <v>19397</v>
      </c>
      <c r="B19412">
        <v>27439</v>
      </c>
      <c r="D19412">
        <f t="shared" si="303"/>
        <v>27439</v>
      </c>
      <c r="I19412">
        <v>0</v>
      </c>
    </row>
    <row r="19413" spans="1:9" x14ac:dyDescent="0.2">
      <c r="A19413">
        <v>19398</v>
      </c>
      <c r="B19413">
        <v>27440</v>
      </c>
      <c r="C19413">
        <v>21225</v>
      </c>
      <c r="D19413">
        <f t="shared" si="303"/>
        <v>21225</v>
      </c>
      <c r="E19413">
        <v>15</v>
      </c>
      <c r="F19413" t="s">
        <v>18345</v>
      </c>
      <c r="G19413">
        <v>121</v>
      </c>
      <c r="H19413" t="s">
        <v>36</v>
      </c>
      <c r="I19413">
        <v>0</v>
      </c>
    </row>
    <row r="19414" spans="1:9" x14ac:dyDescent="0.2">
      <c r="A19414">
        <v>19399</v>
      </c>
      <c r="B19414">
        <v>27442</v>
      </c>
      <c r="C19414">
        <v>280</v>
      </c>
      <c r="D19414">
        <f t="shared" si="303"/>
        <v>280</v>
      </c>
      <c r="E19414">
        <v>4</v>
      </c>
      <c r="F19414" t="s">
        <v>18346</v>
      </c>
      <c r="G19414">
        <v>73</v>
      </c>
      <c r="H19414" t="s">
        <v>34</v>
      </c>
      <c r="I19414">
        <v>0</v>
      </c>
    </row>
    <row r="19415" spans="1:9" x14ac:dyDescent="0.2">
      <c r="A19415">
        <v>19400</v>
      </c>
      <c r="B19415">
        <v>27443</v>
      </c>
      <c r="D19415">
        <f t="shared" si="303"/>
        <v>27443</v>
      </c>
      <c r="E19415">
        <v>3</v>
      </c>
      <c r="F19415" t="s">
        <v>18347</v>
      </c>
      <c r="G19415">
        <v>2</v>
      </c>
      <c r="H19415" t="s">
        <v>17</v>
      </c>
      <c r="I19415">
        <v>0</v>
      </c>
    </row>
    <row r="19416" spans="1:9" x14ac:dyDescent="0.2">
      <c r="A19416">
        <v>19401</v>
      </c>
      <c r="B19416">
        <v>27445</v>
      </c>
      <c r="D19416">
        <f t="shared" si="303"/>
        <v>27445</v>
      </c>
      <c r="I19416">
        <v>0</v>
      </c>
    </row>
    <row r="19417" spans="1:9" x14ac:dyDescent="0.2">
      <c r="A19417">
        <v>19402</v>
      </c>
      <c r="B19417">
        <v>27448</v>
      </c>
      <c r="C19417">
        <v>3645</v>
      </c>
      <c r="D19417">
        <f t="shared" si="303"/>
        <v>3645</v>
      </c>
      <c r="E19417">
        <v>2</v>
      </c>
      <c r="F19417" t="s">
        <v>18348</v>
      </c>
      <c r="G19417">
        <v>116</v>
      </c>
      <c r="H19417" t="s">
        <v>14</v>
      </c>
      <c r="I19417">
        <v>0</v>
      </c>
    </row>
    <row r="19418" spans="1:9" x14ac:dyDescent="0.2">
      <c r="A19418">
        <v>19403</v>
      </c>
      <c r="B19418">
        <v>27450</v>
      </c>
      <c r="C19418">
        <v>25134</v>
      </c>
      <c r="D19418">
        <f t="shared" si="303"/>
        <v>25134</v>
      </c>
      <c r="E19418">
        <v>3</v>
      </c>
      <c r="F19418" t="s">
        <v>18349</v>
      </c>
      <c r="G19418">
        <v>100</v>
      </c>
      <c r="H19418" t="s">
        <v>236</v>
      </c>
      <c r="I19418">
        <v>0</v>
      </c>
    </row>
    <row r="19419" spans="1:9" x14ac:dyDescent="0.2">
      <c r="A19419">
        <v>19404</v>
      </c>
      <c r="B19419">
        <v>27451</v>
      </c>
      <c r="C19419">
        <v>27451</v>
      </c>
      <c r="D19419">
        <f t="shared" si="303"/>
        <v>27451</v>
      </c>
      <c r="E19419">
        <v>96</v>
      </c>
      <c r="F19419" t="s">
        <v>18350</v>
      </c>
      <c r="G19419">
        <v>17</v>
      </c>
      <c r="H19419" t="s">
        <v>10</v>
      </c>
      <c r="I19419">
        <v>0</v>
      </c>
    </row>
    <row r="19420" spans="1:9" x14ac:dyDescent="0.2">
      <c r="A19420">
        <v>19405</v>
      </c>
      <c r="B19420">
        <v>27453</v>
      </c>
      <c r="C19420">
        <v>31423</v>
      </c>
      <c r="D19420">
        <f t="shared" si="303"/>
        <v>31423</v>
      </c>
      <c r="E19420">
        <v>1</v>
      </c>
      <c r="F19420" t="s">
        <v>18351</v>
      </c>
      <c r="G19420">
        <v>69</v>
      </c>
      <c r="H19420" t="s">
        <v>38</v>
      </c>
      <c r="I19420">
        <v>0</v>
      </c>
    </row>
    <row r="19421" spans="1:9" x14ac:dyDescent="0.2">
      <c r="A19421">
        <v>19406</v>
      </c>
      <c r="B19421">
        <v>27454</v>
      </c>
      <c r="C19421">
        <v>27454</v>
      </c>
      <c r="D19421">
        <f t="shared" si="303"/>
        <v>27454</v>
      </c>
      <c r="E19421">
        <v>103</v>
      </c>
      <c r="F19421" t="s">
        <v>18352</v>
      </c>
      <c r="G19421">
        <v>78</v>
      </c>
      <c r="H19421" t="s">
        <v>8</v>
      </c>
      <c r="I19421">
        <v>0</v>
      </c>
    </row>
    <row r="19422" spans="1:9" x14ac:dyDescent="0.2">
      <c r="A19422">
        <v>19407</v>
      </c>
      <c r="B19422">
        <v>27456</v>
      </c>
      <c r="C19422">
        <v>16290</v>
      </c>
      <c r="D19422">
        <f t="shared" si="303"/>
        <v>16290</v>
      </c>
      <c r="E19422">
        <v>4</v>
      </c>
      <c r="F19422" t="s">
        <v>18353</v>
      </c>
      <c r="G19422">
        <v>77</v>
      </c>
      <c r="H19422" t="s">
        <v>12</v>
      </c>
      <c r="I19422">
        <v>0</v>
      </c>
    </row>
    <row r="19423" spans="1:9" x14ac:dyDescent="0.2">
      <c r="A19423">
        <v>19408</v>
      </c>
      <c r="B19423">
        <v>27458</v>
      </c>
      <c r="C19423">
        <v>30274</v>
      </c>
      <c r="D19423">
        <f t="shared" si="303"/>
        <v>30274</v>
      </c>
      <c r="E19423">
        <v>9</v>
      </c>
      <c r="F19423" t="s">
        <v>18354</v>
      </c>
      <c r="G19423">
        <v>112</v>
      </c>
      <c r="H19423" t="s">
        <v>86</v>
      </c>
      <c r="I19423">
        <v>0</v>
      </c>
    </row>
    <row r="19424" spans="1:9" x14ac:dyDescent="0.2">
      <c r="A19424">
        <v>19409</v>
      </c>
      <c r="B19424">
        <v>27460</v>
      </c>
      <c r="D19424">
        <f t="shared" si="303"/>
        <v>27460</v>
      </c>
      <c r="E19424">
        <v>1</v>
      </c>
      <c r="F19424" t="s">
        <v>18355</v>
      </c>
      <c r="G19424">
        <v>3</v>
      </c>
      <c r="H19424" t="s">
        <v>8</v>
      </c>
      <c r="I19424">
        <v>0</v>
      </c>
    </row>
    <row r="19425" spans="1:9" x14ac:dyDescent="0.2">
      <c r="A19425">
        <v>19410</v>
      </c>
      <c r="B19425">
        <v>27461</v>
      </c>
      <c r="C19425">
        <v>27461</v>
      </c>
      <c r="D19425">
        <f t="shared" si="303"/>
        <v>27461</v>
      </c>
      <c r="E19425">
        <v>2</v>
      </c>
      <c r="F19425" t="s">
        <v>18356</v>
      </c>
      <c r="G19425">
        <v>66</v>
      </c>
      <c r="H19425" t="s">
        <v>55</v>
      </c>
      <c r="I19425">
        <v>0</v>
      </c>
    </row>
    <row r="19426" spans="1:9" x14ac:dyDescent="0.2">
      <c r="A19426">
        <v>19411</v>
      </c>
      <c r="B19426">
        <v>27462</v>
      </c>
      <c r="C19426">
        <v>34262</v>
      </c>
      <c r="D19426">
        <f t="shared" si="303"/>
        <v>34262</v>
      </c>
      <c r="E19426">
        <v>2</v>
      </c>
      <c r="F19426" t="s">
        <v>18357</v>
      </c>
      <c r="G19426">
        <v>78</v>
      </c>
      <c r="H19426" t="s">
        <v>8</v>
      </c>
      <c r="I19426">
        <v>0</v>
      </c>
    </row>
    <row r="19427" spans="1:9" x14ac:dyDescent="0.2">
      <c r="A19427">
        <v>19412</v>
      </c>
      <c r="B19427">
        <v>27463</v>
      </c>
      <c r="C19427">
        <v>39220</v>
      </c>
      <c r="D19427">
        <f t="shared" si="303"/>
        <v>39220</v>
      </c>
      <c r="E19427">
        <v>4</v>
      </c>
      <c r="F19427" t="s">
        <v>18358</v>
      </c>
      <c r="G19427">
        <v>127</v>
      </c>
      <c r="H19427" t="s">
        <v>34</v>
      </c>
      <c r="I19427">
        <v>0</v>
      </c>
    </row>
    <row r="19428" spans="1:9" x14ac:dyDescent="0.2">
      <c r="A19428">
        <v>19413</v>
      </c>
      <c r="B19428">
        <v>27464</v>
      </c>
      <c r="C19428">
        <v>27464</v>
      </c>
      <c r="D19428">
        <f t="shared" si="303"/>
        <v>27464</v>
      </c>
      <c r="E19428">
        <v>44</v>
      </c>
      <c r="F19428" t="s">
        <v>18359</v>
      </c>
      <c r="G19428">
        <v>26</v>
      </c>
      <c r="H19428" t="s">
        <v>12</v>
      </c>
      <c r="I19428">
        <v>0</v>
      </c>
    </row>
    <row r="19429" spans="1:9" x14ac:dyDescent="0.2">
      <c r="A19429">
        <v>19414</v>
      </c>
      <c r="B19429">
        <v>27465</v>
      </c>
      <c r="D19429">
        <f t="shared" si="303"/>
        <v>27465</v>
      </c>
      <c r="I19429">
        <v>0</v>
      </c>
    </row>
    <row r="19430" spans="1:9" x14ac:dyDescent="0.2">
      <c r="A19430">
        <v>19415</v>
      </c>
      <c r="B19430">
        <v>27466</v>
      </c>
      <c r="C19430">
        <v>165</v>
      </c>
      <c r="D19430">
        <f t="shared" si="303"/>
        <v>165</v>
      </c>
      <c r="E19430">
        <v>1</v>
      </c>
      <c r="F19430" t="s">
        <v>18360</v>
      </c>
      <c r="G19430">
        <v>12</v>
      </c>
      <c r="H19430" t="s">
        <v>27</v>
      </c>
      <c r="I19430">
        <v>0</v>
      </c>
    </row>
    <row r="19431" spans="1:9" x14ac:dyDescent="0.2">
      <c r="A19431">
        <v>19416</v>
      </c>
      <c r="B19431">
        <v>27467</v>
      </c>
      <c r="C19431">
        <v>22007</v>
      </c>
      <c r="D19431">
        <f t="shared" si="303"/>
        <v>22007</v>
      </c>
      <c r="E19431">
        <v>1</v>
      </c>
      <c r="F19431" t="s">
        <v>18361</v>
      </c>
      <c r="G19431">
        <v>81</v>
      </c>
      <c r="H19431" t="s">
        <v>38</v>
      </c>
      <c r="I19431">
        <v>0</v>
      </c>
    </row>
    <row r="19432" spans="1:9" x14ac:dyDescent="0.2">
      <c r="A19432">
        <v>19417</v>
      </c>
      <c r="B19432">
        <v>27468</v>
      </c>
      <c r="C19432">
        <v>38205</v>
      </c>
      <c r="D19432">
        <f t="shared" si="303"/>
        <v>38205</v>
      </c>
      <c r="E19432">
        <v>1</v>
      </c>
      <c r="F19432" t="s">
        <v>18362</v>
      </c>
      <c r="G19432">
        <v>4</v>
      </c>
      <c r="H19432" t="s">
        <v>27</v>
      </c>
      <c r="I19432">
        <v>0</v>
      </c>
    </row>
    <row r="19433" spans="1:9" x14ac:dyDescent="0.2">
      <c r="A19433">
        <v>19418</v>
      </c>
      <c r="B19433">
        <v>27469</v>
      </c>
      <c r="C19433">
        <v>3975</v>
      </c>
      <c r="D19433">
        <f t="shared" si="303"/>
        <v>3975</v>
      </c>
      <c r="E19433">
        <v>1</v>
      </c>
      <c r="F19433" t="s">
        <v>18363</v>
      </c>
      <c r="G19433">
        <v>114</v>
      </c>
      <c r="H19433" t="s">
        <v>21</v>
      </c>
      <c r="I19433">
        <v>0</v>
      </c>
    </row>
    <row r="19434" spans="1:9" x14ac:dyDescent="0.2">
      <c r="A19434">
        <v>19419</v>
      </c>
      <c r="B19434">
        <v>27470</v>
      </c>
      <c r="C19434">
        <v>35561</v>
      </c>
      <c r="D19434">
        <f t="shared" si="303"/>
        <v>35561</v>
      </c>
      <c r="E19434">
        <v>26</v>
      </c>
      <c r="F19434" t="s">
        <v>18364</v>
      </c>
      <c r="G19434">
        <v>107</v>
      </c>
      <c r="H19434" t="s">
        <v>8</v>
      </c>
      <c r="I19434">
        <v>0</v>
      </c>
    </row>
    <row r="19435" spans="1:9" x14ac:dyDescent="0.2">
      <c r="A19435">
        <v>19420</v>
      </c>
      <c r="B19435">
        <v>27471</v>
      </c>
      <c r="C19435">
        <v>27471</v>
      </c>
      <c r="D19435">
        <f t="shared" si="303"/>
        <v>27471</v>
      </c>
      <c r="E19435">
        <v>62</v>
      </c>
      <c r="F19435" t="s">
        <v>18365</v>
      </c>
      <c r="G19435">
        <v>107</v>
      </c>
      <c r="H19435" t="s">
        <v>8</v>
      </c>
      <c r="I19435">
        <v>0</v>
      </c>
    </row>
    <row r="19436" spans="1:9" x14ac:dyDescent="0.2">
      <c r="A19436">
        <v>19421</v>
      </c>
      <c r="B19436">
        <v>27472</v>
      </c>
      <c r="C19436">
        <v>9515</v>
      </c>
      <c r="D19436">
        <f t="shared" si="303"/>
        <v>9515</v>
      </c>
      <c r="E19436">
        <v>3</v>
      </c>
      <c r="F19436" t="s">
        <v>18366</v>
      </c>
      <c r="G19436">
        <v>52</v>
      </c>
      <c r="H19436" t="s">
        <v>14</v>
      </c>
      <c r="I19436">
        <v>0</v>
      </c>
    </row>
    <row r="19437" spans="1:9" x14ac:dyDescent="0.2">
      <c r="A19437">
        <v>19422</v>
      </c>
      <c r="B19437">
        <v>27473</v>
      </c>
      <c r="C19437">
        <v>28584</v>
      </c>
      <c r="D19437">
        <f t="shared" si="303"/>
        <v>28584</v>
      </c>
      <c r="E19437">
        <v>1</v>
      </c>
      <c r="F19437" t="s">
        <v>18367</v>
      </c>
      <c r="G19437">
        <v>47</v>
      </c>
      <c r="H19437" t="s">
        <v>34</v>
      </c>
      <c r="I19437">
        <v>0</v>
      </c>
    </row>
    <row r="19438" spans="1:9" x14ac:dyDescent="0.2">
      <c r="A19438">
        <v>19423</v>
      </c>
      <c r="B19438">
        <v>27474</v>
      </c>
      <c r="C19438">
        <v>33100</v>
      </c>
      <c r="D19438">
        <f t="shared" si="303"/>
        <v>33100</v>
      </c>
      <c r="E19438">
        <v>6</v>
      </c>
      <c r="F19438" t="s">
        <v>18368</v>
      </c>
      <c r="G19438">
        <v>36</v>
      </c>
      <c r="H19438" t="s">
        <v>17</v>
      </c>
      <c r="I19438">
        <v>0</v>
      </c>
    </row>
    <row r="19439" spans="1:9" x14ac:dyDescent="0.2">
      <c r="A19439">
        <v>19424</v>
      </c>
      <c r="B19439">
        <v>27475</v>
      </c>
      <c r="C19439">
        <v>29439</v>
      </c>
      <c r="D19439">
        <f t="shared" si="303"/>
        <v>29439</v>
      </c>
      <c r="E19439">
        <v>11</v>
      </c>
      <c r="F19439" t="s">
        <v>18369</v>
      </c>
      <c r="G19439">
        <v>110</v>
      </c>
      <c r="H19439" t="s">
        <v>10</v>
      </c>
      <c r="I19439">
        <v>0</v>
      </c>
    </row>
    <row r="19440" spans="1:9" x14ac:dyDescent="0.2">
      <c r="A19440">
        <v>19425</v>
      </c>
      <c r="B19440">
        <v>27476</v>
      </c>
      <c r="C19440">
        <v>27476</v>
      </c>
      <c r="D19440">
        <f t="shared" si="303"/>
        <v>27476</v>
      </c>
      <c r="E19440">
        <v>17</v>
      </c>
      <c r="F19440" t="s">
        <v>18370</v>
      </c>
      <c r="G19440">
        <v>26</v>
      </c>
      <c r="H19440" t="s">
        <v>12</v>
      </c>
      <c r="I19440">
        <v>0</v>
      </c>
    </row>
    <row r="19441" spans="1:9" x14ac:dyDescent="0.2">
      <c r="A19441">
        <v>19426</v>
      </c>
      <c r="B19441">
        <v>27477</v>
      </c>
      <c r="C19441">
        <v>18439</v>
      </c>
      <c r="D19441">
        <f t="shared" si="303"/>
        <v>18439</v>
      </c>
      <c r="E19441">
        <v>15</v>
      </c>
      <c r="F19441" t="s">
        <v>18371</v>
      </c>
      <c r="G19441">
        <v>112</v>
      </c>
      <c r="H19441" t="s">
        <v>86</v>
      </c>
      <c r="I19441">
        <v>0</v>
      </c>
    </row>
    <row r="19442" spans="1:9" x14ac:dyDescent="0.2">
      <c r="A19442">
        <v>19427</v>
      </c>
      <c r="B19442">
        <v>27478</v>
      </c>
      <c r="C19442">
        <v>9805</v>
      </c>
      <c r="D19442">
        <f t="shared" si="303"/>
        <v>9805</v>
      </c>
      <c r="E19442">
        <v>3</v>
      </c>
      <c r="F19442" t="s">
        <v>18372</v>
      </c>
      <c r="G19442">
        <v>126</v>
      </c>
      <c r="H19442" t="s">
        <v>34</v>
      </c>
      <c r="I19442">
        <v>0</v>
      </c>
    </row>
    <row r="19443" spans="1:9" x14ac:dyDescent="0.2">
      <c r="A19443">
        <v>19428</v>
      </c>
      <c r="B19443">
        <v>27479</v>
      </c>
      <c r="C19443">
        <v>28156</v>
      </c>
      <c r="D19443">
        <f t="shared" si="303"/>
        <v>28156</v>
      </c>
      <c r="E19443">
        <v>4</v>
      </c>
      <c r="F19443" t="s">
        <v>18373</v>
      </c>
      <c r="G19443">
        <v>120</v>
      </c>
      <c r="H19443" t="s">
        <v>17</v>
      </c>
      <c r="I19443">
        <v>0</v>
      </c>
    </row>
    <row r="19444" spans="1:9" x14ac:dyDescent="0.2">
      <c r="A19444">
        <v>19429</v>
      </c>
      <c r="B19444">
        <v>27481</v>
      </c>
      <c r="C19444">
        <v>2552</v>
      </c>
      <c r="D19444">
        <f t="shared" si="303"/>
        <v>2552</v>
      </c>
      <c r="E19444">
        <v>2</v>
      </c>
      <c r="F19444" t="s">
        <v>18374</v>
      </c>
      <c r="G19444">
        <v>94</v>
      </c>
      <c r="H19444" t="s">
        <v>12</v>
      </c>
      <c r="I19444">
        <v>0</v>
      </c>
    </row>
    <row r="19445" spans="1:9" x14ac:dyDescent="0.2">
      <c r="A19445">
        <v>19430</v>
      </c>
      <c r="B19445">
        <v>27482</v>
      </c>
      <c r="C19445">
        <v>39013</v>
      </c>
      <c r="D19445">
        <f t="shared" si="303"/>
        <v>39013</v>
      </c>
      <c r="E19445">
        <v>1</v>
      </c>
      <c r="F19445" t="s">
        <v>18375</v>
      </c>
      <c r="G19445">
        <v>106</v>
      </c>
      <c r="H19445" t="s">
        <v>29</v>
      </c>
      <c r="I19445">
        <v>0</v>
      </c>
    </row>
    <row r="19446" spans="1:9" x14ac:dyDescent="0.2">
      <c r="A19446">
        <v>19431</v>
      </c>
      <c r="B19446">
        <v>27483</v>
      </c>
      <c r="C19446">
        <v>35042</v>
      </c>
      <c r="D19446">
        <f t="shared" si="303"/>
        <v>35042</v>
      </c>
      <c r="E19446">
        <v>1</v>
      </c>
      <c r="F19446" t="s">
        <v>18376</v>
      </c>
      <c r="G19446">
        <v>59</v>
      </c>
      <c r="H19446" t="s">
        <v>38</v>
      </c>
      <c r="I19446">
        <v>0</v>
      </c>
    </row>
    <row r="19447" spans="1:9" x14ac:dyDescent="0.2">
      <c r="A19447">
        <v>19432</v>
      </c>
      <c r="B19447">
        <v>27485</v>
      </c>
      <c r="C19447">
        <v>7250</v>
      </c>
      <c r="D19447">
        <f t="shared" si="303"/>
        <v>7250</v>
      </c>
      <c r="E19447">
        <v>2</v>
      </c>
      <c r="F19447" t="s">
        <v>18377</v>
      </c>
      <c r="G19447">
        <v>37</v>
      </c>
      <c r="H19447" t="s">
        <v>14</v>
      </c>
      <c r="I19447">
        <v>0</v>
      </c>
    </row>
    <row r="19448" spans="1:9" x14ac:dyDescent="0.2">
      <c r="A19448">
        <v>19433</v>
      </c>
      <c r="B19448">
        <v>27486</v>
      </c>
      <c r="C19448">
        <v>38247</v>
      </c>
      <c r="D19448">
        <f t="shared" si="303"/>
        <v>38247</v>
      </c>
      <c r="E19448">
        <v>3</v>
      </c>
      <c r="F19448" t="s">
        <v>18378</v>
      </c>
      <c r="G19448">
        <v>80</v>
      </c>
      <c r="H19448" t="s">
        <v>34</v>
      </c>
      <c r="I19448">
        <v>0</v>
      </c>
    </row>
    <row r="19449" spans="1:9" x14ac:dyDescent="0.2">
      <c r="A19449">
        <v>19434</v>
      </c>
      <c r="B19449">
        <v>27489</v>
      </c>
      <c r="C19449">
        <v>12320</v>
      </c>
      <c r="D19449">
        <f t="shared" si="303"/>
        <v>12320</v>
      </c>
      <c r="E19449">
        <v>2</v>
      </c>
      <c r="F19449" t="s">
        <v>18379</v>
      </c>
      <c r="G19449">
        <v>9</v>
      </c>
      <c r="H19449" t="s">
        <v>27</v>
      </c>
      <c r="I19449">
        <v>0</v>
      </c>
    </row>
    <row r="19450" spans="1:9" x14ac:dyDescent="0.2">
      <c r="A19450">
        <v>19435</v>
      </c>
      <c r="B19450">
        <v>27494</v>
      </c>
      <c r="C19450">
        <v>1563</v>
      </c>
      <c r="D19450">
        <f t="shared" si="303"/>
        <v>1563</v>
      </c>
      <c r="E19450">
        <v>2</v>
      </c>
      <c r="F19450" t="s">
        <v>18380</v>
      </c>
      <c r="G19450">
        <v>101</v>
      </c>
      <c r="H19450" t="s">
        <v>21</v>
      </c>
      <c r="I19450">
        <v>0</v>
      </c>
    </row>
    <row r="19451" spans="1:9" x14ac:dyDescent="0.2">
      <c r="A19451">
        <v>19436</v>
      </c>
      <c r="B19451">
        <v>27495</v>
      </c>
      <c r="C19451">
        <v>22695</v>
      </c>
      <c r="D19451">
        <f t="shared" si="303"/>
        <v>22695</v>
      </c>
      <c r="E19451">
        <v>4</v>
      </c>
      <c r="F19451" t="s">
        <v>18381</v>
      </c>
      <c r="G19451">
        <v>116</v>
      </c>
      <c r="H19451" t="s">
        <v>14</v>
      </c>
      <c r="I19451">
        <v>0</v>
      </c>
    </row>
    <row r="19452" spans="1:9" x14ac:dyDescent="0.2">
      <c r="A19452">
        <v>19437</v>
      </c>
      <c r="B19452">
        <v>27496</v>
      </c>
      <c r="C19452">
        <v>25430</v>
      </c>
      <c r="D19452">
        <f t="shared" si="303"/>
        <v>25430</v>
      </c>
      <c r="E19452">
        <v>1</v>
      </c>
      <c r="F19452" t="s">
        <v>18382</v>
      </c>
      <c r="G19452">
        <v>44</v>
      </c>
      <c r="H19452" t="s">
        <v>34</v>
      </c>
      <c r="I19452">
        <v>0</v>
      </c>
    </row>
    <row r="19453" spans="1:9" x14ac:dyDescent="0.2">
      <c r="A19453">
        <v>19438</v>
      </c>
      <c r="B19453">
        <v>27500</v>
      </c>
      <c r="C19453">
        <v>32211</v>
      </c>
      <c r="D19453">
        <f t="shared" si="303"/>
        <v>32211</v>
      </c>
      <c r="E19453">
        <v>2</v>
      </c>
      <c r="F19453" t="s">
        <v>18383</v>
      </c>
      <c r="G19453">
        <v>112</v>
      </c>
      <c r="H19453" t="s">
        <v>86</v>
      </c>
      <c r="I19453">
        <v>0</v>
      </c>
    </row>
    <row r="19454" spans="1:9" x14ac:dyDescent="0.2">
      <c r="A19454">
        <v>19439</v>
      </c>
      <c r="B19454">
        <v>27502</v>
      </c>
      <c r="C19454">
        <v>20169</v>
      </c>
      <c r="D19454">
        <f t="shared" si="303"/>
        <v>20169</v>
      </c>
      <c r="E19454">
        <v>3</v>
      </c>
      <c r="F19454" t="s">
        <v>18384</v>
      </c>
      <c r="G19454">
        <v>50</v>
      </c>
      <c r="H19454" t="s">
        <v>8</v>
      </c>
      <c r="I19454">
        <v>0</v>
      </c>
    </row>
    <row r="19455" spans="1:9" x14ac:dyDescent="0.2">
      <c r="A19455">
        <v>19440</v>
      </c>
      <c r="B19455">
        <v>27503</v>
      </c>
      <c r="D19455">
        <f t="shared" si="303"/>
        <v>27503</v>
      </c>
      <c r="I19455">
        <v>0</v>
      </c>
    </row>
    <row r="19456" spans="1:9" x14ac:dyDescent="0.2">
      <c r="A19456">
        <v>19441</v>
      </c>
      <c r="B19456">
        <v>27505</v>
      </c>
      <c r="C19456">
        <v>27505</v>
      </c>
      <c r="D19456">
        <f t="shared" si="303"/>
        <v>27505</v>
      </c>
      <c r="E19456">
        <v>8</v>
      </c>
      <c r="F19456" t="s">
        <v>18385</v>
      </c>
      <c r="G19456">
        <v>105</v>
      </c>
      <c r="H19456" t="s">
        <v>10</v>
      </c>
      <c r="I19456">
        <v>0</v>
      </c>
    </row>
    <row r="19457" spans="1:9" x14ac:dyDescent="0.2">
      <c r="A19457">
        <v>19442</v>
      </c>
      <c r="B19457">
        <v>27506</v>
      </c>
      <c r="C19457">
        <v>25997</v>
      </c>
      <c r="D19457">
        <f t="shared" si="303"/>
        <v>25997</v>
      </c>
      <c r="E19457">
        <v>3</v>
      </c>
      <c r="F19457" t="s">
        <v>18386</v>
      </c>
      <c r="G19457">
        <v>70</v>
      </c>
      <c r="H19457" t="s">
        <v>34</v>
      </c>
      <c r="I19457">
        <v>0</v>
      </c>
    </row>
    <row r="19458" spans="1:9" x14ac:dyDescent="0.2">
      <c r="A19458">
        <v>19443</v>
      </c>
      <c r="B19458">
        <v>27507</v>
      </c>
      <c r="C19458">
        <v>10795</v>
      </c>
      <c r="D19458">
        <f t="shared" si="303"/>
        <v>10795</v>
      </c>
      <c r="E19458">
        <v>1</v>
      </c>
      <c r="F19458" t="s">
        <v>18387</v>
      </c>
      <c r="G19458">
        <v>127</v>
      </c>
      <c r="H19458" t="s">
        <v>34</v>
      </c>
      <c r="I19458">
        <v>0</v>
      </c>
    </row>
    <row r="19459" spans="1:9" x14ac:dyDescent="0.2">
      <c r="A19459">
        <v>19444</v>
      </c>
      <c r="B19459">
        <v>27508</v>
      </c>
      <c r="C19459">
        <v>22687</v>
      </c>
      <c r="D19459">
        <f t="shared" si="303"/>
        <v>22687</v>
      </c>
      <c r="E19459">
        <v>1</v>
      </c>
      <c r="F19459" t="s">
        <v>18388</v>
      </c>
      <c r="G19459">
        <v>90</v>
      </c>
      <c r="H19459" t="s">
        <v>12</v>
      </c>
      <c r="I19459">
        <v>0</v>
      </c>
    </row>
    <row r="19460" spans="1:9" x14ac:dyDescent="0.2">
      <c r="A19460">
        <v>19445</v>
      </c>
      <c r="B19460">
        <v>27509</v>
      </c>
      <c r="C19460">
        <v>27509</v>
      </c>
      <c r="D19460">
        <f t="shared" si="303"/>
        <v>27509</v>
      </c>
      <c r="E19460">
        <v>121</v>
      </c>
      <c r="F19460" t="s">
        <v>18389</v>
      </c>
      <c r="G19460">
        <v>129</v>
      </c>
      <c r="H19460" t="s">
        <v>14</v>
      </c>
      <c r="I19460">
        <v>0</v>
      </c>
    </row>
    <row r="19461" spans="1:9" x14ac:dyDescent="0.2">
      <c r="A19461">
        <v>19446</v>
      </c>
      <c r="B19461">
        <v>27510</v>
      </c>
      <c r="C19461">
        <v>4697</v>
      </c>
      <c r="D19461">
        <f t="shared" si="303"/>
        <v>4697</v>
      </c>
      <c r="E19461">
        <v>25</v>
      </c>
      <c r="F19461" t="s">
        <v>18390</v>
      </c>
      <c r="G19461">
        <v>52</v>
      </c>
      <c r="H19461" t="s">
        <v>14</v>
      </c>
      <c r="I19461">
        <v>0</v>
      </c>
    </row>
    <row r="19462" spans="1:9" x14ac:dyDescent="0.2">
      <c r="A19462">
        <v>19447</v>
      </c>
      <c r="B19462">
        <v>27511</v>
      </c>
      <c r="C19462">
        <v>36011</v>
      </c>
      <c r="D19462">
        <f t="shared" si="303"/>
        <v>36011</v>
      </c>
      <c r="E19462">
        <v>70</v>
      </c>
      <c r="F19462" t="s">
        <v>18391</v>
      </c>
      <c r="G19462">
        <v>84</v>
      </c>
      <c r="H19462" t="s">
        <v>17</v>
      </c>
      <c r="I19462">
        <v>0</v>
      </c>
    </row>
    <row r="19463" spans="1:9" x14ac:dyDescent="0.2">
      <c r="A19463">
        <v>19448</v>
      </c>
      <c r="B19463">
        <v>27513</v>
      </c>
      <c r="C19463">
        <v>6860</v>
      </c>
      <c r="D19463">
        <f t="shared" si="303"/>
        <v>6860</v>
      </c>
      <c r="E19463">
        <v>1</v>
      </c>
      <c r="F19463" t="s">
        <v>18392</v>
      </c>
      <c r="G19463">
        <v>89</v>
      </c>
      <c r="H19463" t="s">
        <v>10</v>
      </c>
      <c r="I19463">
        <v>0</v>
      </c>
    </row>
    <row r="19464" spans="1:9" x14ac:dyDescent="0.2">
      <c r="A19464">
        <v>19449</v>
      </c>
      <c r="B19464">
        <v>27514</v>
      </c>
      <c r="C19464">
        <v>14702</v>
      </c>
      <c r="D19464">
        <f t="shared" si="303"/>
        <v>14702</v>
      </c>
      <c r="E19464">
        <v>32</v>
      </c>
      <c r="F19464" t="s">
        <v>18393</v>
      </c>
      <c r="G19464">
        <v>96</v>
      </c>
      <c r="H19464" t="s">
        <v>58</v>
      </c>
      <c r="I19464">
        <v>0</v>
      </c>
    </row>
    <row r="19465" spans="1:9" x14ac:dyDescent="0.2">
      <c r="A19465">
        <v>19450</v>
      </c>
      <c r="B19465">
        <v>27516</v>
      </c>
      <c r="C19465">
        <v>27516</v>
      </c>
      <c r="D19465">
        <f t="shared" si="303"/>
        <v>27516</v>
      </c>
      <c r="E19465">
        <v>2</v>
      </c>
      <c r="F19465" t="s">
        <v>18394</v>
      </c>
      <c r="G19465">
        <v>101</v>
      </c>
      <c r="H19465" t="s">
        <v>21</v>
      </c>
      <c r="I19465">
        <v>0</v>
      </c>
    </row>
    <row r="19466" spans="1:9" x14ac:dyDescent="0.2">
      <c r="A19466">
        <v>19451</v>
      </c>
      <c r="B19466">
        <v>27517</v>
      </c>
      <c r="C19466">
        <v>40002</v>
      </c>
      <c r="D19466">
        <f t="shared" si="303"/>
        <v>40002</v>
      </c>
      <c r="E19466">
        <v>1</v>
      </c>
      <c r="F19466" t="s">
        <v>18395</v>
      </c>
      <c r="G19466">
        <v>37</v>
      </c>
      <c r="H19466" t="s">
        <v>14</v>
      </c>
      <c r="I19466">
        <v>0</v>
      </c>
    </row>
    <row r="19467" spans="1:9" x14ac:dyDescent="0.2">
      <c r="A19467">
        <v>19452</v>
      </c>
      <c r="B19467">
        <v>27521</v>
      </c>
      <c r="C19467">
        <v>28985</v>
      </c>
      <c r="D19467">
        <f t="shared" si="303"/>
        <v>28985</v>
      </c>
      <c r="E19467">
        <v>1050</v>
      </c>
      <c r="F19467" t="s">
        <v>18396</v>
      </c>
      <c r="G19467">
        <v>83</v>
      </c>
      <c r="H19467" t="s">
        <v>50</v>
      </c>
      <c r="I19467">
        <v>0</v>
      </c>
    </row>
    <row r="19468" spans="1:9" x14ac:dyDescent="0.2">
      <c r="A19468">
        <v>19453</v>
      </c>
      <c r="B19468">
        <v>27522</v>
      </c>
      <c r="C19468">
        <v>27522</v>
      </c>
      <c r="D19468">
        <f t="shared" si="303"/>
        <v>27522</v>
      </c>
      <c r="E19468">
        <v>25</v>
      </c>
      <c r="F19468" t="s">
        <v>18397</v>
      </c>
      <c r="G19468">
        <v>38</v>
      </c>
      <c r="H19468" t="s">
        <v>14</v>
      </c>
      <c r="I19468">
        <v>0</v>
      </c>
    </row>
    <row r="19469" spans="1:9" x14ac:dyDescent="0.2">
      <c r="A19469">
        <v>19454</v>
      </c>
      <c r="B19469">
        <v>27523</v>
      </c>
      <c r="C19469">
        <v>39619</v>
      </c>
      <c r="D19469">
        <f t="shared" si="303"/>
        <v>39619</v>
      </c>
      <c r="E19469">
        <v>1</v>
      </c>
      <c r="F19469" t="s">
        <v>18398</v>
      </c>
      <c r="G19469">
        <v>9</v>
      </c>
      <c r="H19469" t="s">
        <v>27</v>
      </c>
      <c r="I19469">
        <v>0</v>
      </c>
    </row>
    <row r="19470" spans="1:9" x14ac:dyDescent="0.2">
      <c r="A19470">
        <v>19455</v>
      </c>
      <c r="B19470">
        <v>27524</v>
      </c>
      <c r="C19470">
        <v>41272</v>
      </c>
      <c r="D19470">
        <f t="shared" si="303"/>
        <v>41272</v>
      </c>
      <c r="E19470">
        <v>2</v>
      </c>
      <c r="F19470" t="s">
        <v>18399</v>
      </c>
      <c r="G19470">
        <v>99</v>
      </c>
      <c r="H19470" t="s">
        <v>38</v>
      </c>
      <c r="I19470">
        <v>0</v>
      </c>
    </row>
    <row r="19471" spans="1:9" x14ac:dyDescent="0.2">
      <c r="A19471">
        <v>19456</v>
      </c>
      <c r="B19471">
        <v>27525</v>
      </c>
      <c r="C19471">
        <v>13713</v>
      </c>
      <c r="D19471">
        <f t="shared" si="303"/>
        <v>13713</v>
      </c>
      <c r="E19471">
        <v>1</v>
      </c>
      <c r="F19471" t="s">
        <v>18400</v>
      </c>
      <c r="G19471">
        <v>25</v>
      </c>
      <c r="H19471" t="s">
        <v>34</v>
      </c>
      <c r="I19471">
        <v>0</v>
      </c>
    </row>
    <row r="19472" spans="1:9" x14ac:dyDescent="0.2">
      <c r="A19472">
        <v>19457</v>
      </c>
      <c r="B19472">
        <v>27527</v>
      </c>
      <c r="C19472">
        <v>274</v>
      </c>
      <c r="D19472">
        <f t="shared" ref="D19472:D19535" si="304">IF(C19472&lt;&gt;0,C19472,B19472)</f>
        <v>274</v>
      </c>
      <c r="E19472">
        <v>3</v>
      </c>
      <c r="F19472" t="s">
        <v>18401</v>
      </c>
      <c r="G19472">
        <v>87</v>
      </c>
      <c r="H19472" t="s">
        <v>21</v>
      </c>
      <c r="I19472">
        <v>0</v>
      </c>
    </row>
    <row r="19473" spans="1:9" x14ac:dyDescent="0.2">
      <c r="A19473">
        <v>19458</v>
      </c>
      <c r="B19473">
        <v>27528</v>
      </c>
      <c r="C19473">
        <v>17264</v>
      </c>
      <c r="D19473">
        <f t="shared" si="304"/>
        <v>17264</v>
      </c>
      <c r="E19473">
        <v>3</v>
      </c>
      <c r="F19473" t="s">
        <v>18402</v>
      </c>
      <c r="G19473">
        <v>30</v>
      </c>
      <c r="H19473" t="s">
        <v>55</v>
      </c>
      <c r="I19473">
        <v>0</v>
      </c>
    </row>
    <row r="19474" spans="1:9" x14ac:dyDescent="0.2">
      <c r="A19474">
        <v>19459</v>
      </c>
      <c r="B19474">
        <v>27530</v>
      </c>
      <c r="C19474">
        <v>27530</v>
      </c>
      <c r="D19474">
        <f t="shared" si="304"/>
        <v>27530</v>
      </c>
      <c r="E19474">
        <v>7</v>
      </c>
      <c r="F19474" t="s">
        <v>18403</v>
      </c>
      <c r="G19474">
        <v>111</v>
      </c>
      <c r="H19474" t="s">
        <v>21</v>
      </c>
      <c r="I19474">
        <v>0</v>
      </c>
    </row>
    <row r="19475" spans="1:9" x14ac:dyDescent="0.2">
      <c r="A19475">
        <v>19460</v>
      </c>
      <c r="B19475">
        <v>27531</v>
      </c>
      <c r="D19475">
        <f t="shared" si="304"/>
        <v>27531</v>
      </c>
      <c r="E19475">
        <v>96</v>
      </c>
      <c r="F19475" t="s">
        <v>18404</v>
      </c>
      <c r="G19475">
        <v>53</v>
      </c>
      <c r="H19475" t="s">
        <v>17</v>
      </c>
      <c r="I19475">
        <v>0</v>
      </c>
    </row>
    <row r="19476" spans="1:9" x14ac:dyDescent="0.2">
      <c r="A19476">
        <v>19461</v>
      </c>
      <c r="B19476">
        <v>27532</v>
      </c>
      <c r="C19476">
        <v>46522</v>
      </c>
      <c r="D19476">
        <f t="shared" si="304"/>
        <v>46522</v>
      </c>
      <c r="E19476">
        <v>3</v>
      </c>
      <c r="F19476" t="s">
        <v>18405</v>
      </c>
      <c r="G19476">
        <v>131</v>
      </c>
      <c r="H19476" t="s">
        <v>27</v>
      </c>
      <c r="I19476">
        <v>0</v>
      </c>
    </row>
    <row r="19477" spans="1:9" x14ac:dyDescent="0.2">
      <c r="A19477">
        <v>19462</v>
      </c>
      <c r="B19477">
        <v>27533</v>
      </c>
      <c r="C19477">
        <v>10713</v>
      </c>
      <c r="D19477">
        <f t="shared" si="304"/>
        <v>10713</v>
      </c>
      <c r="E19477">
        <v>2</v>
      </c>
      <c r="F19477" t="s">
        <v>18406</v>
      </c>
      <c r="G19477">
        <v>33</v>
      </c>
      <c r="H19477" t="s">
        <v>55</v>
      </c>
      <c r="I19477">
        <v>0</v>
      </c>
    </row>
    <row r="19478" spans="1:9" x14ac:dyDescent="0.2">
      <c r="A19478">
        <v>19463</v>
      </c>
      <c r="B19478">
        <v>27536</v>
      </c>
      <c r="D19478">
        <f t="shared" si="304"/>
        <v>27536</v>
      </c>
      <c r="E19478">
        <v>1</v>
      </c>
      <c r="F19478" t="s">
        <v>18407</v>
      </c>
      <c r="G19478">
        <v>37</v>
      </c>
      <c r="H19478" t="s">
        <v>14</v>
      </c>
      <c r="I19478">
        <v>0</v>
      </c>
    </row>
    <row r="19479" spans="1:9" x14ac:dyDescent="0.2">
      <c r="A19479">
        <v>19464</v>
      </c>
      <c r="B19479">
        <v>27539</v>
      </c>
      <c r="D19479">
        <f t="shared" si="304"/>
        <v>27539</v>
      </c>
      <c r="I19479">
        <v>0</v>
      </c>
    </row>
    <row r="19480" spans="1:9" x14ac:dyDescent="0.2">
      <c r="A19480">
        <v>19465</v>
      </c>
      <c r="B19480">
        <v>27540</v>
      </c>
      <c r="C19480">
        <v>25471</v>
      </c>
      <c r="D19480">
        <f t="shared" si="304"/>
        <v>25471</v>
      </c>
      <c r="E19480">
        <v>3</v>
      </c>
      <c r="F19480" t="s">
        <v>18408</v>
      </c>
      <c r="G19480">
        <v>21</v>
      </c>
      <c r="H19480" t="s">
        <v>17</v>
      </c>
      <c r="I19480">
        <v>0</v>
      </c>
    </row>
    <row r="19481" spans="1:9" x14ac:dyDescent="0.2">
      <c r="A19481">
        <v>19466</v>
      </c>
      <c r="B19481">
        <v>27541</v>
      </c>
      <c r="C19481">
        <v>28156</v>
      </c>
      <c r="D19481">
        <f t="shared" si="304"/>
        <v>28156</v>
      </c>
      <c r="E19481">
        <v>16</v>
      </c>
      <c r="F19481" t="s">
        <v>18409</v>
      </c>
      <c r="G19481">
        <v>120</v>
      </c>
      <c r="H19481" t="s">
        <v>17</v>
      </c>
      <c r="I19481">
        <v>0</v>
      </c>
    </row>
    <row r="19482" spans="1:9" x14ac:dyDescent="0.2">
      <c r="A19482">
        <v>19467</v>
      </c>
      <c r="B19482">
        <v>27542</v>
      </c>
      <c r="C19482">
        <v>7649</v>
      </c>
      <c r="D19482">
        <f t="shared" si="304"/>
        <v>7649</v>
      </c>
      <c r="E19482">
        <v>2</v>
      </c>
      <c r="F19482" t="s">
        <v>18410</v>
      </c>
      <c r="G19482">
        <v>128</v>
      </c>
      <c r="H19482" t="s">
        <v>86</v>
      </c>
      <c r="I19482">
        <v>0</v>
      </c>
    </row>
    <row r="19483" spans="1:9" x14ac:dyDescent="0.2">
      <c r="A19483">
        <v>19468</v>
      </c>
      <c r="B19483">
        <v>27544</v>
      </c>
      <c r="C19483">
        <v>12312</v>
      </c>
      <c r="D19483">
        <f t="shared" si="304"/>
        <v>12312</v>
      </c>
      <c r="E19483">
        <v>126</v>
      </c>
      <c r="F19483" t="s">
        <v>18411</v>
      </c>
      <c r="G19483">
        <v>25</v>
      </c>
      <c r="H19483" t="s">
        <v>34</v>
      </c>
      <c r="I19483">
        <v>0</v>
      </c>
    </row>
    <row r="19484" spans="1:9" x14ac:dyDescent="0.2">
      <c r="A19484">
        <v>19469</v>
      </c>
      <c r="B19484">
        <v>27546</v>
      </c>
      <c r="C19484">
        <v>14711</v>
      </c>
      <c r="D19484">
        <f t="shared" si="304"/>
        <v>14711</v>
      </c>
      <c r="E19484">
        <v>2</v>
      </c>
      <c r="F19484" t="s">
        <v>18412</v>
      </c>
      <c r="G19484">
        <v>70</v>
      </c>
      <c r="H19484" t="s">
        <v>34</v>
      </c>
      <c r="I19484">
        <v>0</v>
      </c>
    </row>
    <row r="19485" spans="1:9" x14ac:dyDescent="0.2">
      <c r="A19485">
        <v>19470</v>
      </c>
      <c r="B19485">
        <v>27547</v>
      </c>
      <c r="D19485">
        <f t="shared" si="304"/>
        <v>27547</v>
      </c>
      <c r="E19485">
        <v>1</v>
      </c>
      <c r="F19485" t="s">
        <v>18413</v>
      </c>
      <c r="G19485">
        <v>93</v>
      </c>
      <c r="H19485" t="s">
        <v>86</v>
      </c>
      <c r="I19485">
        <v>0</v>
      </c>
    </row>
    <row r="19486" spans="1:9" x14ac:dyDescent="0.2">
      <c r="A19486">
        <v>19471</v>
      </c>
      <c r="B19486">
        <v>27548</v>
      </c>
      <c r="C19486">
        <v>6348</v>
      </c>
      <c r="D19486">
        <f t="shared" si="304"/>
        <v>6348</v>
      </c>
      <c r="E19486">
        <v>265</v>
      </c>
      <c r="F19486" t="s">
        <v>18414</v>
      </c>
      <c r="G19486">
        <v>21</v>
      </c>
      <c r="H19486" t="s">
        <v>17</v>
      </c>
      <c r="I19486">
        <v>0</v>
      </c>
    </row>
    <row r="19487" spans="1:9" x14ac:dyDescent="0.2">
      <c r="A19487">
        <v>19472</v>
      </c>
      <c r="B19487">
        <v>27551</v>
      </c>
      <c r="C19487">
        <v>23452</v>
      </c>
      <c r="D19487">
        <f t="shared" si="304"/>
        <v>23452</v>
      </c>
      <c r="E19487">
        <v>9</v>
      </c>
      <c r="F19487" t="s">
        <v>18415</v>
      </c>
      <c r="G19487">
        <v>31</v>
      </c>
      <c r="H19487" t="s">
        <v>12</v>
      </c>
      <c r="I19487">
        <v>0</v>
      </c>
    </row>
    <row r="19488" spans="1:9" x14ac:dyDescent="0.2">
      <c r="A19488">
        <v>19473</v>
      </c>
      <c r="B19488">
        <v>27553</v>
      </c>
      <c r="C19488">
        <v>27553</v>
      </c>
      <c r="D19488">
        <f t="shared" si="304"/>
        <v>27553</v>
      </c>
      <c r="E19488">
        <v>28</v>
      </c>
      <c r="F19488" t="s">
        <v>18416</v>
      </c>
      <c r="G19488">
        <v>120</v>
      </c>
      <c r="H19488" t="s">
        <v>17</v>
      </c>
      <c r="I19488">
        <v>0</v>
      </c>
    </row>
    <row r="19489" spans="1:9" x14ac:dyDescent="0.2">
      <c r="A19489">
        <v>19474</v>
      </c>
      <c r="B19489">
        <v>27554</v>
      </c>
      <c r="C19489">
        <v>27554</v>
      </c>
      <c r="D19489">
        <f t="shared" si="304"/>
        <v>27554</v>
      </c>
      <c r="E19489">
        <v>81</v>
      </c>
      <c r="F19489" t="s">
        <v>18417</v>
      </c>
      <c r="G19489">
        <v>93</v>
      </c>
      <c r="H19489" t="s">
        <v>86</v>
      </c>
      <c r="I19489">
        <v>0</v>
      </c>
    </row>
    <row r="19490" spans="1:9" x14ac:dyDescent="0.2">
      <c r="A19490">
        <v>19475</v>
      </c>
      <c r="B19490">
        <v>27555</v>
      </c>
      <c r="C19490">
        <v>35561</v>
      </c>
      <c r="D19490">
        <f t="shared" si="304"/>
        <v>35561</v>
      </c>
      <c r="E19490">
        <v>42</v>
      </c>
      <c r="F19490" t="s">
        <v>18418</v>
      </c>
      <c r="G19490">
        <v>107</v>
      </c>
      <c r="H19490" t="s">
        <v>8</v>
      </c>
      <c r="I19490">
        <v>0</v>
      </c>
    </row>
    <row r="19491" spans="1:9" x14ac:dyDescent="0.2">
      <c r="A19491">
        <v>19476</v>
      </c>
      <c r="B19491">
        <v>27556</v>
      </c>
      <c r="D19491">
        <f t="shared" si="304"/>
        <v>27556</v>
      </c>
      <c r="I19491">
        <v>0</v>
      </c>
    </row>
    <row r="19492" spans="1:9" x14ac:dyDescent="0.2">
      <c r="A19492">
        <v>19477</v>
      </c>
      <c r="B19492">
        <v>27558</v>
      </c>
      <c r="C19492">
        <v>20844</v>
      </c>
      <c r="D19492">
        <f t="shared" si="304"/>
        <v>20844</v>
      </c>
      <c r="E19492">
        <v>4</v>
      </c>
      <c r="F19492" t="s">
        <v>18419</v>
      </c>
      <c r="G19492">
        <v>46</v>
      </c>
      <c r="H19492" t="s">
        <v>8</v>
      </c>
      <c r="I19492">
        <v>0</v>
      </c>
    </row>
    <row r="19493" spans="1:9" x14ac:dyDescent="0.2">
      <c r="A19493">
        <v>19478</v>
      </c>
      <c r="B19493">
        <v>27560</v>
      </c>
      <c r="C19493">
        <v>40002</v>
      </c>
      <c r="D19493">
        <f t="shared" si="304"/>
        <v>40002</v>
      </c>
      <c r="E19493">
        <v>1</v>
      </c>
      <c r="F19493" t="s">
        <v>18420</v>
      </c>
      <c r="G19493">
        <v>37</v>
      </c>
      <c r="H19493" t="s">
        <v>14</v>
      </c>
      <c r="I19493">
        <v>0</v>
      </c>
    </row>
    <row r="19494" spans="1:9" x14ac:dyDescent="0.2">
      <c r="A19494">
        <v>19479</v>
      </c>
      <c r="B19494">
        <v>27561</v>
      </c>
      <c r="C19494">
        <v>22627</v>
      </c>
      <c r="D19494">
        <f t="shared" si="304"/>
        <v>22627</v>
      </c>
      <c r="E19494">
        <v>2</v>
      </c>
      <c r="F19494" t="s">
        <v>18421</v>
      </c>
      <c r="G19494">
        <v>17</v>
      </c>
      <c r="H19494" t="s">
        <v>10</v>
      </c>
      <c r="I19494">
        <v>0</v>
      </c>
    </row>
    <row r="19495" spans="1:9" x14ac:dyDescent="0.2">
      <c r="A19495">
        <v>19480</v>
      </c>
      <c r="B19495">
        <v>27562</v>
      </c>
      <c r="C19495">
        <v>40002</v>
      </c>
      <c r="D19495">
        <f t="shared" si="304"/>
        <v>40002</v>
      </c>
      <c r="E19495">
        <v>2</v>
      </c>
      <c r="F19495" t="s">
        <v>18422</v>
      </c>
      <c r="G19495">
        <v>37</v>
      </c>
      <c r="H19495" t="s">
        <v>14</v>
      </c>
      <c r="I19495">
        <v>0</v>
      </c>
    </row>
    <row r="19496" spans="1:9" x14ac:dyDescent="0.2">
      <c r="A19496">
        <v>19481</v>
      </c>
      <c r="B19496">
        <v>27564</v>
      </c>
      <c r="C19496">
        <v>49436</v>
      </c>
      <c r="D19496">
        <f t="shared" si="304"/>
        <v>49436</v>
      </c>
      <c r="E19496">
        <v>1</v>
      </c>
      <c r="F19496" t="s">
        <v>18423</v>
      </c>
      <c r="G19496">
        <v>15</v>
      </c>
      <c r="H19496" t="s">
        <v>29</v>
      </c>
      <c r="I19496">
        <v>0</v>
      </c>
    </row>
    <row r="19497" spans="1:9" x14ac:dyDescent="0.2">
      <c r="A19497">
        <v>19482</v>
      </c>
      <c r="B19497">
        <v>27565</v>
      </c>
      <c r="C19497">
        <v>19508</v>
      </c>
      <c r="D19497">
        <f t="shared" si="304"/>
        <v>19508</v>
      </c>
      <c r="E19497">
        <v>5</v>
      </c>
      <c r="F19497" t="s">
        <v>18424</v>
      </c>
      <c r="G19497">
        <v>128</v>
      </c>
      <c r="H19497" t="s">
        <v>86</v>
      </c>
      <c r="I19497">
        <v>0</v>
      </c>
    </row>
    <row r="19498" spans="1:9" x14ac:dyDescent="0.2">
      <c r="A19498">
        <v>19483</v>
      </c>
      <c r="B19498">
        <v>27567</v>
      </c>
      <c r="C19498">
        <v>27567</v>
      </c>
      <c r="D19498">
        <f t="shared" si="304"/>
        <v>27567</v>
      </c>
      <c r="E19498">
        <v>8</v>
      </c>
      <c r="F19498" t="s">
        <v>18425</v>
      </c>
      <c r="G19498">
        <v>25</v>
      </c>
      <c r="H19498" t="s">
        <v>34</v>
      </c>
      <c r="I19498">
        <v>0</v>
      </c>
    </row>
    <row r="19499" spans="1:9" x14ac:dyDescent="0.2">
      <c r="A19499">
        <v>19484</v>
      </c>
      <c r="B19499">
        <v>27569</v>
      </c>
      <c r="C19499">
        <v>38374</v>
      </c>
      <c r="D19499">
        <f t="shared" si="304"/>
        <v>38374</v>
      </c>
      <c r="E19499">
        <v>8</v>
      </c>
      <c r="F19499" t="s">
        <v>18426</v>
      </c>
      <c r="G19499">
        <v>37</v>
      </c>
      <c r="H19499" t="s">
        <v>14</v>
      </c>
      <c r="I19499">
        <v>0</v>
      </c>
    </row>
    <row r="19500" spans="1:9" x14ac:dyDescent="0.2">
      <c r="A19500">
        <v>19485</v>
      </c>
      <c r="B19500">
        <v>27570</v>
      </c>
      <c r="C19500">
        <v>27570</v>
      </c>
      <c r="D19500">
        <f t="shared" si="304"/>
        <v>27570</v>
      </c>
      <c r="E19500">
        <v>22</v>
      </c>
      <c r="F19500" t="s">
        <v>18427</v>
      </c>
      <c r="G19500">
        <v>4</v>
      </c>
      <c r="H19500" t="s">
        <v>27</v>
      </c>
      <c r="I19500">
        <v>0</v>
      </c>
    </row>
    <row r="19501" spans="1:9" x14ac:dyDescent="0.2">
      <c r="A19501">
        <v>19486</v>
      </c>
      <c r="B19501">
        <v>27571</v>
      </c>
      <c r="D19501">
        <f t="shared" si="304"/>
        <v>27571</v>
      </c>
      <c r="I19501">
        <v>0</v>
      </c>
    </row>
    <row r="19502" spans="1:9" x14ac:dyDescent="0.2">
      <c r="A19502">
        <v>19487</v>
      </c>
      <c r="B19502">
        <v>27572</v>
      </c>
      <c r="C19502">
        <v>5456</v>
      </c>
      <c r="D19502">
        <f t="shared" si="304"/>
        <v>5456</v>
      </c>
      <c r="E19502">
        <v>1</v>
      </c>
      <c r="F19502" t="s">
        <v>18428</v>
      </c>
      <c r="G19502">
        <v>96</v>
      </c>
      <c r="H19502" t="s">
        <v>58</v>
      </c>
      <c r="I19502">
        <v>0</v>
      </c>
    </row>
    <row r="19503" spans="1:9" x14ac:dyDescent="0.2">
      <c r="A19503">
        <v>19488</v>
      </c>
      <c r="B19503">
        <v>27573</v>
      </c>
      <c r="C19503">
        <v>46346</v>
      </c>
      <c r="D19503">
        <f t="shared" si="304"/>
        <v>46346</v>
      </c>
      <c r="E19503">
        <v>45</v>
      </c>
      <c r="F19503" t="s">
        <v>18429</v>
      </c>
      <c r="G19503">
        <v>129</v>
      </c>
      <c r="H19503" t="s">
        <v>14</v>
      </c>
      <c r="I19503">
        <v>0</v>
      </c>
    </row>
    <row r="19504" spans="1:9" x14ac:dyDescent="0.2">
      <c r="A19504">
        <v>19489</v>
      </c>
      <c r="B19504">
        <v>27574</v>
      </c>
      <c r="D19504">
        <f t="shared" si="304"/>
        <v>27574</v>
      </c>
      <c r="I19504">
        <v>0</v>
      </c>
    </row>
    <row r="19505" spans="1:9" x14ac:dyDescent="0.2">
      <c r="A19505">
        <v>19490</v>
      </c>
      <c r="B19505">
        <v>27575</v>
      </c>
      <c r="C19505">
        <v>27575</v>
      </c>
      <c r="D19505">
        <f t="shared" si="304"/>
        <v>27575</v>
      </c>
      <c r="E19505">
        <v>3</v>
      </c>
      <c r="F19505" t="s">
        <v>18430</v>
      </c>
      <c r="G19505">
        <v>45</v>
      </c>
      <c r="H19505" t="s">
        <v>8</v>
      </c>
      <c r="I19505">
        <v>0</v>
      </c>
    </row>
    <row r="19506" spans="1:9" x14ac:dyDescent="0.2">
      <c r="A19506">
        <v>19491</v>
      </c>
      <c r="B19506">
        <v>27576</v>
      </c>
      <c r="C19506">
        <v>5077</v>
      </c>
      <c r="D19506">
        <f t="shared" si="304"/>
        <v>5077</v>
      </c>
      <c r="E19506">
        <v>10</v>
      </c>
      <c r="F19506" t="s">
        <v>18431</v>
      </c>
      <c r="G19506">
        <v>112</v>
      </c>
      <c r="H19506" t="s">
        <v>86</v>
      </c>
      <c r="I19506">
        <v>0</v>
      </c>
    </row>
    <row r="19507" spans="1:9" x14ac:dyDescent="0.2">
      <c r="A19507">
        <v>19492</v>
      </c>
      <c r="B19507">
        <v>27577</v>
      </c>
      <c r="C19507">
        <v>46893</v>
      </c>
      <c r="D19507">
        <f t="shared" si="304"/>
        <v>46893</v>
      </c>
      <c r="E19507">
        <v>1</v>
      </c>
      <c r="F19507" t="s">
        <v>18432</v>
      </c>
      <c r="G19507">
        <v>41</v>
      </c>
      <c r="H19507" t="s">
        <v>32</v>
      </c>
      <c r="I19507">
        <v>0</v>
      </c>
    </row>
    <row r="19508" spans="1:9" x14ac:dyDescent="0.2">
      <c r="A19508">
        <v>19493</v>
      </c>
      <c r="B19508">
        <v>27578</v>
      </c>
      <c r="C19508">
        <v>8555</v>
      </c>
      <c r="D19508">
        <f t="shared" si="304"/>
        <v>8555</v>
      </c>
      <c r="E19508">
        <v>2</v>
      </c>
      <c r="F19508" t="s">
        <v>18433</v>
      </c>
      <c r="G19508">
        <v>107</v>
      </c>
      <c r="H19508" t="s">
        <v>8</v>
      </c>
      <c r="I19508">
        <v>0</v>
      </c>
    </row>
    <row r="19509" spans="1:9" x14ac:dyDescent="0.2">
      <c r="A19509">
        <v>19494</v>
      </c>
      <c r="B19509">
        <v>27581</v>
      </c>
      <c r="C19509">
        <v>32133</v>
      </c>
      <c r="D19509">
        <f t="shared" si="304"/>
        <v>32133</v>
      </c>
      <c r="E19509">
        <v>4</v>
      </c>
      <c r="F19509" t="s">
        <v>18434</v>
      </c>
      <c r="G19509">
        <v>21</v>
      </c>
      <c r="H19509" t="s">
        <v>17</v>
      </c>
      <c r="I19509">
        <v>0</v>
      </c>
    </row>
    <row r="19510" spans="1:9" x14ac:dyDescent="0.2">
      <c r="A19510">
        <v>19495</v>
      </c>
      <c r="B19510">
        <v>27582</v>
      </c>
      <c r="C19510">
        <v>7753</v>
      </c>
      <c r="D19510">
        <f t="shared" si="304"/>
        <v>7753</v>
      </c>
      <c r="E19510">
        <v>5</v>
      </c>
      <c r="F19510" t="s">
        <v>18435</v>
      </c>
      <c r="G19510">
        <v>45</v>
      </c>
      <c r="H19510" t="s">
        <v>8</v>
      </c>
      <c r="I19510">
        <v>0</v>
      </c>
    </row>
    <row r="19511" spans="1:9" x14ac:dyDescent="0.2">
      <c r="A19511">
        <v>19496</v>
      </c>
      <c r="B19511">
        <v>27583</v>
      </c>
      <c r="D19511">
        <f t="shared" si="304"/>
        <v>27583</v>
      </c>
      <c r="E19511">
        <v>1</v>
      </c>
      <c r="F19511" t="s">
        <v>18436</v>
      </c>
      <c r="G19511">
        <v>61</v>
      </c>
      <c r="H19511" t="s">
        <v>8</v>
      </c>
      <c r="I19511">
        <v>0</v>
      </c>
    </row>
    <row r="19512" spans="1:9" x14ac:dyDescent="0.2">
      <c r="A19512">
        <v>19497</v>
      </c>
      <c r="B19512">
        <v>27584</v>
      </c>
      <c r="C19512">
        <v>27584</v>
      </c>
      <c r="D19512">
        <f t="shared" si="304"/>
        <v>27584</v>
      </c>
      <c r="E19512">
        <v>8</v>
      </c>
      <c r="F19512" t="s">
        <v>18437</v>
      </c>
      <c r="G19512">
        <v>123</v>
      </c>
      <c r="H19512" t="s">
        <v>50</v>
      </c>
      <c r="I19512">
        <v>0</v>
      </c>
    </row>
    <row r="19513" spans="1:9" x14ac:dyDescent="0.2">
      <c r="A19513">
        <v>19498</v>
      </c>
      <c r="B19513">
        <v>27585</v>
      </c>
      <c r="C19513">
        <v>46587</v>
      </c>
      <c r="D19513">
        <f t="shared" si="304"/>
        <v>46587</v>
      </c>
      <c r="E19513">
        <v>2</v>
      </c>
      <c r="F19513" t="s">
        <v>18438</v>
      </c>
      <c r="G19513">
        <v>63</v>
      </c>
      <c r="H19513" t="s">
        <v>27</v>
      </c>
      <c r="I19513">
        <v>0</v>
      </c>
    </row>
    <row r="19514" spans="1:9" x14ac:dyDescent="0.2">
      <c r="A19514">
        <v>19499</v>
      </c>
      <c r="B19514">
        <v>27587</v>
      </c>
      <c r="C19514">
        <v>41328</v>
      </c>
      <c r="D19514">
        <f t="shared" si="304"/>
        <v>41328</v>
      </c>
      <c r="E19514">
        <v>1</v>
      </c>
      <c r="F19514" t="s">
        <v>18439</v>
      </c>
      <c r="G19514">
        <v>17</v>
      </c>
      <c r="H19514" t="s">
        <v>10</v>
      </c>
      <c r="I19514">
        <v>0</v>
      </c>
    </row>
    <row r="19515" spans="1:9" x14ac:dyDescent="0.2">
      <c r="A19515">
        <v>19500</v>
      </c>
      <c r="B19515">
        <v>27589</v>
      </c>
      <c r="C19515">
        <v>37935</v>
      </c>
      <c r="D19515">
        <f t="shared" si="304"/>
        <v>37935</v>
      </c>
      <c r="E19515">
        <v>2</v>
      </c>
      <c r="F19515" t="s">
        <v>18440</v>
      </c>
      <c r="G19515">
        <v>38</v>
      </c>
      <c r="H19515" t="s">
        <v>14</v>
      </c>
      <c r="I19515">
        <v>0</v>
      </c>
    </row>
    <row r="19516" spans="1:9" x14ac:dyDescent="0.2">
      <c r="A19516">
        <v>19501</v>
      </c>
      <c r="B19516">
        <v>27590</v>
      </c>
      <c r="C19516">
        <v>9409</v>
      </c>
      <c r="D19516">
        <f t="shared" si="304"/>
        <v>9409</v>
      </c>
      <c r="E19516">
        <v>1</v>
      </c>
      <c r="F19516" t="s">
        <v>18441</v>
      </c>
      <c r="G19516">
        <v>117</v>
      </c>
      <c r="H19516" t="s">
        <v>8</v>
      </c>
      <c r="I19516">
        <v>0</v>
      </c>
    </row>
    <row r="19517" spans="1:9" x14ac:dyDescent="0.2">
      <c r="A19517">
        <v>19502</v>
      </c>
      <c r="B19517">
        <v>27591</v>
      </c>
      <c r="C19517">
        <v>42804</v>
      </c>
      <c r="D19517">
        <f t="shared" si="304"/>
        <v>42804</v>
      </c>
      <c r="E19517">
        <v>2</v>
      </c>
      <c r="F19517" t="s">
        <v>18442</v>
      </c>
      <c r="G19517">
        <v>90</v>
      </c>
      <c r="H19517" t="s">
        <v>12</v>
      </c>
      <c r="I19517">
        <v>0</v>
      </c>
    </row>
    <row r="19518" spans="1:9" x14ac:dyDescent="0.2">
      <c r="A19518">
        <v>19503</v>
      </c>
      <c r="B19518">
        <v>27592</v>
      </c>
      <c r="C19518">
        <v>40345</v>
      </c>
      <c r="D19518">
        <f t="shared" si="304"/>
        <v>40345</v>
      </c>
      <c r="E19518">
        <v>19</v>
      </c>
      <c r="F19518" t="s">
        <v>18443</v>
      </c>
      <c r="G19518">
        <v>107</v>
      </c>
      <c r="H19518" t="s">
        <v>8</v>
      </c>
      <c r="I19518">
        <v>0</v>
      </c>
    </row>
    <row r="19519" spans="1:9" x14ac:dyDescent="0.2">
      <c r="A19519">
        <v>19504</v>
      </c>
      <c r="B19519">
        <v>27596</v>
      </c>
      <c r="C19519">
        <v>2825</v>
      </c>
      <c r="D19519">
        <f t="shared" si="304"/>
        <v>2825</v>
      </c>
      <c r="E19519">
        <v>70</v>
      </c>
      <c r="F19519" t="s">
        <v>18444</v>
      </c>
      <c r="G19519">
        <v>67</v>
      </c>
      <c r="H19519" t="s">
        <v>58</v>
      </c>
      <c r="I19519">
        <v>0</v>
      </c>
    </row>
    <row r="19520" spans="1:9" x14ac:dyDescent="0.2">
      <c r="A19520">
        <v>19505</v>
      </c>
      <c r="B19520">
        <v>27597</v>
      </c>
      <c r="C19520">
        <v>4341</v>
      </c>
      <c r="D19520">
        <f t="shared" si="304"/>
        <v>4341</v>
      </c>
      <c r="E19520">
        <v>1</v>
      </c>
      <c r="F19520" t="s">
        <v>18445</v>
      </c>
      <c r="G19520">
        <v>22</v>
      </c>
      <c r="H19520" t="s">
        <v>34</v>
      </c>
      <c r="I19520">
        <v>0</v>
      </c>
    </row>
    <row r="19521" spans="1:9" x14ac:dyDescent="0.2">
      <c r="A19521">
        <v>19506</v>
      </c>
      <c r="B19521">
        <v>27598</v>
      </c>
      <c r="C19521">
        <v>12919</v>
      </c>
      <c r="D19521">
        <f t="shared" si="304"/>
        <v>12919</v>
      </c>
      <c r="E19521">
        <v>1</v>
      </c>
      <c r="F19521" t="s">
        <v>18446</v>
      </c>
      <c r="G19521">
        <v>115</v>
      </c>
      <c r="H19521" t="s">
        <v>12</v>
      </c>
      <c r="I19521">
        <v>0</v>
      </c>
    </row>
    <row r="19522" spans="1:9" x14ac:dyDescent="0.2">
      <c r="A19522">
        <v>19507</v>
      </c>
      <c r="B19522">
        <v>27599</v>
      </c>
      <c r="C19522">
        <v>28441</v>
      </c>
      <c r="D19522">
        <f t="shared" si="304"/>
        <v>28441</v>
      </c>
      <c r="E19522">
        <v>5</v>
      </c>
      <c r="F19522" t="s">
        <v>18447</v>
      </c>
      <c r="G19522">
        <v>42</v>
      </c>
      <c r="H19522" t="s">
        <v>14</v>
      </c>
      <c r="I19522">
        <v>0</v>
      </c>
    </row>
    <row r="19523" spans="1:9" x14ac:dyDescent="0.2">
      <c r="A19523">
        <v>19508</v>
      </c>
      <c r="B19523">
        <v>27600</v>
      </c>
      <c r="C19523">
        <v>16732</v>
      </c>
      <c r="D19523">
        <f t="shared" si="304"/>
        <v>16732</v>
      </c>
      <c r="E19523">
        <v>1</v>
      </c>
      <c r="F19523" t="s">
        <v>18448</v>
      </c>
      <c r="G19523">
        <v>45</v>
      </c>
      <c r="H19523" t="s">
        <v>8</v>
      </c>
      <c r="I19523">
        <v>0</v>
      </c>
    </row>
    <row r="19524" spans="1:9" x14ac:dyDescent="0.2">
      <c r="A19524">
        <v>19509</v>
      </c>
      <c r="B19524">
        <v>27601</v>
      </c>
      <c r="C19524">
        <v>18618</v>
      </c>
      <c r="D19524">
        <f t="shared" si="304"/>
        <v>18618</v>
      </c>
      <c r="E19524">
        <v>1</v>
      </c>
      <c r="F19524" t="s">
        <v>18449</v>
      </c>
      <c r="G19524">
        <v>50</v>
      </c>
      <c r="H19524" t="s">
        <v>8</v>
      </c>
      <c r="I19524">
        <v>0</v>
      </c>
    </row>
    <row r="19525" spans="1:9" x14ac:dyDescent="0.2">
      <c r="A19525">
        <v>19510</v>
      </c>
      <c r="B19525">
        <v>27603</v>
      </c>
      <c r="C19525">
        <v>16281</v>
      </c>
      <c r="D19525">
        <f t="shared" si="304"/>
        <v>16281</v>
      </c>
      <c r="E19525">
        <v>1</v>
      </c>
      <c r="F19525" t="s">
        <v>18450</v>
      </c>
      <c r="G19525">
        <v>95</v>
      </c>
      <c r="H19525" t="s">
        <v>38</v>
      </c>
      <c r="I19525">
        <v>0</v>
      </c>
    </row>
    <row r="19526" spans="1:9" x14ac:dyDescent="0.2">
      <c r="A19526">
        <v>19511</v>
      </c>
      <c r="B19526">
        <v>27605</v>
      </c>
      <c r="C19526">
        <v>44548</v>
      </c>
      <c r="D19526">
        <f t="shared" si="304"/>
        <v>44548</v>
      </c>
      <c r="E19526">
        <v>2</v>
      </c>
      <c r="F19526" t="s">
        <v>18451</v>
      </c>
      <c r="G19526">
        <v>107</v>
      </c>
      <c r="H19526" t="s">
        <v>8</v>
      </c>
      <c r="I19526">
        <v>0</v>
      </c>
    </row>
    <row r="19527" spans="1:9" x14ac:dyDescent="0.2">
      <c r="A19527">
        <v>19512</v>
      </c>
      <c r="B19527">
        <v>27607</v>
      </c>
      <c r="C19527">
        <v>14320</v>
      </c>
      <c r="D19527">
        <f t="shared" si="304"/>
        <v>14320</v>
      </c>
      <c r="E19527">
        <v>1</v>
      </c>
      <c r="F19527" t="s">
        <v>18452</v>
      </c>
      <c r="G19527">
        <v>99</v>
      </c>
      <c r="H19527" t="s">
        <v>38</v>
      </c>
      <c r="I19527">
        <v>0</v>
      </c>
    </row>
    <row r="19528" spans="1:9" x14ac:dyDescent="0.2">
      <c r="A19528">
        <v>19513</v>
      </c>
      <c r="B19528">
        <v>27608</v>
      </c>
      <c r="C19528">
        <v>18465</v>
      </c>
      <c r="D19528">
        <f t="shared" si="304"/>
        <v>18465</v>
      </c>
      <c r="E19528">
        <v>35</v>
      </c>
      <c r="F19528" t="s">
        <v>18453</v>
      </c>
      <c r="G19528">
        <v>86</v>
      </c>
      <c r="H19528" t="s">
        <v>17</v>
      </c>
      <c r="I19528">
        <v>0</v>
      </c>
    </row>
    <row r="19529" spans="1:9" x14ac:dyDescent="0.2">
      <c r="A19529">
        <v>19514</v>
      </c>
      <c r="B19529">
        <v>27609</v>
      </c>
      <c r="C19529">
        <v>20955</v>
      </c>
      <c r="D19529">
        <f t="shared" si="304"/>
        <v>20955</v>
      </c>
      <c r="E19529">
        <v>1</v>
      </c>
      <c r="F19529" t="s">
        <v>18454</v>
      </c>
      <c r="G19529">
        <v>121</v>
      </c>
      <c r="H19529" t="s">
        <v>36</v>
      </c>
      <c r="I19529">
        <v>0</v>
      </c>
    </row>
    <row r="19530" spans="1:9" x14ac:dyDescent="0.2">
      <c r="A19530">
        <v>19515</v>
      </c>
      <c r="B19530">
        <v>27610</v>
      </c>
      <c r="C19530">
        <v>27610</v>
      </c>
      <c r="D19530">
        <f t="shared" si="304"/>
        <v>27610</v>
      </c>
      <c r="E19530">
        <v>6</v>
      </c>
      <c r="F19530" t="s">
        <v>18455</v>
      </c>
      <c r="G19530">
        <v>114</v>
      </c>
      <c r="H19530" t="s">
        <v>21</v>
      </c>
      <c r="I19530">
        <v>0</v>
      </c>
    </row>
    <row r="19531" spans="1:9" x14ac:dyDescent="0.2">
      <c r="A19531">
        <v>19516</v>
      </c>
      <c r="B19531">
        <v>27611</v>
      </c>
      <c r="C19531">
        <v>1546</v>
      </c>
      <c r="D19531">
        <f t="shared" si="304"/>
        <v>1546</v>
      </c>
      <c r="E19531">
        <v>1</v>
      </c>
      <c r="F19531" t="s">
        <v>18456</v>
      </c>
      <c r="G19531">
        <v>88</v>
      </c>
      <c r="H19531" t="s">
        <v>10</v>
      </c>
      <c r="I19531">
        <v>0</v>
      </c>
    </row>
    <row r="19532" spans="1:9" x14ac:dyDescent="0.2">
      <c r="A19532">
        <v>19517</v>
      </c>
      <c r="B19532">
        <v>27612</v>
      </c>
      <c r="C19532">
        <v>35360</v>
      </c>
      <c r="D19532">
        <f t="shared" si="304"/>
        <v>35360</v>
      </c>
      <c r="E19532">
        <v>1</v>
      </c>
      <c r="F19532" t="s">
        <v>18457</v>
      </c>
      <c r="G19532">
        <v>3</v>
      </c>
      <c r="H19532" t="s">
        <v>8</v>
      </c>
      <c r="I19532">
        <v>0</v>
      </c>
    </row>
    <row r="19533" spans="1:9" x14ac:dyDescent="0.2">
      <c r="A19533">
        <v>19518</v>
      </c>
      <c r="B19533">
        <v>27613</v>
      </c>
      <c r="D19533">
        <f t="shared" si="304"/>
        <v>27613</v>
      </c>
      <c r="I19533">
        <v>0</v>
      </c>
    </row>
    <row r="19534" spans="1:9" x14ac:dyDescent="0.2">
      <c r="A19534">
        <v>19519</v>
      </c>
      <c r="B19534">
        <v>27616</v>
      </c>
      <c r="C19534">
        <v>27616</v>
      </c>
      <c r="D19534">
        <f t="shared" si="304"/>
        <v>27616</v>
      </c>
      <c r="E19534">
        <v>2</v>
      </c>
      <c r="F19534" t="s">
        <v>18458</v>
      </c>
      <c r="G19534">
        <v>60</v>
      </c>
      <c r="H19534" t="s">
        <v>21</v>
      </c>
      <c r="I19534">
        <v>0</v>
      </c>
    </row>
    <row r="19535" spans="1:9" x14ac:dyDescent="0.2">
      <c r="A19535">
        <v>19520</v>
      </c>
      <c r="B19535">
        <v>27618</v>
      </c>
      <c r="C19535">
        <v>35383</v>
      </c>
      <c r="D19535">
        <f t="shared" si="304"/>
        <v>35383</v>
      </c>
      <c r="E19535">
        <v>1</v>
      </c>
      <c r="F19535" t="s">
        <v>18459</v>
      </c>
      <c r="G19535">
        <v>112</v>
      </c>
      <c r="H19535" t="s">
        <v>86</v>
      </c>
      <c r="I19535">
        <v>0</v>
      </c>
    </row>
    <row r="19536" spans="1:9" x14ac:dyDescent="0.2">
      <c r="A19536">
        <v>19521</v>
      </c>
      <c r="B19536">
        <v>27620</v>
      </c>
      <c r="C19536">
        <v>9634</v>
      </c>
      <c r="D19536">
        <f t="shared" ref="D19536:D19599" si="305">IF(C19536&lt;&gt;0,C19536,B19536)</f>
        <v>9634</v>
      </c>
      <c r="E19536">
        <v>10</v>
      </c>
      <c r="F19536" t="s">
        <v>18460</v>
      </c>
      <c r="G19536">
        <v>23</v>
      </c>
      <c r="H19536" t="s">
        <v>8</v>
      </c>
      <c r="I19536">
        <v>0</v>
      </c>
    </row>
    <row r="19537" spans="1:9" x14ac:dyDescent="0.2">
      <c r="A19537">
        <v>19522</v>
      </c>
      <c r="B19537">
        <v>27621</v>
      </c>
      <c r="C19537">
        <v>14464</v>
      </c>
      <c r="D19537">
        <f t="shared" si="305"/>
        <v>14464</v>
      </c>
      <c r="E19537">
        <v>3</v>
      </c>
      <c r="F19537" t="s">
        <v>18461</v>
      </c>
      <c r="G19537">
        <v>37</v>
      </c>
      <c r="H19537" t="s">
        <v>14</v>
      </c>
      <c r="I19537">
        <v>0</v>
      </c>
    </row>
    <row r="19538" spans="1:9" x14ac:dyDescent="0.2">
      <c r="A19538">
        <v>19523</v>
      </c>
      <c r="B19538">
        <v>27622</v>
      </c>
      <c r="C19538">
        <v>7381</v>
      </c>
      <c r="D19538">
        <f t="shared" si="305"/>
        <v>7381</v>
      </c>
      <c r="E19538">
        <v>4</v>
      </c>
      <c r="F19538" t="s">
        <v>18462</v>
      </c>
      <c r="G19538">
        <v>37</v>
      </c>
      <c r="H19538" t="s">
        <v>14</v>
      </c>
      <c r="I19538">
        <v>0</v>
      </c>
    </row>
    <row r="19539" spans="1:9" x14ac:dyDescent="0.2">
      <c r="A19539">
        <v>19524</v>
      </c>
      <c r="B19539">
        <v>27623</v>
      </c>
      <c r="D19539">
        <f t="shared" si="305"/>
        <v>27623</v>
      </c>
      <c r="E19539">
        <v>3</v>
      </c>
      <c r="F19539" t="s">
        <v>18463</v>
      </c>
      <c r="G19539">
        <v>107</v>
      </c>
      <c r="H19539" t="s">
        <v>8</v>
      </c>
      <c r="I19539">
        <v>0</v>
      </c>
    </row>
    <row r="19540" spans="1:9" x14ac:dyDescent="0.2">
      <c r="A19540">
        <v>19525</v>
      </c>
      <c r="B19540">
        <v>27624</v>
      </c>
      <c r="C19540">
        <v>1726</v>
      </c>
      <c r="D19540">
        <f t="shared" si="305"/>
        <v>1726</v>
      </c>
      <c r="E19540">
        <v>1</v>
      </c>
      <c r="F19540" t="s">
        <v>18464</v>
      </c>
      <c r="G19540">
        <v>20</v>
      </c>
      <c r="H19540" t="s">
        <v>34</v>
      </c>
      <c r="I19540">
        <v>0</v>
      </c>
    </row>
    <row r="19541" spans="1:9" x14ac:dyDescent="0.2">
      <c r="A19541">
        <v>19526</v>
      </c>
      <c r="B19541">
        <v>27625</v>
      </c>
      <c r="C19541">
        <v>42495</v>
      </c>
      <c r="D19541">
        <f t="shared" si="305"/>
        <v>42495</v>
      </c>
      <c r="E19541">
        <v>39</v>
      </c>
      <c r="F19541" t="s">
        <v>18465</v>
      </c>
      <c r="G19541">
        <v>24</v>
      </c>
      <c r="H19541" t="s">
        <v>50</v>
      </c>
      <c r="I19541">
        <v>0</v>
      </c>
    </row>
    <row r="19542" spans="1:9" x14ac:dyDescent="0.2">
      <c r="A19542">
        <v>19527</v>
      </c>
      <c r="B19542">
        <v>27626</v>
      </c>
      <c r="D19542">
        <f t="shared" si="305"/>
        <v>27626</v>
      </c>
      <c r="E19542">
        <v>23</v>
      </c>
      <c r="F19542" t="s">
        <v>18466</v>
      </c>
      <c r="G19542">
        <v>50</v>
      </c>
      <c r="H19542" t="s">
        <v>8</v>
      </c>
      <c r="I19542">
        <v>0</v>
      </c>
    </row>
    <row r="19543" spans="1:9" x14ac:dyDescent="0.2">
      <c r="A19543">
        <v>19528</v>
      </c>
      <c r="B19543">
        <v>27627</v>
      </c>
      <c r="C19543">
        <v>9554</v>
      </c>
      <c r="D19543">
        <f t="shared" si="305"/>
        <v>9554</v>
      </c>
      <c r="E19543">
        <v>9</v>
      </c>
      <c r="F19543" t="s">
        <v>18467</v>
      </c>
      <c r="G19543">
        <v>37</v>
      </c>
      <c r="H19543" t="s">
        <v>14</v>
      </c>
      <c r="I19543">
        <v>0</v>
      </c>
    </row>
    <row r="19544" spans="1:9" x14ac:dyDescent="0.2">
      <c r="A19544">
        <v>19529</v>
      </c>
      <c r="B19544">
        <v>27629</v>
      </c>
      <c r="C19544">
        <v>27629</v>
      </c>
      <c r="D19544">
        <f t="shared" si="305"/>
        <v>27629</v>
      </c>
      <c r="E19544">
        <v>30</v>
      </c>
      <c r="F19544" t="s">
        <v>18468</v>
      </c>
      <c r="G19544">
        <v>54</v>
      </c>
      <c r="H19544" t="s">
        <v>21</v>
      </c>
      <c r="I19544">
        <v>0</v>
      </c>
    </row>
    <row r="19545" spans="1:9" x14ac:dyDescent="0.2">
      <c r="A19545">
        <v>19530</v>
      </c>
      <c r="B19545">
        <v>27631</v>
      </c>
      <c r="C19545">
        <v>42511</v>
      </c>
      <c r="D19545">
        <f t="shared" si="305"/>
        <v>42511</v>
      </c>
      <c r="E19545">
        <v>2</v>
      </c>
      <c r="F19545" t="s">
        <v>18469</v>
      </c>
      <c r="G19545">
        <v>129</v>
      </c>
      <c r="H19545" t="s">
        <v>14</v>
      </c>
      <c r="I19545">
        <v>0</v>
      </c>
    </row>
    <row r="19546" spans="1:9" x14ac:dyDescent="0.2">
      <c r="A19546">
        <v>19531</v>
      </c>
      <c r="B19546">
        <v>27632</v>
      </c>
      <c r="C19546">
        <v>39465</v>
      </c>
      <c r="D19546">
        <f t="shared" si="305"/>
        <v>39465</v>
      </c>
      <c r="E19546">
        <v>1</v>
      </c>
      <c r="F19546" t="s">
        <v>18470</v>
      </c>
      <c r="G19546">
        <v>127</v>
      </c>
      <c r="H19546" t="s">
        <v>34</v>
      </c>
      <c r="I19546">
        <v>0</v>
      </c>
    </row>
    <row r="19547" spans="1:9" x14ac:dyDescent="0.2">
      <c r="A19547">
        <v>19532</v>
      </c>
      <c r="B19547">
        <v>27633</v>
      </c>
      <c r="C19547">
        <v>17683</v>
      </c>
      <c r="D19547">
        <f t="shared" si="305"/>
        <v>17683</v>
      </c>
      <c r="E19547">
        <v>2</v>
      </c>
      <c r="F19547" t="s">
        <v>18471</v>
      </c>
      <c r="G19547">
        <v>64</v>
      </c>
      <c r="H19547" t="s">
        <v>12</v>
      </c>
      <c r="I19547">
        <v>0</v>
      </c>
    </row>
    <row r="19548" spans="1:9" x14ac:dyDescent="0.2">
      <c r="A19548">
        <v>19533</v>
      </c>
      <c r="B19548">
        <v>27635</v>
      </c>
      <c r="D19548">
        <f t="shared" si="305"/>
        <v>27635</v>
      </c>
      <c r="I19548">
        <v>0</v>
      </c>
    </row>
    <row r="19549" spans="1:9" x14ac:dyDescent="0.2">
      <c r="A19549">
        <v>19534</v>
      </c>
      <c r="B19549">
        <v>27638</v>
      </c>
      <c r="C19549">
        <v>31338</v>
      </c>
      <c r="D19549">
        <f t="shared" si="305"/>
        <v>31338</v>
      </c>
      <c r="E19549">
        <v>5</v>
      </c>
      <c r="F19549" t="s">
        <v>18472</v>
      </c>
      <c r="G19549">
        <v>88</v>
      </c>
      <c r="H19549" t="s">
        <v>10</v>
      </c>
      <c r="I19549">
        <v>0</v>
      </c>
    </row>
    <row r="19550" spans="1:9" x14ac:dyDescent="0.2">
      <c r="A19550">
        <v>19535</v>
      </c>
      <c r="B19550">
        <v>27639</v>
      </c>
      <c r="C19550">
        <v>17579</v>
      </c>
      <c r="D19550">
        <f t="shared" si="305"/>
        <v>17579</v>
      </c>
      <c r="E19550">
        <v>46</v>
      </c>
      <c r="F19550" t="s">
        <v>18473</v>
      </c>
      <c r="G19550">
        <v>120</v>
      </c>
      <c r="H19550" t="s">
        <v>17</v>
      </c>
      <c r="I19550">
        <v>0</v>
      </c>
    </row>
    <row r="19551" spans="1:9" x14ac:dyDescent="0.2">
      <c r="A19551">
        <v>19536</v>
      </c>
      <c r="B19551">
        <v>27640</v>
      </c>
      <c r="C19551">
        <v>27640</v>
      </c>
      <c r="D19551">
        <f t="shared" si="305"/>
        <v>27640</v>
      </c>
      <c r="E19551">
        <v>3</v>
      </c>
      <c r="F19551" t="s">
        <v>18474</v>
      </c>
      <c r="G19551">
        <v>118</v>
      </c>
      <c r="H19551" t="s">
        <v>34</v>
      </c>
      <c r="I19551">
        <v>0</v>
      </c>
    </row>
    <row r="19552" spans="1:9" x14ac:dyDescent="0.2">
      <c r="A19552">
        <v>19537</v>
      </c>
      <c r="B19552">
        <v>27642</v>
      </c>
      <c r="C19552">
        <v>27642</v>
      </c>
      <c r="D19552">
        <f t="shared" si="305"/>
        <v>27642</v>
      </c>
      <c r="E19552">
        <v>28</v>
      </c>
      <c r="F19552" t="s">
        <v>18475</v>
      </c>
      <c r="G19552">
        <v>42</v>
      </c>
      <c r="H19552" t="s">
        <v>14</v>
      </c>
      <c r="I19552">
        <v>0</v>
      </c>
    </row>
    <row r="19553" spans="1:9" x14ac:dyDescent="0.2">
      <c r="A19553">
        <v>19538</v>
      </c>
      <c r="B19553">
        <v>27643</v>
      </c>
      <c r="C19553">
        <v>10089</v>
      </c>
      <c r="D19553">
        <f t="shared" si="305"/>
        <v>10089</v>
      </c>
      <c r="E19553">
        <v>1</v>
      </c>
      <c r="F19553" t="s">
        <v>18476</v>
      </c>
      <c r="G19553">
        <v>13</v>
      </c>
      <c r="H19553" t="s">
        <v>58</v>
      </c>
      <c r="I19553">
        <v>0</v>
      </c>
    </row>
    <row r="19554" spans="1:9" x14ac:dyDescent="0.2">
      <c r="A19554">
        <v>19539</v>
      </c>
      <c r="B19554">
        <v>27644</v>
      </c>
      <c r="C19554">
        <v>2270</v>
      </c>
      <c r="D19554">
        <f t="shared" si="305"/>
        <v>2270</v>
      </c>
      <c r="E19554">
        <v>10</v>
      </c>
      <c r="F19554" t="s">
        <v>18477</v>
      </c>
      <c r="G19554">
        <v>72</v>
      </c>
      <c r="H19554" t="s">
        <v>10</v>
      </c>
      <c r="I19554">
        <v>0</v>
      </c>
    </row>
    <row r="19555" spans="1:9" x14ac:dyDescent="0.2">
      <c r="A19555">
        <v>19540</v>
      </c>
      <c r="B19555">
        <v>27646</v>
      </c>
      <c r="C19555">
        <v>37724</v>
      </c>
      <c r="D19555">
        <f t="shared" si="305"/>
        <v>37724</v>
      </c>
      <c r="E19555">
        <v>6</v>
      </c>
      <c r="F19555" t="s">
        <v>18478</v>
      </c>
      <c r="G19555">
        <v>91</v>
      </c>
      <c r="H19555" t="s">
        <v>17</v>
      </c>
      <c r="I19555">
        <v>0</v>
      </c>
    </row>
    <row r="19556" spans="1:9" x14ac:dyDescent="0.2">
      <c r="A19556">
        <v>19541</v>
      </c>
      <c r="B19556">
        <v>27647</v>
      </c>
      <c r="C19556">
        <v>48595</v>
      </c>
      <c r="D19556">
        <f t="shared" si="305"/>
        <v>48595</v>
      </c>
      <c r="E19556">
        <v>11</v>
      </c>
      <c r="F19556" t="s">
        <v>18479</v>
      </c>
      <c r="G19556">
        <v>78</v>
      </c>
      <c r="H19556" t="s">
        <v>8</v>
      </c>
      <c r="I19556">
        <v>0</v>
      </c>
    </row>
    <row r="19557" spans="1:9" x14ac:dyDescent="0.2">
      <c r="A19557">
        <v>19542</v>
      </c>
      <c r="B19557">
        <v>27648</v>
      </c>
      <c r="C19557">
        <v>22666</v>
      </c>
      <c r="D19557">
        <f t="shared" si="305"/>
        <v>22666</v>
      </c>
      <c r="E19557">
        <v>1</v>
      </c>
      <c r="F19557" t="s">
        <v>18480</v>
      </c>
      <c r="G19557">
        <v>25</v>
      </c>
      <c r="H19557" t="s">
        <v>34</v>
      </c>
      <c r="I19557">
        <v>0</v>
      </c>
    </row>
    <row r="19558" spans="1:9" x14ac:dyDescent="0.2">
      <c r="A19558">
        <v>19543</v>
      </c>
      <c r="B19558">
        <v>27649</v>
      </c>
      <c r="C19558">
        <v>23029</v>
      </c>
      <c r="D19558">
        <f t="shared" si="305"/>
        <v>23029</v>
      </c>
      <c r="E19558">
        <v>6</v>
      </c>
      <c r="F19558" t="s">
        <v>18481</v>
      </c>
      <c r="G19558">
        <v>96</v>
      </c>
      <c r="H19558" t="s">
        <v>58</v>
      </c>
      <c r="I19558">
        <v>0</v>
      </c>
    </row>
    <row r="19559" spans="1:9" x14ac:dyDescent="0.2">
      <c r="A19559">
        <v>19544</v>
      </c>
      <c r="B19559">
        <v>27650</v>
      </c>
      <c r="C19559">
        <v>22035</v>
      </c>
      <c r="D19559">
        <f t="shared" si="305"/>
        <v>22035</v>
      </c>
      <c r="E19559">
        <v>1</v>
      </c>
      <c r="F19559" t="s">
        <v>18482</v>
      </c>
      <c r="G19559">
        <v>21</v>
      </c>
      <c r="H19559" t="s">
        <v>17</v>
      </c>
      <c r="I19559">
        <v>0</v>
      </c>
    </row>
    <row r="19560" spans="1:9" x14ac:dyDescent="0.2">
      <c r="A19560">
        <v>19545</v>
      </c>
      <c r="B19560">
        <v>27651</v>
      </c>
      <c r="D19560">
        <f t="shared" si="305"/>
        <v>27651</v>
      </c>
      <c r="E19560">
        <v>3</v>
      </c>
      <c r="F19560" t="s">
        <v>18483</v>
      </c>
      <c r="G19560">
        <v>89</v>
      </c>
      <c r="H19560" t="s">
        <v>10</v>
      </c>
      <c r="I19560">
        <v>0</v>
      </c>
    </row>
    <row r="19561" spans="1:9" x14ac:dyDescent="0.2">
      <c r="A19561">
        <v>19546</v>
      </c>
      <c r="B19561">
        <v>27652</v>
      </c>
      <c r="C19561">
        <v>45190</v>
      </c>
      <c r="D19561">
        <f t="shared" si="305"/>
        <v>45190</v>
      </c>
      <c r="E19561">
        <v>32</v>
      </c>
      <c r="F19561" t="s">
        <v>18484</v>
      </c>
      <c r="G19561">
        <v>124</v>
      </c>
      <c r="H19561" t="s">
        <v>61</v>
      </c>
      <c r="I19561">
        <v>0</v>
      </c>
    </row>
    <row r="19562" spans="1:9" x14ac:dyDescent="0.2">
      <c r="A19562">
        <v>19547</v>
      </c>
      <c r="B19562">
        <v>27653</v>
      </c>
      <c r="D19562">
        <f t="shared" si="305"/>
        <v>27653</v>
      </c>
      <c r="E19562">
        <v>1</v>
      </c>
      <c r="F19562" t="s">
        <v>18485</v>
      </c>
      <c r="G19562">
        <v>22</v>
      </c>
      <c r="H19562" t="s">
        <v>34</v>
      </c>
      <c r="I19562">
        <v>0</v>
      </c>
    </row>
    <row r="19563" spans="1:9" x14ac:dyDescent="0.2">
      <c r="A19563">
        <v>19548</v>
      </c>
      <c r="B19563">
        <v>27654</v>
      </c>
      <c r="C19563">
        <v>13984</v>
      </c>
      <c r="D19563">
        <f t="shared" si="305"/>
        <v>13984</v>
      </c>
      <c r="E19563">
        <v>1</v>
      </c>
      <c r="F19563" t="s">
        <v>18486</v>
      </c>
      <c r="G19563">
        <v>16</v>
      </c>
      <c r="H19563" t="s">
        <v>50</v>
      </c>
      <c r="I19563">
        <v>0</v>
      </c>
    </row>
    <row r="19564" spans="1:9" x14ac:dyDescent="0.2">
      <c r="A19564">
        <v>19549</v>
      </c>
      <c r="B19564">
        <v>27655</v>
      </c>
      <c r="C19564">
        <v>23576</v>
      </c>
      <c r="D19564">
        <f t="shared" si="305"/>
        <v>23576</v>
      </c>
      <c r="E19564">
        <v>15</v>
      </c>
      <c r="F19564" t="s">
        <v>18487</v>
      </c>
      <c r="G19564">
        <v>31</v>
      </c>
      <c r="H19564" t="s">
        <v>12</v>
      </c>
      <c r="I19564">
        <v>0</v>
      </c>
    </row>
    <row r="19565" spans="1:9" x14ac:dyDescent="0.2">
      <c r="A19565">
        <v>19550</v>
      </c>
      <c r="B19565">
        <v>27656</v>
      </c>
      <c r="C19565">
        <v>26348</v>
      </c>
      <c r="D19565">
        <f t="shared" si="305"/>
        <v>26348</v>
      </c>
      <c r="E19565">
        <v>3</v>
      </c>
      <c r="F19565" t="s">
        <v>18488</v>
      </c>
      <c r="G19565">
        <v>50</v>
      </c>
      <c r="H19565" t="s">
        <v>8</v>
      </c>
      <c r="I19565">
        <v>0</v>
      </c>
    </row>
    <row r="19566" spans="1:9" x14ac:dyDescent="0.2">
      <c r="A19566">
        <v>19551</v>
      </c>
      <c r="B19566">
        <v>27657</v>
      </c>
      <c r="C19566">
        <v>7753</v>
      </c>
      <c r="D19566">
        <f t="shared" si="305"/>
        <v>7753</v>
      </c>
      <c r="E19566">
        <v>2</v>
      </c>
      <c r="F19566" t="s">
        <v>18489</v>
      </c>
      <c r="G19566">
        <v>45</v>
      </c>
      <c r="H19566" t="s">
        <v>8</v>
      </c>
      <c r="I19566">
        <v>0</v>
      </c>
    </row>
    <row r="19567" spans="1:9" x14ac:dyDescent="0.2">
      <c r="A19567">
        <v>19552</v>
      </c>
      <c r="B19567">
        <v>27658</v>
      </c>
      <c r="C19567">
        <v>10849</v>
      </c>
      <c r="D19567">
        <f t="shared" si="305"/>
        <v>10849</v>
      </c>
      <c r="E19567">
        <v>4</v>
      </c>
      <c r="F19567" t="s">
        <v>18490</v>
      </c>
      <c r="G19567">
        <v>96</v>
      </c>
      <c r="H19567" t="s">
        <v>58</v>
      </c>
      <c r="I19567">
        <v>0</v>
      </c>
    </row>
    <row r="19568" spans="1:9" x14ac:dyDescent="0.2">
      <c r="A19568">
        <v>19553</v>
      </c>
      <c r="B19568">
        <v>27659</v>
      </c>
      <c r="C19568">
        <v>40342</v>
      </c>
      <c r="D19568">
        <f t="shared" si="305"/>
        <v>40342</v>
      </c>
      <c r="E19568">
        <v>1</v>
      </c>
      <c r="F19568" t="s">
        <v>18491</v>
      </c>
      <c r="G19568">
        <v>76</v>
      </c>
      <c r="H19568" t="s">
        <v>55</v>
      </c>
      <c r="I19568">
        <v>0</v>
      </c>
    </row>
    <row r="19569" spans="1:9" x14ac:dyDescent="0.2">
      <c r="A19569">
        <v>19554</v>
      </c>
      <c r="B19569">
        <v>27662</v>
      </c>
      <c r="C19569">
        <v>30233</v>
      </c>
      <c r="D19569">
        <f t="shared" si="305"/>
        <v>30233</v>
      </c>
      <c r="E19569">
        <v>92</v>
      </c>
      <c r="F19569" t="s">
        <v>18492</v>
      </c>
      <c r="G19569">
        <v>86</v>
      </c>
      <c r="H19569" t="s">
        <v>17</v>
      </c>
      <c r="I19569">
        <v>0</v>
      </c>
    </row>
    <row r="19570" spans="1:9" x14ac:dyDescent="0.2">
      <c r="A19570">
        <v>19555</v>
      </c>
      <c r="B19570">
        <v>27663</v>
      </c>
      <c r="C19570">
        <v>27663</v>
      </c>
      <c r="D19570">
        <f t="shared" si="305"/>
        <v>27663</v>
      </c>
      <c r="E19570">
        <v>118</v>
      </c>
      <c r="F19570" t="s">
        <v>18493</v>
      </c>
      <c r="G19570">
        <v>121</v>
      </c>
      <c r="H19570" t="s">
        <v>36</v>
      </c>
      <c r="I19570">
        <v>0</v>
      </c>
    </row>
    <row r="19571" spans="1:9" x14ac:dyDescent="0.2">
      <c r="A19571">
        <v>19556</v>
      </c>
      <c r="B19571">
        <v>27664</v>
      </c>
      <c r="C19571">
        <v>27664</v>
      </c>
      <c r="D19571">
        <f t="shared" si="305"/>
        <v>27664</v>
      </c>
      <c r="E19571">
        <v>13</v>
      </c>
      <c r="F19571" t="s">
        <v>18494</v>
      </c>
      <c r="G19571">
        <v>61</v>
      </c>
      <c r="H19571" t="s">
        <v>8</v>
      </c>
      <c r="I19571">
        <v>0</v>
      </c>
    </row>
    <row r="19572" spans="1:9" x14ac:dyDescent="0.2">
      <c r="A19572">
        <v>19557</v>
      </c>
      <c r="B19572">
        <v>27665</v>
      </c>
      <c r="C19572">
        <v>35734</v>
      </c>
      <c r="D19572">
        <f t="shared" si="305"/>
        <v>35734</v>
      </c>
      <c r="E19572">
        <v>14</v>
      </c>
      <c r="F19572" t="s">
        <v>18495</v>
      </c>
      <c r="G19572">
        <v>117</v>
      </c>
      <c r="H19572" t="s">
        <v>8</v>
      </c>
      <c r="I19572">
        <v>0</v>
      </c>
    </row>
    <row r="19573" spans="1:9" x14ac:dyDescent="0.2">
      <c r="A19573">
        <v>19558</v>
      </c>
      <c r="B19573">
        <v>27668</v>
      </c>
      <c r="C19573">
        <v>40002</v>
      </c>
      <c r="D19573">
        <f t="shared" si="305"/>
        <v>40002</v>
      </c>
      <c r="E19573">
        <v>10</v>
      </c>
      <c r="F19573" t="s">
        <v>18496</v>
      </c>
      <c r="G19573">
        <v>37</v>
      </c>
      <c r="H19573" t="s">
        <v>14</v>
      </c>
      <c r="I19573">
        <v>0</v>
      </c>
    </row>
    <row r="19574" spans="1:9" x14ac:dyDescent="0.2">
      <c r="A19574">
        <v>19559</v>
      </c>
      <c r="B19574">
        <v>27669</v>
      </c>
      <c r="C19574">
        <v>39408</v>
      </c>
      <c r="D19574">
        <f t="shared" si="305"/>
        <v>39408</v>
      </c>
      <c r="E19574">
        <v>3</v>
      </c>
      <c r="F19574" t="s">
        <v>18497</v>
      </c>
      <c r="G19574">
        <v>24</v>
      </c>
      <c r="H19574" t="s">
        <v>50</v>
      </c>
      <c r="I19574">
        <v>0</v>
      </c>
    </row>
    <row r="19575" spans="1:9" x14ac:dyDescent="0.2">
      <c r="A19575">
        <v>19560</v>
      </c>
      <c r="B19575">
        <v>27670</v>
      </c>
      <c r="C19575">
        <v>15902</v>
      </c>
      <c r="D19575">
        <f t="shared" si="305"/>
        <v>15902</v>
      </c>
      <c r="E19575">
        <v>1</v>
      </c>
      <c r="F19575" t="s">
        <v>18498</v>
      </c>
      <c r="G19575">
        <v>23</v>
      </c>
      <c r="H19575" t="s">
        <v>8</v>
      </c>
      <c r="I19575">
        <v>0</v>
      </c>
    </row>
    <row r="19576" spans="1:9" x14ac:dyDescent="0.2">
      <c r="A19576">
        <v>19561</v>
      </c>
      <c r="B19576">
        <v>27671</v>
      </c>
      <c r="C19576">
        <v>14183</v>
      </c>
      <c r="D19576">
        <f t="shared" si="305"/>
        <v>14183</v>
      </c>
      <c r="E19576">
        <v>5</v>
      </c>
      <c r="F19576" t="s">
        <v>18499</v>
      </c>
      <c r="G19576">
        <v>57</v>
      </c>
      <c r="H19576" t="s">
        <v>36</v>
      </c>
      <c r="I19576">
        <v>0</v>
      </c>
    </row>
    <row r="19577" spans="1:9" x14ac:dyDescent="0.2">
      <c r="A19577">
        <v>19562</v>
      </c>
      <c r="B19577">
        <v>27673</v>
      </c>
      <c r="C19577">
        <v>27673</v>
      </c>
      <c r="D19577">
        <f t="shared" si="305"/>
        <v>27673</v>
      </c>
      <c r="E19577">
        <v>6</v>
      </c>
      <c r="F19577" t="s">
        <v>18500</v>
      </c>
      <c r="G19577">
        <v>75</v>
      </c>
      <c r="H19577" t="s">
        <v>21</v>
      </c>
      <c r="I19577">
        <v>0</v>
      </c>
    </row>
    <row r="19578" spans="1:9" x14ac:dyDescent="0.2">
      <c r="A19578">
        <v>19563</v>
      </c>
      <c r="B19578">
        <v>27675</v>
      </c>
      <c r="C19578">
        <v>28404</v>
      </c>
      <c r="D19578">
        <f t="shared" si="305"/>
        <v>28404</v>
      </c>
      <c r="E19578">
        <v>1</v>
      </c>
      <c r="F19578" t="s">
        <v>18501</v>
      </c>
      <c r="G19578">
        <v>131</v>
      </c>
      <c r="H19578" t="s">
        <v>27</v>
      </c>
      <c r="I19578">
        <v>0</v>
      </c>
    </row>
    <row r="19579" spans="1:9" x14ac:dyDescent="0.2">
      <c r="A19579">
        <v>19564</v>
      </c>
      <c r="B19579">
        <v>27676</v>
      </c>
      <c r="C19579">
        <v>49175</v>
      </c>
      <c r="D19579">
        <f t="shared" si="305"/>
        <v>49175</v>
      </c>
      <c r="E19579">
        <v>63</v>
      </c>
      <c r="F19579" t="s">
        <v>18502</v>
      </c>
      <c r="G19579">
        <v>59</v>
      </c>
      <c r="H19579" t="s">
        <v>38</v>
      </c>
      <c r="I19579">
        <v>0</v>
      </c>
    </row>
    <row r="19580" spans="1:9" x14ac:dyDescent="0.2">
      <c r="A19580">
        <v>19565</v>
      </c>
      <c r="B19580">
        <v>27677</v>
      </c>
      <c r="C19580">
        <v>44059</v>
      </c>
      <c r="D19580">
        <f t="shared" si="305"/>
        <v>44059</v>
      </c>
      <c r="E19580">
        <v>3</v>
      </c>
      <c r="F19580" t="s">
        <v>18503</v>
      </c>
      <c r="G19580">
        <v>51</v>
      </c>
      <c r="H19580" t="s">
        <v>10</v>
      </c>
      <c r="I19580">
        <v>0</v>
      </c>
    </row>
    <row r="19581" spans="1:9" x14ac:dyDescent="0.2">
      <c r="A19581">
        <v>19566</v>
      </c>
      <c r="B19581">
        <v>27678</v>
      </c>
      <c r="C19581">
        <v>26712</v>
      </c>
      <c r="D19581">
        <f t="shared" si="305"/>
        <v>26712</v>
      </c>
      <c r="E19581">
        <v>3</v>
      </c>
      <c r="F19581" t="s">
        <v>18504</v>
      </c>
      <c r="G19581">
        <v>41</v>
      </c>
      <c r="H19581" t="s">
        <v>32</v>
      </c>
      <c r="I19581">
        <v>0</v>
      </c>
    </row>
    <row r="19582" spans="1:9" x14ac:dyDescent="0.2">
      <c r="A19582">
        <v>19567</v>
      </c>
      <c r="B19582">
        <v>27680</v>
      </c>
      <c r="C19582">
        <v>36066</v>
      </c>
      <c r="D19582">
        <f t="shared" si="305"/>
        <v>36066</v>
      </c>
      <c r="E19582">
        <v>2</v>
      </c>
      <c r="F19582" t="s">
        <v>18505</v>
      </c>
      <c r="G19582">
        <v>6</v>
      </c>
      <c r="H19582" t="s">
        <v>89</v>
      </c>
      <c r="I19582">
        <v>0</v>
      </c>
    </row>
    <row r="19583" spans="1:9" x14ac:dyDescent="0.2">
      <c r="A19583">
        <v>19568</v>
      </c>
      <c r="B19583">
        <v>27681</v>
      </c>
      <c r="C19583">
        <v>13755</v>
      </c>
      <c r="D19583">
        <f t="shared" si="305"/>
        <v>13755</v>
      </c>
      <c r="E19583">
        <v>55</v>
      </c>
      <c r="F19583" t="s">
        <v>18506</v>
      </c>
      <c r="G19583">
        <v>130</v>
      </c>
      <c r="H19583" t="s">
        <v>36</v>
      </c>
      <c r="I19583">
        <v>0</v>
      </c>
    </row>
    <row r="19584" spans="1:9" x14ac:dyDescent="0.2">
      <c r="A19584">
        <v>19569</v>
      </c>
      <c r="B19584">
        <v>27683</v>
      </c>
      <c r="C19584">
        <v>28849</v>
      </c>
      <c r="D19584">
        <f t="shared" si="305"/>
        <v>28849</v>
      </c>
      <c r="E19584">
        <v>151</v>
      </c>
      <c r="F19584" t="s">
        <v>18507</v>
      </c>
      <c r="G19584">
        <v>59</v>
      </c>
      <c r="H19584" t="s">
        <v>38</v>
      </c>
      <c r="I19584">
        <v>0</v>
      </c>
    </row>
    <row r="19585" spans="1:9" x14ac:dyDescent="0.2">
      <c r="A19585">
        <v>19570</v>
      </c>
      <c r="B19585">
        <v>27684</v>
      </c>
      <c r="C19585">
        <v>27684</v>
      </c>
      <c r="D19585">
        <f t="shared" si="305"/>
        <v>27684</v>
      </c>
      <c r="E19585">
        <v>8</v>
      </c>
      <c r="F19585" t="s">
        <v>18508</v>
      </c>
      <c r="G19585">
        <v>105</v>
      </c>
      <c r="H19585" t="s">
        <v>10</v>
      </c>
      <c r="I19585">
        <v>0</v>
      </c>
    </row>
    <row r="19586" spans="1:9" x14ac:dyDescent="0.2">
      <c r="A19586">
        <v>19571</v>
      </c>
      <c r="B19586">
        <v>27685</v>
      </c>
      <c r="C19586">
        <v>23484</v>
      </c>
      <c r="D19586">
        <f t="shared" si="305"/>
        <v>23484</v>
      </c>
      <c r="E19586">
        <v>1</v>
      </c>
      <c r="F19586" t="s">
        <v>18509</v>
      </c>
      <c r="G19586">
        <v>117</v>
      </c>
      <c r="H19586" t="s">
        <v>8</v>
      </c>
      <c r="I19586">
        <v>0</v>
      </c>
    </row>
    <row r="19587" spans="1:9" x14ac:dyDescent="0.2">
      <c r="A19587">
        <v>19572</v>
      </c>
      <c r="B19587">
        <v>27686</v>
      </c>
      <c r="C19587">
        <v>5989</v>
      </c>
      <c r="D19587">
        <f t="shared" si="305"/>
        <v>5989</v>
      </c>
      <c r="E19587">
        <v>5</v>
      </c>
      <c r="F19587" t="s">
        <v>18510</v>
      </c>
      <c r="G19587">
        <v>110</v>
      </c>
      <c r="H19587" t="s">
        <v>10</v>
      </c>
      <c r="I19587">
        <v>0</v>
      </c>
    </row>
    <row r="19588" spans="1:9" x14ac:dyDescent="0.2">
      <c r="A19588">
        <v>19573</v>
      </c>
      <c r="B19588">
        <v>27687</v>
      </c>
      <c r="C19588">
        <v>12296</v>
      </c>
      <c r="D19588">
        <f t="shared" si="305"/>
        <v>12296</v>
      </c>
      <c r="E19588">
        <v>2</v>
      </c>
      <c r="F19588" t="s">
        <v>18511</v>
      </c>
      <c r="G19588">
        <v>38</v>
      </c>
      <c r="H19588" t="s">
        <v>14</v>
      </c>
      <c r="I19588">
        <v>0</v>
      </c>
    </row>
    <row r="19589" spans="1:9" x14ac:dyDescent="0.2">
      <c r="A19589">
        <v>19574</v>
      </c>
      <c r="B19589">
        <v>27688</v>
      </c>
      <c r="C19589">
        <v>27688</v>
      </c>
      <c r="D19589">
        <f t="shared" si="305"/>
        <v>27688</v>
      </c>
      <c r="E19589">
        <v>5</v>
      </c>
      <c r="F19589" t="s">
        <v>18512</v>
      </c>
      <c r="G19589">
        <v>45</v>
      </c>
      <c r="H19589" t="s">
        <v>8</v>
      </c>
      <c r="I19589">
        <v>0</v>
      </c>
    </row>
    <row r="19590" spans="1:9" x14ac:dyDescent="0.2">
      <c r="A19590">
        <v>19575</v>
      </c>
      <c r="B19590">
        <v>27690</v>
      </c>
      <c r="C19590">
        <v>27690</v>
      </c>
      <c r="D19590">
        <f t="shared" si="305"/>
        <v>27690</v>
      </c>
      <c r="E19590">
        <v>213</v>
      </c>
      <c r="F19590" t="s">
        <v>18513</v>
      </c>
      <c r="G19590">
        <v>50</v>
      </c>
      <c r="H19590" t="s">
        <v>8</v>
      </c>
      <c r="I19590">
        <v>0</v>
      </c>
    </row>
    <row r="19591" spans="1:9" x14ac:dyDescent="0.2">
      <c r="A19591">
        <v>19576</v>
      </c>
      <c r="B19591">
        <v>27691</v>
      </c>
      <c r="C19591">
        <v>16525</v>
      </c>
      <c r="D19591">
        <f t="shared" si="305"/>
        <v>16525</v>
      </c>
      <c r="E19591">
        <v>1</v>
      </c>
      <c r="F19591" t="s">
        <v>18514</v>
      </c>
      <c r="G19591">
        <v>81</v>
      </c>
      <c r="H19591" t="s">
        <v>38</v>
      </c>
      <c r="I19591">
        <v>0</v>
      </c>
    </row>
    <row r="19592" spans="1:9" x14ac:dyDescent="0.2">
      <c r="A19592">
        <v>19577</v>
      </c>
      <c r="B19592">
        <v>27692</v>
      </c>
      <c r="C19592">
        <v>8013</v>
      </c>
      <c r="D19592">
        <f t="shared" si="305"/>
        <v>8013</v>
      </c>
      <c r="E19592">
        <v>3</v>
      </c>
      <c r="F19592" t="s">
        <v>18515</v>
      </c>
      <c r="G19592">
        <v>4</v>
      </c>
      <c r="H19592" t="s">
        <v>27</v>
      </c>
      <c r="I19592">
        <v>0</v>
      </c>
    </row>
    <row r="19593" spans="1:9" x14ac:dyDescent="0.2">
      <c r="A19593">
        <v>19578</v>
      </c>
      <c r="B19593">
        <v>27693</v>
      </c>
      <c r="C19593">
        <v>27693</v>
      </c>
      <c r="D19593">
        <f t="shared" si="305"/>
        <v>27693</v>
      </c>
      <c r="E19593">
        <v>2</v>
      </c>
      <c r="F19593" t="s">
        <v>18516</v>
      </c>
      <c r="G19593">
        <v>41</v>
      </c>
      <c r="H19593" t="s">
        <v>32</v>
      </c>
      <c r="I19593">
        <v>0</v>
      </c>
    </row>
    <row r="19594" spans="1:9" x14ac:dyDescent="0.2">
      <c r="A19594">
        <v>19579</v>
      </c>
      <c r="B19594">
        <v>27694</v>
      </c>
      <c r="C19594">
        <v>43338</v>
      </c>
      <c r="D19594">
        <f t="shared" si="305"/>
        <v>43338</v>
      </c>
      <c r="E19594">
        <v>7</v>
      </c>
      <c r="F19594" t="s">
        <v>18517</v>
      </c>
      <c r="G19594">
        <v>94</v>
      </c>
      <c r="H19594" t="s">
        <v>12</v>
      </c>
      <c r="I19594">
        <v>0</v>
      </c>
    </row>
    <row r="19595" spans="1:9" x14ac:dyDescent="0.2">
      <c r="A19595">
        <v>19580</v>
      </c>
      <c r="B19595">
        <v>27695</v>
      </c>
      <c r="C19595">
        <v>27695</v>
      </c>
      <c r="D19595">
        <f t="shared" si="305"/>
        <v>27695</v>
      </c>
      <c r="E19595">
        <v>365</v>
      </c>
      <c r="F19595" t="s">
        <v>18518</v>
      </c>
      <c r="G19595">
        <v>106</v>
      </c>
      <c r="H19595" t="s">
        <v>29</v>
      </c>
      <c r="I19595">
        <v>0</v>
      </c>
    </row>
    <row r="19596" spans="1:9" x14ac:dyDescent="0.2">
      <c r="A19596">
        <v>19581</v>
      </c>
      <c r="B19596">
        <v>27696</v>
      </c>
      <c r="C19596">
        <v>27696</v>
      </c>
      <c r="D19596">
        <f t="shared" si="305"/>
        <v>27696</v>
      </c>
      <c r="E19596">
        <v>26</v>
      </c>
      <c r="F19596" t="s">
        <v>18519</v>
      </c>
      <c r="G19596">
        <v>114</v>
      </c>
      <c r="H19596" t="s">
        <v>21</v>
      </c>
      <c r="I19596">
        <v>0</v>
      </c>
    </row>
    <row r="19597" spans="1:9" x14ac:dyDescent="0.2">
      <c r="A19597">
        <v>19582</v>
      </c>
      <c r="B19597">
        <v>27697</v>
      </c>
      <c r="C19597">
        <v>27697</v>
      </c>
      <c r="D19597">
        <f t="shared" si="305"/>
        <v>27697</v>
      </c>
      <c r="E19597">
        <v>12</v>
      </c>
      <c r="F19597" t="s">
        <v>18520</v>
      </c>
      <c r="G19597">
        <v>94</v>
      </c>
      <c r="H19597" t="s">
        <v>12</v>
      </c>
      <c r="I19597">
        <v>0</v>
      </c>
    </row>
    <row r="19598" spans="1:9" x14ac:dyDescent="0.2">
      <c r="A19598">
        <v>19583</v>
      </c>
      <c r="B19598">
        <v>27698</v>
      </c>
      <c r="D19598">
        <f t="shared" si="305"/>
        <v>27698</v>
      </c>
      <c r="I19598">
        <v>0</v>
      </c>
    </row>
    <row r="19599" spans="1:9" x14ac:dyDescent="0.2">
      <c r="A19599">
        <v>19584</v>
      </c>
      <c r="B19599">
        <v>27699</v>
      </c>
      <c r="C19599">
        <v>32115</v>
      </c>
      <c r="D19599">
        <f t="shared" si="305"/>
        <v>32115</v>
      </c>
      <c r="E19599">
        <v>1</v>
      </c>
      <c r="F19599" t="s">
        <v>18521</v>
      </c>
      <c r="G19599">
        <v>6</v>
      </c>
      <c r="H19599" t="s">
        <v>89</v>
      </c>
      <c r="I19599">
        <v>0</v>
      </c>
    </row>
    <row r="19600" spans="1:9" x14ac:dyDescent="0.2">
      <c r="A19600">
        <v>19585</v>
      </c>
      <c r="B19600">
        <v>27700</v>
      </c>
      <c r="C19600">
        <v>4500</v>
      </c>
      <c r="D19600">
        <f t="shared" ref="D19600:D19663" si="306">IF(C19600&lt;&gt;0,C19600,B19600)</f>
        <v>4500</v>
      </c>
      <c r="E19600">
        <v>1</v>
      </c>
      <c r="F19600" t="s">
        <v>18522</v>
      </c>
      <c r="G19600">
        <v>38</v>
      </c>
      <c r="H19600" t="s">
        <v>14</v>
      </c>
      <c r="I19600">
        <v>0</v>
      </c>
    </row>
    <row r="19601" spans="1:9" x14ac:dyDescent="0.2">
      <c r="A19601">
        <v>19586</v>
      </c>
      <c r="B19601">
        <v>27701</v>
      </c>
      <c r="C19601">
        <v>12427</v>
      </c>
      <c r="D19601">
        <f t="shared" si="306"/>
        <v>12427</v>
      </c>
      <c r="E19601">
        <v>19</v>
      </c>
      <c r="F19601" t="s">
        <v>18523</v>
      </c>
      <c r="G19601">
        <v>23</v>
      </c>
      <c r="H19601" t="s">
        <v>8</v>
      </c>
      <c r="I19601">
        <v>0</v>
      </c>
    </row>
    <row r="19602" spans="1:9" x14ac:dyDescent="0.2">
      <c r="A19602">
        <v>19587</v>
      </c>
      <c r="B19602">
        <v>27702</v>
      </c>
      <c r="D19602">
        <f t="shared" si="306"/>
        <v>27702</v>
      </c>
      <c r="I19602">
        <v>0</v>
      </c>
    </row>
    <row r="19603" spans="1:9" x14ac:dyDescent="0.2">
      <c r="A19603">
        <v>19588</v>
      </c>
      <c r="B19603">
        <v>27703</v>
      </c>
      <c r="C19603">
        <v>21543</v>
      </c>
      <c r="D19603">
        <f t="shared" si="306"/>
        <v>21543</v>
      </c>
      <c r="E19603">
        <v>1</v>
      </c>
      <c r="F19603" t="s">
        <v>18524</v>
      </c>
      <c r="G19603">
        <v>130</v>
      </c>
      <c r="H19603" t="s">
        <v>36</v>
      </c>
      <c r="I19603">
        <v>0</v>
      </c>
    </row>
    <row r="19604" spans="1:9" x14ac:dyDescent="0.2">
      <c r="A19604">
        <v>19589</v>
      </c>
      <c r="B19604">
        <v>27705</v>
      </c>
      <c r="C19604">
        <v>27705</v>
      </c>
      <c r="D19604">
        <f t="shared" si="306"/>
        <v>27705</v>
      </c>
      <c r="E19604">
        <v>67</v>
      </c>
      <c r="F19604" t="s">
        <v>18525</v>
      </c>
      <c r="G19604">
        <v>120</v>
      </c>
      <c r="H19604" t="s">
        <v>17</v>
      </c>
      <c r="I19604">
        <v>0</v>
      </c>
    </row>
    <row r="19605" spans="1:9" x14ac:dyDescent="0.2">
      <c r="A19605">
        <v>19590</v>
      </c>
      <c r="B19605">
        <v>27706</v>
      </c>
      <c r="C19605">
        <v>31596</v>
      </c>
      <c r="D19605">
        <f t="shared" si="306"/>
        <v>31596</v>
      </c>
      <c r="E19605">
        <v>17</v>
      </c>
      <c r="F19605" t="s">
        <v>18526</v>
      </c>
      <c r="G19605">
        <v>4</v>
      </c>
      <c r="H19605" t="s">
        <v>27</v>
      </c>
      <c r="I19605">
        <v>0</v>
      </c>
    </row>
    <row r="19606" spans="1:9" x14ac:dyDescent="0.2">
      <c r="A19606">
        <v>19591</v>
      </c>
      <c r="B19606">
        <v>27708</v>
      </c>
      <c r="C19606">
        <v>16869</v>
      </c>
      <c r="D19606">
        <f t="shared" si="306"/>
        <v>16869</v>
      </c>
      <c r="E19606">
        <v>2</v>
      </c>
      <c r="F19606" t="s">
        <v>18527</v>
      </c>
      <c r="G19606">
        <v>74</v>
      </c>
      <c r="H19606" t="s">
        <v>21</v>
      </c>
      <c r="I19606">
        <v>0</v>
      </c>
    </row>
    <row r="19607" spans="1:9" x14ac:dyDescent="0.2">
      <c r="A19607">
        <v>19592</v>
      </c>
      <c r="B19607">
        <v>27709</v>
      </c>
      <c r="C19607">
        <v>7031</v>
      </c>
      <c r="D19607">
        <f t="shared" si="306"/>
        <v>7031</v>
      </c>
      <c r="E19607">
        <v>2</v>
      </c>
      <c r="F19607" t="s">
        <v>18528</v>
      </c>
      <c r="G19607">
        <v>123</v>
      </c>
      <c r="H19607" t="s">
        <v>50</v>
      </c>
      <c r="I19607">
        <v>0</v>
      </c>
    </row>
    <row r="19608" spans="1:9" x14ac:dyDescent="0.2">
      <c r="A19608">
        <v>19593</v>
      </c>
      <c r="B19608">
        <v>27710</v>
      </c>
      <c r="C19608">
        <v>28476</v>
      </c>
      <c r="D19608">
        <f t="shared" si="306"/>
        <v>28476</v>
      </c>
      <c r="E19608">
        <v>8</v>
      </c>
      <c r="F19608" t="s">
        <v>18529</v>
      </c>
      <c r="G19608">
        <v>108</v>
      </c>
      <c r="H19608" t="s">
        <v>17</v>
      </c>
      <c r="I19608">
        <v>0</v>
      </c>
    </row>
    <row r="19609" spans="1:9" x14ac:dyDescent="0.2">
      <c r="A19609">
        <v>19594</v>
      </c>
      <c r="B19609">
        <v>27711</v>
      </c>
      <c r="C19609">
        <v>44349</v>
      </c>
      <c r="D19609">
        <f t="shared" si="306"/>
        <v>44349</v>
      </c>
      <c r="E19609">
        <v>5</v>
      </c>
      <c r="F19609" t="s">
        <v>18530</v>
      </c>
      <c r="G19609">
        <v>117</v>
      </c>
      <c r="H19609" t="s">
        <v>8</v>
      </c>
      <c r="I19609">
        <v>0</v>
      </c>
    </row>
    <row r="19610" spans="1:9" x14ac:dyDescent="0.2">
      <c r="A19610">
        <v>19595</v>
      </c>
      <c r="B19610">
        <v>27713</v>
      </c>
      <c r="C19610">
        <v>41610</v>
      </c>
      <c r="D19610">
        <f t="shared" si="306"/>
        <v>41610</v>
      </c>
      <c r="E19610">
        <v>3</v>
      </c>
      <c r="F19610" t="s">
        <v>18531</v>
      </c>
      <c r="G19610">
        <v>63</v>
      </c>
      <c r="H19610" t="s">
        <v>27</v>
      </c>
      <c r="I19610">
        <v>0</v>
      </c>
    </row>
    <row r="19611" spans="1:9" x14ac:dyDescent="0.2">
      <c r="A19611">
        <v>19596</v>
      </c>
      <c r="B19611">
        <v>27714</v>
      </c>
      <c r="C19611">
        <v>39958</v>
      </c>
      <c r="D19611">
        <f t="shared" si="306"/>
        <v>39958</v>
      </c>
      <c r="E19611">
        <v>28</v>
      </c>
      <c r="F19611" t="s">
        <v>18532</v>
      </c>
      <c r="G19611">
        <v>45</v>
      </c>
      <c r="H19611" t="s">
        <v>8</v>
      </c>
      <c r="I19611">
        <v>0</v>
      </c>
    </row>
    <row r="19612" spans="1:9" x14ac:dyDescent="0.2">
      <c r="A19612">
        <v>19597</v>
      </c>
      <c r="B19612">
        <v>27715</v>
      </c>
      <c r="C19612">
        <v>27715</v>
      </c>
      <c r="D19612">
        <f t="shared" si="306"/>
        <v>27715</v>
      </c>
      <c r="E19612">
        <v>16</v>
      </c>
      <c r="F19612" t="s">
        <v>18533</v>
      </c>
      <c r="G19612">
        <v>52</v>
      </c>
      <c r="H19612" t="s">
        <v>14</v>
      </c>
      <c r="I19612">
        <v>0</v>
      </c>
    </row>
    <row r="19613" spans="1:9" x14ac:dyDescent="0.2">
      <c r="A19613">
        <v>19598</v>
      </c>
      <c r="B19613">
        <v>27716</v>
      </c>
      <c r="C19613">
        <v>21417</v>
      </c>
      <c r="D19613">
        <f t="shared" si="306"/>
        <v>21417</v>
      </c>
      <c r="E19613">
        <v>2</v>
      </c>
      <c r="F19613" t="s">
        <v>18534</v>
      </c>
      <c r="G19613">
        <v>69</v>
      </c>
      <c r="H19613" t="s">
        <v>38</v>
      </c>
      <c r="I19613">
        <v>0</v>
      </c>
    </row>
    <row r="19614" spans="1:9" x14ac:dyDescent="0.2">
      <c r="A19614">
        <v>19599</v>
      </c>
      <c r="B19614">
        <v>27719</v>
      </c>
      <c r="C19614">
        <v>44099</v>
      </c>
      <c r="D19614">
        <f t="shared" si="306"/>
        <v>44099</v>
      </c>
      <c r="E19614">
        <v>3</v>
      </c>
      <c r="F19614" t="s">
        <v>18535</v>
      </c>
      <c r="G19614">
        <v>63</v>
      </c>
      <c r="H19614" t="s">
        <v>27</v>
      </c>
      <c r="I19614">
        <v>0</v>
      </c>
    </row>
    <row r="19615" spans="1:9" x14ac:dyDescent="0.2">
      <c r="A19615">
        <v>19600</v>
      </c>
      <c r="B19615">
        <v>27720</v>
      </c>
      <c r="C19615">
        <v>14861</v>
      </c>
      <c r="D19615">
        <f t="shared" si="306"/>
        <v>14861</v>
      </c>
      <c r="E19615">
        <v>1</v>
      </c>
      <c r="F19615" t="s">
        <v>18536</v>
      </c>
      <c r="G19615">
        <v>121</v>
      </c>
      <c r="H19615" t="s">
        <v>36</v>
      </c>
      <c r="I19615">
        <v>0</v>
      </c>
    </row>
    <row r="19616" spans="1:9" x14ac:dyDescent="0.2">
      <c r="A19616">
        <v>19601</v>
      </c>
      <c r="B19616">
        <v>27721</v>
      </c>
      <c r="C19616">
        <v>33672</v>
      </c>
      <c r="D19616">
        <f t="shared" si="306"/>
        <v>33672</v>
      </c>
      <c r="E19616">
        <v>1</v>
      </c>
      <c r="F19616" t="s">
        <v>18537</v>
      </c>
      <c r="G19616">
        <v>21</v>
      </c>
      <c r="H19616" t="s">
        <v>17</v>
      </c>
      <c r="I19616">
        <v>0</v>
      </c>
    </row>
    <row r="19617" spans="1:9" x14ac:dyDescent="0.2">
      <c r="A19617">
        <v>19602</v>
      </c>
      <c r="B19617">
        <v>27722</v>
      </c>
      <c r="C19617">
        <v>31883</v>
      </c>
      <c r="D19617">
        <f t="shared" si="306"/>
        <v>31883</v>
      </c>
      <c r="E19617">
        <v>2</v>
      </c>
      <c r="F19617" t="s">
        <v>18538</v>
      </c>
      <c r="G19617">
        <v>38</v>
      </c>
      <c r="H19617" t="s">
        <v>14</v>
      </c>
      <c r="I19617">
        <v>0</v>
      </c>
    </row>
    <row r="19618" spans="1:9" x14ac:dyDescent="0.2">
      <c r="A19618">
        <v>19603</v>
      </c>
      <c r="B19618">
        <v>27723</v>
      </c>
      <c r="C19618">
        <v>38003</v>
      </c>
      <c r="D19618">
        <f t="shared" si="306"/>
        <v>38003</v>
      </c>
      <c r="E19618">
        <v>1</v>
      </c>
      <c r="F19618" t="s">
        <v>18539</v>
      </c>
      <c r="G19618">
        <v>37</v>
      </c>
      <c r="H19618" t="s">
        <v>14</v>
      </c>
      <c r="I19618">
        <v>0</v>
      </c>
    </row>
    <row r="19619" spans="1:9" x14ac:dyDescent="0.2">
      <c r="A19619">
        <v>19604</v>
      </c>
      <c r="B19619">
        <v>27724</v>
      </c>
      <c r="C19619">
        <v>24236</v>
      </c>
      <c r="D19619">
        <f t="shared" si="306"/>
        <v>24236</v>
      </c>
      <c r="E19619">
        <v>1</v>
      </c>
      <c r="F19619" t="s">
        <v>18540</v>
      </c>
      <c r="G19619">
        <v>117</v>
      </c>
      <c r="H19619" t="s">
        <v>8</v>
      </c>
      <c r="I19619">
        <v>0</v>
      </c>
    </row>
    <row r="19620" spans="1:9" x14ac:dyDescent="0.2">
      <c r="A19620">
        <v>19605</v>
      </c>
      <c r="B19620">
        <v>27725</v>
      </c>
      <c r="C19620">
        <v>27177</v>
      </c>
      <c r="D19620">
        <f t="shared" si="306"/>
        <v>27177</v>
      </c>
      <c r="E19620">
        <v>1</v>
      </c>
      <c r="F19620" t="s">
        <v>18541</v>
      </c>
      <c r="G19620">
        <v>22</v>
      </c>
      <c r="H19620" t="s">
        <v>34</v>
      </c>
      <c r="I19620">
        <v>0</v>
      </c>
    </row>
    <row r="19621" spans="1:9" x14ac:dyDescent="0.2">
      <c r="A19621">
        <v>19606</v>
      </c>
      <c r="B19621">
        <v>27726</v>
      </c>
      <c r="C19621">
        <v>27726</v>
      </c>
      <c r="D19621">
        <f t="shared" si="306"/>
        <v>27726</v>
      </c>
      <c r="E19621">
        <v>11</v>
      </c>
      <c r="F19621" t="s">
        <v>18542</v>
      </c>
      <c r="G19621">
        <v>77</v>
      </c>
      <c r="H19621" t="s">
        <v>12</v>
      </c>
      <c r="I19621">
        <v>0</v>
      </c>
    </row>
    <row r="19622" spans="1:9" x14ac:dyDescent="0.2">
      <c r="A19622">
        <v>19607</v>
      </c>
      <c r="B19622">
        <v>27729</v>
      </c>
      <c r="C19622">
        <v>9421</v>
      </c>
      <c r="D19622">
        <f t="shared" si="306"/>
        <v>9421</v>
      </c>
      <c r="E19622">
        <v>78</v>
      </c>
      <c r="F19622" t="s">
        <v>18543</v>
      </c>
      <c r="G19622">
        <v>31</v>
      </c>
      <c r="H19622" t="s">
        <v>12</v>
      </c>
      <c r="I19622">
        <v>0</v>
      </c>
    </row>
    <row r="19623" spans="1:9" x14ac:dyDescent="0.2">
      <c r="A19623">
        <v>19608</v>
      </c>
      <c r="B19623">
        <v>27730</v>
      </c>
      <c r="C19623">
        <v>47144</v>
      </c>
      <c r="D19623">
        <f t="shared" si="306"/>
        <v>47144</v>
      </c>
      <c r="E19623">
        <v>284</v>
      </c>
      <c r="F19623" t="s">
        <v>18544</v>
      </c>
      <c r="G19623">
        <v>91</v>
      </c>
      <c r="H19623" t="s">
        <v>17</v>
      </c>
      <c r="I19623">
        <v>0</v>
      </c>
    </row>
    <row r="19624" spans="1:9" x14ac:dyDescent="0.2">
      <c r="A19624">
        <v>19609</v>
      </c>
      <c r="B19624">
        <v>27731</v>
      </c>
      <c r="C19624">
        <v>16528</v>
      </c>
      <c r="D19624">
        <f t="shared" si="306"/>
        <v>16528</v>
      </c>
      <c r="E19624">
        <v>1</v>
      </c>
      <c r="F19624" t="s">
        <v>18545</v>
      </c>
      <c r="G19624">
        <v>70</v>
      </c>
      <c r="H19624" t="s">
        <v>34</v>
      </c>
      <c r="I19624">
        <v>0</v>
      </c>
    </row>
    <row r="19625" spans="1:9" x14ac:dyDescent="0.2">
      <c r="A19625">
        <v>19610</v>
      </c>
      <c r="B19625">
        <v>27732</v>
      </c>
      <c r="C19625">
        <v>15682</v>
      </c>
      <c r="D19625">
        <f t="shared" si="306"/>
        <v>15682</v>
      </c>
      <c r="E19625">
        <v>1</v>
      </c>
      <c r="F19625" t="s">
        <v>18546</v>
      </c>
      <c r="G19625">
        <v>47</v>
      </c>
      <c r="H19625" t="s">
        <v>34</v>
      </c>
      <c r="I19625">
        <v>0</v>
      </c>
    </row>
    <row r="19626" spans="1:9" x14ac:dyDescent="0.2">
      <c r="A19626">
        <v>19611</v>
      </c>
      <c r="B19626">
        <v>27734</v>
      </c>
      <c r="D19626">
        <f t="shared" si="306"/>
        <v>27734</v>
      </c>
      <c r="I19626">
        <v>0</v>
      </c>
    </row>
    <row r="19627" spans="1:9" x14ac:dyDescent="0.2">
      <c r="A19627">
        <v>19612</v>
      </c>
      <c r="B19627">
        <v>27735</v>
      </c>
      <c r="C19627">
        <v>22234</v>
      </c>
      <c r="D19627">
        <f t="shared" si="306"/>
        <v>22234</v>
      </c>
      <c r="E19627">
        <v>18</v>
      </c>
      <c r="F19627" t="s">
        <v>18547</v>
      </c>
      <c r="G19627">
        <v>17</v>
      </c>
      <c r="H19627" t="s">
        <v>10</v>
      </c>
      <c r="I19627">
        <v>0</v>
      </c>
    </row>
    <row r="19628" spans="1:9" x14ac:dyDescent="0.2">
      <c r="A19628">
        <v>19613</v>
      </c>
      <c r="B19628">
        <v>27737</v>
      </c>
      <c r="C19628">
        <v>49075</v>
      </c>
      <c r="D19628">
        <f t="shared" si="306"/>
        <v>49075</v>
      </c>
      <c r="E19628">
        <v>42</v>
      </c>
      <c r="F19628" t="s">
        <v>18548</v>
      </c>
      <c r="G19628">
        <v>38</v>
      </c>
      <c r="H19628" t="s">
        <v>14</v>
      </c>
      <c r="I19628">
        <v>0</v>
      </c>
    </row>
    <row r="19629" spans="1:9" x14ac:dyDescent="0.2">
      <c r="A19629">
        <v>19614</v>
      </c>
      <c r="B19629">
        <v>27738</v>
      </c>
      <c r="C19629">
        <v>29978</v>
      </c>
      <c r="D19629">
        <f t="shared" si="306"/>
        <v>29978</v>
      </c>
      <c r="E19629">
        <v>1</v>
      </c>
      <c r="F19629" t="s">
        <v>18549</v>
      </c>
      <c r="G19629">
        <v>126</v>
      </c>
      <c r="H19629" t="s">
        <v>34</v>
      </c>
      <c r="I19629">
        <v>0</v>
      </c>
    </row>
    <row r="19630" spans="1:9" x14ac:dyDescent="0.2">
      <c r="A19630">
        <v>19615</v>
      </c>
      <c r="B19630">
        <v>27739</v>
      </c>
      <c r="C19630">
        <v>2397</v>
      </c>
      <c r="D19630">
        <f t="shared" si="306"/>
        <v>2397</v>
      </c>
      <c r="E19630">
        <v>3</v>
      </c>
      <c r="F19630" t="s">
        <v>18550</v>
      </c>
      <c r="G19630">
        <v>8</v>
      </c>
      <c r="H19630" t="s">
        <v>86</v>
      </c>
      <c r="I19630">
        <v>0</v>
      </c>
    </row>
    <row r="19631" spans="1:9" x14ac:dyDescent="0.2">
      <c r="A19631">
        <v>19616</v>
      </c>
      <c r="B19631">
        <v>27740</v>
      </c>
      <c r="C19631">
        <v>11540</v>
      </c>
      <c r="D19631">
        <f t="shared" si="306"/>
        <v>11540</v>
      </c>
      <c r="E19631">
        <v>3</v>
      </c>
      <c r="F19631" t="s">
        <v>18551</v>
      </c>
      <c r="G19631">
        <v>45</v>
      </c>
      <c r="H19631" t="s">
        <v>8</v>
      </c>
      <c r="I19631">
        <v>0</v>
      </c>
    </row>
    <row r="19632" spans="1:9" x14ac:dyDescent="0.2">
      <c r="A19632">
        <v>19617</v>
      </c>
      <c r="B19632">
        <v>27741</v>
      </c>
      <c r="C19632">
        <v>42585</v>
      </c>
      <c r="D19632">
        <f t="shared" si="306"/>
        <v>42585</v>
      </c>
      <c r="E19632">
        <v>36</v>
      </c>
      <c r="F19632" t="s">
        <v>18552</v>
      </c>
      <c r="G19632">
        <v>14</v>
      </c>
      <c r="H19632" t="s">
        <v>58</v>
      </c>
      <c r="I19632">
        <v>0</v>
      </c>
    </row>
    <row r="19633" spans="1:9" x14ac:dyDescent="0.2">
      <c r="A19633">
        <v>19618</v>
      </c>
      <c r="B19633">
        <v>27742</v>
      </c>
      <c r="D19633">
        <f t="shared" si="306"/>
        <v>27742</v>
      </c>
      <c r="I19633">
        <v>0</v>
      </c>
    </row>
    <row r="19634" spans="1:9" x14ac:dyDescent="0.2">
      <c r="A19634">
        <v>19619</v>
      </c>
      <c r="B19634">
        <v>27744</v>
      </c>
      <c r="C19634">
        <v>18531</v>
      </c>
      <c r="D19634">
        <f t="shared" si="306"/>
        <v>18531</v>
      </c>
      <c r="E19634">
        <v>247</v>
      </c>
      <c r="F19634" t="s">
        <v>18553</v>
      </c>
      <c r="G19634">
        <v>53</v>
      </c>
      <c r="H19634" t="s">
        <v>17</v>
      </c>
      <c r="I19634">
        <v>0</v>
      </c>
    </row>
    <row r="19635" spans="1:9" x14ac:dyDescent="0.2">
      <c r="A19635">
        <v>19620</v>
      </c>
      <c r="B19635">
        <v>27745</v>
      </c>
      <c r="C19635">
        <v>33903</v>
      </c>
      <c r="D19635">
        <f t="shared" si="306"/>
        <v>33903</v>
      </c>
      <c r="E19635">
        <v>2</v>
      </c>
      <c r="F19635" t="s">
        <v>18554</v>
      </c>
      <c r="G19635">
        <v>126</v>
      </c>
      <c r="H19635" t="s">
        <v>34</v>
      </c>
      <c r="I19635">
        <v>0</v>
      </c>
    </row>
    <row r="19636" spans="1:9" x14ac:dyDescent="0.2">
      <c r="A19636">
        <v>19621</v>
      </c>
      <c r="B19636">
        <v>27746</v>
      </c>
      <c r="D19636">
        <f t="shared" si="306"/>
        <v>27746</v>
      </c>
      <c r="E19636">
        <v>2</v>
      </c>
      <c r="F19636" t="s">
        <v>18555</v>
      </c>
      <c r="G19636">
        <v>106</v>
      </c>
      <c r="H19636" t="s">
        <v>29</v>
      </c>
      <c r="I19636">
        <v>0</v>
      </c>
    </row>
    <row r="19637" spans="1:9" x14ac:dyDescent="0.2">
      <c r="A19637">
        <v>19622</v>
      </c>
      <c r="B19637">
        <v>27747</v>
      </c>
      <c r="C19637">
        <v>29345</v>
      </c>
      <c r="D19637">
        <f t="shared" si="306"/>
        <v>29345</v>
      </c>
      <c r="E19637">
        <v>7</v>
      </c>
      <c r="F19637" t="s">
        <v>18556</v>
      </c>
      <c r="G19637">
        <v>54</v>
      </c>
      <c r="H19637" t="s">
        <v>21</v>
      </c>
      <c r="I19637">
        <v>0</v>
      </c>
    </row>
    <row r="19638" spans="1:9" x14ac:dyDescent="0.2">
      <c r="A19638">
        <v>19623</v>
      </c>
      <c r="B19638">
        <v>27748</v>
      </c>
      <c r="C19638">
        <v>9866</v>
      </c>
      <c r="D19638">
        <f t="shared" si="306"/>
        <v>9866</v>
      </c>
      <c r="E19638">
        <v>9</v>
      </c>
      <c r="F19638" t="s">
        <v>18557</v>
      </c>
      <c r="G19638">
        <v>114</v>
      </c>
      <c r="H19638" t="s">
        <v>21</v>
      </c>
      <c r="I19638">
        <v>0</v>
      </c>
    </row>
    <row r="19639" spans="1:9" x14ac:dyDescent="0.2">
      <c r="A19639">
        <v>19624</v>
      </c>
      <c r="B19639">
        <v>27750</v>
      </c>
      <c r="C19639">
        <v>27750</v>
      </c>
      <c r="D19639">
        <f t="shared" si="306"/>
        <v>27750</v>
      </c>
      <c r="E19639">
        <v>66</v>
      </c>
      <c r="F19639" t="s">
        <v>18558</v>
      </c>
      <c r="G19639">
        <v>112</v>
      </c>
      <c r="H19639" t="s">
        <v>86</v>
      </c>
      <c r="I19639">
        <v>0</v>
      </c>
    </row>
    <row r="19640" spans="1:9" x14ac:dyDescent="0.2">
      <c r="A19640">
        <v>19625</v>
      </c>
      <c r="B19640">
        <v>27751</v>
      </c>
      <c r="C19640">
        <v>27751</v>
      </c>
      <c r="D19640">
        <f t="shared" si="306"/>
        <v>27751</v>
      </c>
      <c r="E19640">
        <v>8</v>
      </c>
      <c r="F19640" t="s">
        <v>18559</v>
      </c>
      <c r="G19640">
        <v>37</v>
      </c>
      <c r="H19640" t="s">
        <v>14</v>
      </c>
      <c r="I19640">
        <v>0</v>
      </c>
    </row>
    <row r="19641" spans="1:9" x14ac:dyDescent="0.2">
      <c r="A19641">
        <v>19626</v>
      </c>
      <c r="B19641">
        <v>27752</v>
      </c>
      <c r="C19641">
        <v>38274</v>
      </c>
      <c r="D19641">
        <f t="shared" si="306"/>
        <v>38274</v>
      </c>
      <c r="E19641">
        <v>1</v>
      </c>
      <c r="F19641" t="s">
        <v>18560</v>
      </c>
      <c r="G19641">
        <v>37</v>
      </c>
      <c r="H19641" t="s">
        <v>14</v>
      </c>
      <c r="I19641">
        <v>0</v>
      </c>
    </row>
    <row r="19642" spans="1:9" x14ac:dyDescent="0.2">
      <c r="A19642">
        <v>19627</v>
      </c>
      <c r="B19642">
        <v>27753</v>
      </c>
      <c r="D19642">
        <f t="shared" si="306"/>
        <v>27753</v>
      </c>
      <c r="I19642">
        <v>0</v>
      </c>
    </row>
    <row r="19643" spans="1:9" x14ac:dyDescent="0.2">
      <c r="A19643">
        <v>19628</v>
      </c>
      <c r="B19643">
        <v>27754</v>
      </c>
      <c r="C19643">
        <v>18598</v>
      </c>
      <c r="D19643">
        <f t="shared" si="306"/>
        <v>18598</v>
      </c>
      <c r="E19643">
        <v>4</v>
      </c>
      <c r="F19643" t="s">
        <v>18561</v>
      </c>
      <c r="G19643">
        <v>19</v>
      </c>
      <c r="H19643" t="s">
        <v>10</v>
      </c>
      <c r="I19643">
        <v>0</v>
      </c>
    </row>
    <row r="19644" spans="1:9" x14ac:dyDescent="0.2">
      <c r="A19644">
        <v>19629</v>
      </c>
      <c r="B19644">
        <v>27756</v>
      </c>
      <c r="C19644">
        <v>20392</v>
      </c>
      <c r="D19644">
        <f t="shared" si="306"/>
        <v>20392</v>
      </c>
      <c r="E19644">
        <v>2</v>
      </c>
      <c r="F19644" t="s">
        <v>18562</v>
      </c>
      <c r="G19644">
        <v>26</v>
      </c>
      <c r="H19644" t="s">
        <v>12</v>
      </c>
      <c r="I19644">
        <v>0</v>
      </c>
    </row>
    <row r="19645" spans="1:9" x14ac:dyDescent="0.2">
      <c r="A19645">
        <v>19630</v>
      </c>
      <c r="B19645">
        <v>27757</v>
      </c>
      <c r="C19645">
        <v>14378</v>
      </c>
      <c r="D19645">
        <f t="shared" si="306"/>
        <v>14378</v>
      </c>
      <c r="E19645">
        <v>13</v>
      </c>
      <c r="F19645" t="s">
        <v>18563</v>
      </c>
      <c r="G19645">
        <v>96</v>
      </c>
      <c r="H19645" t="s">
        <v>58</v>
      </c>
      <c r="I19645">
        <v>0</v>
      </c>
    </row>
    <row r="19646" spans="1:9" x14ac:dyDescent="0.2">
      <c r="A19646">
        <v>19631</v>
      </c>
      <c r="B19646">
        <v>27758</v>
      </c>
      <c r="C19646">
        <v>48383</v>
      </c>
      <c r="D19646">
        <f t="shared" si="306"/>
        <v>48383</v>
      </c>
      <c r="E19646">
        <v>1</v>
      </c>
      <c r="F19646" t="s">
        <v>18564</v>
      </c>
      <c r="G19646">
        <v>17</v>
      </c>
      <c r="H19646" t="s">
        <v>10</v>
      </c>
      <c r="I19646">
        <v>0</v>
      </c>
    </row>
    <row r="19647" spans="1:9" x14ac:dyDescent="0.2">
      <c r="A19647">
        <v>19632</v>
      </c>
      <c r="B19647">
        <v>27759</v>
      </c>
      <c r="C19647">
        <v>6750</v>
      </c>
      <c r="D19647">
        <f t="shared" si="306"/>
        <v>6750</v>
      </c>
      <c r="E19647">
        <v>20</v>
      </c>
      <c r="F19647" t="s">
        <v>18565</v>
      </c>
      <c r="G19647">
        <v>38</v>
      </c>
      <c r="H19647" t="s">
        <v>14</v>
      </c>
      <c r="I19647">
        <v>0</v>
      </c>
    </row>
    <row r="19648" spans="1:9" x14ac:dyDescent="0.2">
      <c r="A19648">
        <v>19633</v>
      </c>
      <c r="B19648">
        <v>27760</v>
      </c>
      <c r="C19648">
        <v>42804</v>
      </c>
      <c r="D19648">
        <f t="shared" si="306"/>
        <v>42804</v>
      </c>
      <c r="E19648">
        <v>10</v>
      </c>
      <c r="F19648" t="s">
        <v>18566</v>
      </c>
      <c r="G19648">
        <v>90</v>
      </c>
      <c r="H19648" t="s">
        <v>12</v>
      </c>
      <c r="I19648">
        <v>0</v>
      </c>
    </row>
    <row r="19649" spans="1:9" x14ac:dyDescent="0.2">
      <c r="A19649">
        <v>19634</v>
      </c>
      <c r="B19649">
        <v>27761</v>
      </c>
      <c r="C19649">
        <v>27761</v>
      </c>
      <c r="D19649">
        <f t="shared" si="306"/>
        <v>27761</v>
      </c>
      <c r="E19649">
        <v>60</v>
      </c>
      <c r="F19649" t="s">
        <v>18567</v>
      </c>
      <c r="G19649">
        <v>48</v>
      </c>
      <c r="H19649" t="s">
        <v>36</v>
      </c>
      <c r="I19649">
        <v>0</v>
      </c>
    </row>
    <row r="19650" spans="1:9" x14ac:dyDescent="0.2">
      <c r="A19650">
        <v>19635</v>
      </c>
      <c r="B19650">
        <v>27762</v>
      </c>
      <c r="C19650">
        <v>1359</v>
      </c>
      <c r="D19650">
        <f t="shared" si="306"/>
        <v>1359</v>
      </c>
      <c r="E19650">
        <v>3</v>
      </c>
      <c r="F19650" t="s">
        <v>18568</v>
      </c>
      <c r="G19650">
        <v>104</v>
      </c>
      <c r="H19650" t="s">
        <v>10</v>
      </c>
      <c r="I19650">
        <v>0</v>
      </c>
    </row>
    <row r="19651" spans="1:9" x14ac:dyDescent="0.2">
      <c r="A19651">
        <v>19636</v>
      </c>
      <c r="B19651">
        <v>27763</v>
      </c>
      <c r="C19651">
        <v>45664</v>
      </c>
      <c r="D19651">
        <f t="shared" si="306"/>
        <v>45664</v>
      </c>
      <c r="E19651">
        <v>2</v>
      </c>
      <c r="F19651" t="s">
        <v>18569</v>
      </c>
      <c r="G19651">
        <v>104</v>
      </c>
      <c r="H19651" t="s">
        <v>10</v>
      </c>
      <c r="I19651">
        <v>0</v>
      </c>
    </row>
    <row r="19652" spans="1:9" x14ac:dyDescent="0.2">
      <c r="A19652">
        <v>19637</v>
      </c>
      <c r="B19652">
        <v>27766</v>
      </c>
      <c r="D19652">
        <f t="shared" si="306"/>
        <v>27766</v>
      </c>
      <c r="I19652">
        <v>0</v>
      </c>
    </row>
    <row r="19653" spans="1:9" x14ac:dyDescent="0.2">
      <c r="A19653">
        <v>19638</v>
      </c>
      <c r="B19653">
        <v>27767</v>
      </c>
      <c r="C19653">
        <v>14010</v>
      </c>
      <c r="D19653">
        <f t="shared" si="306"/>
        <v>14010</v>
      </c>
      <c r="E19653">
        <v>10</v>
      </c>
      <c r="F19653" t="s">
        <v>18570</v>
      </c>
      <c r="G19653">
        <v>100</v>
      </c>
      <c r="H19653" t="s">
        <v>236</v>
      </c>
      <c r="I19653">
        <v>0</v>
      </c>
    </row>
    <row r="19654" spans="1:9" x14ac:dyDescent="0.2">
      <c r="A19654">
        <v>19639</v>
      </c>
      <c r="B19654">
        <v>27769</v>
      </c>
      <c r="C19654">
        <v>24994</v>
      </c>
      <c r="D19654">
        <f t="shared" si="306"/>
        <v>24994</v>
      </c>
      <c r="E19654">
        <v>2</v>
      </c>
      <c r="F19654" t="s">
        <v>18571</v>
      </c>
      <c r="G19654">
        <v>38</v>
      </c>
      <c r="H19654" t="s">
        <v>14</v>
      </c>
      <c r="I19654">
        <v>0</v>
      </c>
    </row>
    <row r="19655" spans="1:9" x14ac:dyDescent="0.2">
      <c r="A19655">
        <v>19640</v>
      </c>
      <c r="B19655">
        <v>27770</v>
      </c>
      <c r="C19655">
        <v>31951</v>
      </c>
      <c r="D19655">
        <f t="shared" si="306"/>
        <v>31951</v>
      </c>
      <c r="E19655">
        <v>10</v>
      </c>
      <c r="F19655" t="s">
        <v>18572</v>
      </c>
      <c r="G19655">
        <v>45</v>
      </c>
      <c r="H19655" t="s">
        <v>8</v>
      </c>
      <c r="I19655">
        <v>0</v>
      </c>
    </row>
    <row r="19656" spans="1:9" x14ac:dyDescent="0.2">
      <c r="A19656">
        <v>19641</v>
      </c>
      <c r="B19656">
        <v>27771</v>
      </c>
      <c r="C19656">
        <v>48745</v>
      </c>
      <c r="D19656">
        <f t="shared" si="306"/>
        <v>48745</v>
      </c>
      <c r="E19656">
        <v>2</v>
      </c>
      <c r="F19656" t="s">
        <v>18573</v>
      </c>
      <c r="G19656">
        <v>83</v>
      </c>
      <c r="H19656" t="s">
        <v>50</v>
      </c>
      <c r="I19656">
        <v>0</v>
      </c>
    </row>
    <row r="19657" spans="1:9" x14ac:dyDescent="0.2">
      <c r="A19657">
        <v>19642</v>
      </c>
      <c r="B19657">
        <v>27772</v>
      </c>
      <c r="C19657">
        <v>43338</v>
      </c>
      <c r="D19657">
        <f t="shared" si="306"/>
        <v>43338</v>
      </c>
      <c r="E19657">
        <v>24</v>
      </c>
      <c r="F19657" t="s">
        <v>18574</v>
      </c>
      <c r="G19657">
        <v>94</v>
      </c>
      <c r="H19657" t="s">
        <v>12</v>
      </c>
      <c r="I19657">
        <v>0</v>
      </c>
    </row>
    <row r="19658" spans="1:9" x14ac:dyDescent="0.2">
      <c r="A19658">
        <v>19643</v>
      </c>
      <c r="B19658">
        <v>27775</v>
      </c>
      <c r="C19658">
        <v>945</v>
      </c>
      <c r="D19658">
        <f t="shared" si="306"/>
        <v>945</v>
      </c>
      <c r="E19658">
        <v>1</v>
      </c>
      <c r="F19658" t="s">
        <v>18575</v>
      </c>
      <c r="G19658">
        <v>98</v>
      </c>
      <c r="H19658" t="s">
        <v>12</v>
      </c>
      <c r="I19658">
        <v>0</v>
      </c>
    </row>
    <row r="19659" spans="1:9" x14ac:dyDescent="0.2">
      <c r="A19659">
        <v>19644</v>
      </c>
      <c r="B19659">
        <v>27776</v>
      </c>
      <c r="C19659">
        <v>44911</v>
      </c>
      <c r="D19659">
        <f t="shared" si="306"/>
        <v>44911</v>
      </c>
      <c r="E19659">
        <v>2</v>
      </c>
      <c r="F19659" t="s">
        <v>18576</v>
      </c>
      <c r="G19659">
        <v>85</v>
      </c>
      <c r="H19659" t="s">
        <v>21</v>
      </c>
      <c r="I19659">
        <v>0</v>
      </c>
    </row>
    <row r="19660" spans="1:9" x14ac:dyDescent="0.2">
      <c r="A19660">
        <v>19645</v>
      </c>
      <c r="B19660">
        <v>27777</v>
      </c>
      <c r="C19660">
        <v>13909</v>
      </c>
      <c r="D19660">
        <f t="shared" si="306"/>
        <v>13909</v>
      </c>
      <c r="E19660">
        <v>1</v>
      </c>
      <c r="F19660" t="s">
        <v>18577</v>
      </c>
      <c r="G19660">
        <v>63</v>
      </c>
      <c r="H19660" t="s">
        <v>27</v>
      </c>
      <c r="I19660">
        <v>0</v>
      </c>
    </row>
    <row r="19661" spans="1:9" x14ac:dyDescent="0.2">
      <c r="A19661">
        <v>19646</v>
      </c>
      <c r="B19661">
        <v>27778</v>
      </c>
      <c r="C19661">
        <v>15693</v>
      </c>
      <c r="D19661">
        <f t="shared" si="306"/>
        <v>15693</v>
      </c>
      <c r="E19661">
        <v>25</v>
      </c>
      <c r="F19661" t="s">
        <v>18578</v>
      </c>
      <c r="G19661">
        <v>94</v>
      </c>
      <c r="H19661" t="s">
        <v>12</v>
      </c>
      <c r="I19661">
        <v>0</v>
      </c>
    </row>
    <row r="19662" spans="1:9" x14ac:dyDescent="0.2">
      <c r="A19662">
        <v>19647</v>
      </c>
      <c r="B19662">
        <v>27780</v>
      </c>
      <c r="C19662">
        <v>48732</v>
      </c>
      <c r="D19662">
        <f t="shared" si="306"/>
        <v>48732</v>
      </c>
      <c r="E19662">
        <v>2</v>
      </c>
      <c r="F19662" t="s">
        <v>18579</v>
      </c>
      <c r="G19662">
        <v>37</v>
      </c>
      <c r="H19662" t="s">
        <v>14</v>
      </c>
      <c r="I19662">
        <v>0</v>
      </c>
    </row>
    <row r="19663" spans="1:9" x14ac:dyDescent="0.2">
      <c r="A19663">
        <v>19648</v>
      </c>
      <c r="B19663">
        <v>27781</v>
      </c>
      <c r="C19663">
        <v>22343</v>
      </c>
      <c r="D19663">
        <f t="shared" si="306"/>
        <v>22343</v>
      </c>
      <c r="E19663">
        <v>2</v>
      </c>
      <c r="F19663" t="s">
        <v>18580</v>
      </c>
      <c r="G19663">
        <v>20</v>
      </c>
      <c r="H19663" t="s">
        <v>34</v>
      </c>
      <c r="I19663">
        <v>0</v>
      </c>
    </row>
    <row r="19664" spans="1:9" x14ac:dyDescent="0.2">
      <c r="A19664">
        <v>19649</v>
      </c>
      <c r="B19664">
        <v>27783</v>
      </c>
      <c r="C19664">
        <v>16479</v>
      </c>
      <c r="D19664">
        <f t="shared" ref="D19664:D19727" si="307">IF(C19664&lt;&gt;0,C19664,B19664)</f>
        <v>16479</v>
      </c>
      <c r="E19664">
        <v>33</v>
      </c>
      <c r="F19664" t="s">
        <v>18581</v>
      </c>
      <c r="G19664">
        <v>88</v>
      </c>
      <c r="H19664" t="s">
        <v>10</v>
      </c>
      <c r="I19664">
        <v>0</v>
      </c>
    </row>
    <row r="19665" spans="1:9" x14ac:dyDescent="0.2">
      <c r="A19665">
        <v>19650</v>
      </c>
      <c r="B19665">
        <v>27784</v>
      </c>
      <c r="D19665">
        <f t="shared" si="307"/>
        <v>27784</v>
      </c>
      <c r="I19665">
        <v>0</v>
      </c>
    </row>
    <row r="19666" spans="1:9" x14ac:dyDescent="0.2">
      <c r="A19666">
        <v>19651</v>
      </c>
      <c r="B19666">
        <v>27787</v>
      </c>
      <c r="C19666">
        <v>12652</v>
      </c>
      <c r="D19666">
        <f t="shared" si="307"/>
        <v>12652</v>
      </c>
      <c r="E19666">
        <v>1</v>
      </c>
      <c r="F19666" t="s">
        <v>18582</v>
      </c>
      <c r="G19666">
        <v>20</v>
      </c>
      <c r="H19666" t="s">
        <v>34</v>
      </c>
      <c r="I19666">
        <v>0</v>
      </c>
    </row>
    <row r="19667" spans="1:9" x14ac:dyDescent="0.2">
      <c r="A19667">
        <v>19652</v>
      </c>
      <c r="B19667">
        <v>27789</v>
      </c>
      <c r="D19667">
        <f t="shared" si="307"/>
        <v>27789</v>
      </c>
      <c r="I19667">
        <v>0</v>
      </c>
    </row>
    <row r="19668" spans="1:9" x14ac:dyDescent="0.2">
      <c r="A19668">
        <v>19653</v>
      </c>
      <c r="B19668">
        <v>27790</v>
      </c>
      <c r="C19668">
        <v>28476</v>
      </c>
      <c r="D19668">
        <f t="shared" si="307"/>
        <v>28476</v>
      </c>
      <c r="E19668">
        <v>52</v>
      </c>
      <c r="F19668" t="s">
        <v>18583</v>
      </c>
      <c r="G19668">
        <v>108</v>
      </c>
      <c r="H19668" t="s">
        <v>17</v>
      </c>
      <c r="I19668">
        <v>0</v>
      </c>
    </row>
    <row r="19669" spans="1:9" x14ac:dyDescent="0.2">
      <c r="A19669">
        <v>19654</v>
      </c>
      <c r="B19669">
        <v>27793</v>
      </c>
      <c r="C19669">
        <v>27793</v>
      </c>
      <c r="D19669">
        <f t="shared" si="307"/>
        <v>27793</v>
      </c>
      <c r="E19669">
        <v>2</v>
      </c>
      <c r="F19669" t="s">
        <v>18584</v>
      </c>
      <c r="G19669">
        <v>41</v>
      </c>
      <c r="H19669" t="s">
        <v>32</v>
      </c>
      <c r="I19669">
        <v>0</v>
      </c>
    </row>
    <row r="19670" spans="1:9" x14ac:dyDescent="0.2">
      <c r="A19670">
        <v>19655</v>
      </c>
      <c r="B19670">
        <v>27794</v>
      </c>
      <c r="C19670">
        <v>7860</v>
      </c>
      <c r="D19670">
        <f t="shared" si="307"/>
        <v>7860</v>
      </c>
      <c r="E19670">
        <v>6</v>
      </c>
      <c r="F19670" t="s">
        <v>18585</v>
      </c>
      <c r="G19670">
        <v>4</v>
      </c>
      <c r="H19670" t="s">
        <v>27</v>
      </c>
      <c r="I19670">
        <v>0</v>
      </c>
    </row>
    <row r="19671" spans="1:9" x14ac:dyDescent="0.2">
      <c r="A19671">
        <v>19656</v>
      </c>
      <c r="B19671">
        <v>27796</v>
      </c>
      <c r="C19671">
        <v>27796</v>
      </c>
      <c r="D19671">
        <f t="shared" si="307"/>
        <v>27796</v>
      </c>
      <c r="E19671">
        <v>246</v>
      </c>
      <c r="F19671" t="s">
        <v>18586</v>
      </c>
      <c r="G19671">
        <v>72</v>
      </c>
      <c r="H19671" t="s">
        <v>10</v>
      </c>
      <c r="I19671">
        <v>0</v>
      </c>
    </row>
    <row r="19672" spans="1:9" x14ac:dyDescent="0.2">
      <c r="A19672">
        <v>19657</v>
      </c>
      <c r="B19672">
        <v>27797</v>
      </c>
      <c r="C19672">
        <v>25782</v>
      </c>
      <c r="D19672">
        <f t="shared" si="307"/>
        <v>25782</v>
      </c>
      <c r="E19672">
        <v>1</v>
      </c>
      <c r="F19672" t="s">
        <v>18587</v>
      </c>
      <c r="G19672">
        <v>90</v>
      </c>
      <c r="H19672" t="s">
        <v>12</v>
      </c>
      <c r="I19672">
        <v>0</v>
      </c>
    </row>
    <row r="19673" spans="1:9" x14ac:dyDescent="0.2">
      <c r="A19673">
        <v>19658</v>
      </c>
      <c r="B19673">
        <v>27800</v>
      </c>
      <c r="C19673">
        <v>32156</v>
      </c>
      <c r="D19673">
        <f t="shared" si="307"/>
        <v>32156</v>
      </c>
      <c r="E19673">
        <v>1</v>
      </c>
      <c r="F19673" t="s">
        <v>18588</v>
      </c>
      <c r="G19673">
        <v>98</v>
      </c>
      <c r="H19673" t="s">
        <v>12</v>
      </c>
      <c r="I19673">
        <v>0</v>
      </c>
    </row>
    <row r="19674" spans="1:9" x14ac:dyDescent="0.2">
      <c r="A19674">
        <v>19659</v>
      </c>
      <c r="B19674">
        <v>27801</v>
      </c>
      <c r="C19674">
        <v>36086</v>
      </c>
      <c r="D19674">
        <f t="shared" si="307"/>
        <v>36086</v>
      </c>
      <c r="E19674">
        <v>142</v>
      </c>
      <c r="F19674" t="s">
        <v>18589</v>
      </c>
      <c r="G19674">
        <v>108</v>
      </c>
      <c r="H19674" t="s">
        <v>17</v>
      </c>
      <c r="I19674">
        <v>0</v>
      </c>
    </row>
    <row r="19675" spans="1:9" x14ac:dyDescent="0.2">
      <c r="A19675">
        <v>19660</v>
      </c>
      <c r="B19675">
        <v>27802</v>
      </c>
      <c r="D19675">
        <f t="shared" si="307"/>
        <v>27802</v>
      </c>
      <c r="I19675">
        <v>0</v>
      </c>
    </row>
    <row r="19676" spans="1:9" x14ac:dyDescent="0.2">
      <c r="A19676">
        <v>19661</v>
      </c>
      <c r="B19676">
        <v>27804</v>
      </c>
      <c r="C19676">
        <v>20276</v>
      </c>
      <c r="D19676">
        <f t="shared" si="307"/>
        <v>20276</v>
      </c>
      <c r="E19676">
        <v>1</v>
      </c>
      <c r="F19676" t="s">
        <v>18590</v>
      </c>
      <c r="G19676">
        <v>66</v>
      </c>
      <c r="H19676" t="s">
        <v>55</v>
      </c>
      <c r="I19676">
        <v>0</v>
      </c>
    </row>
    <row r="19677" spans="1:9" x14ac:dyDescent="0.2">
      <c r="A19677">
        <v>19662</v>
      </c>
      <c r="B19677">
        <v>27806</v>
      </c>
      <c r="D19677">
        <f t="shared" si="307"/>
        <v>27806</v>
      </c>
      <c r="I19677">
        <v>0</v>
      </c>
    </row>
    <row r="19678" spans="1:9" x14ac:dyDescent="0.2">
      <c r="A19678">
        <v>19663</v>
      </c>
      <c r="B19678">
        <v>27808</v>
      </c>
      <c r="C19678">
        <v>4428</v>
      </c>
      <c r="D19678">
        <f t="shared" si="307"/>
        <v>4428</v>
      </c>
      <c r="E19678">
        <v>1</v>
      </c>
      <c r="F19678" t="s">
        <v>18591</v>
      </c>
      <c r="G19678">
        <v>79</v>
      </c>
      <c r="H19678" t="s">
        <v>14</v>
      </c>
      <c r="I19678">
        <v>0</v>
      </c>
    </row>
    <row r="19679" spans="1:9" x14ac:dyDescent="0.2">
      <c r="A19679">
        <v>19664</v>
      </c>
      <c r="B19679">
        <v>27809</v>
      </c>
      <c r="C19679">
        <v>6848</v>
      </c>
      <c r="D19679">
        <f t="shared" si="307"/>
        <v>6848</v>
      </c>
      <c r="E19679">
        <v>1</v>
      </c>
      <c r="F19679" t="s">
        <v>18592</v>
      </c>
      <c r="G19679">
        <v>111</v>
      </c>
      <c r="H19679" t="s">
        <v>21</v>
      </c>
      <c r="I19679">
        <v>0</v>
      </c>
    </row>
    <row r="19680" spans="1:9" x14ac:dyDescent="0.2">
      <c r="A19680">
        <v>19665</v>
      </c>
      <c r="B19680">
        <v>27811</v>
      </c>
      <c r="C19680">
        <v>18567</v>
      </c>
      <c r="D19680">
        <f t="shared" si="307"/>
        <v>18567</v>
      </c>
      <c r="E19680">
        <v>33</v>
      </c>
      <c r="F19680" t="s">
        <v>18593</v>
      </c>
      <c r="G19680">
        <v>69</v>
      </c>
      <c r="H19680" t="s">
        <v>38</v>
      </c>
      <c r="I19680">
        <v>0</v>
      </c>
    </row>
    <row r="19681" spans="1:9" x14ac:dyDescent="0.2">
      <c r="A19681">
        <v>19666</v>
      </c>
      <c r="B19681">
        <v>27815</v>
      </c>
      <c r="C19681">
        <v>19862</v>
      </c>
      <c r="D19681">
        <f t="shared" si="307"/>
        <v>19862</v>
      </c>
      <c r="E19681">
        <v>3</v>
      </c>
      <c r="F19681" t="s">
        <v>18594</v>
      </c>
      <c r="G19681">
        <v>78</v>
      </c>
      <c r="H19681" t="s">
        <v>8</v>
      </c>
      <c r="I19681">
        <v>0</v>
      </c>
    </row>
    <row r="19682" spans="1:9" x14ac:dyDescent="0.2">
      <c r="A19682">
        <v>19667</v>
      </c>
      <c r="B19682">
        <v>27816</v>
      </c>
      <c r="C19682">
        <v>40233</v>
      </c>
      <c r="D19682">
        <f t="shared" si="307"/>
        <v>40233</v>
      </c>
      <c r="E19682">
        <v>3</v>
      </c>
      <c r="F19682" t="s">
        <v>18595</v>
      </c>
      <c r="G19682">
        <v>110</v>
      </c>
      <c r="H19682" t="s">
        <v>10</v>
      </c>
      <c r="I19682">
        <v>0</v>
      </c>
    </row>
    <row r="19683" spans="1:9" x14ac:dyDescent="0.2">
      <c r="A19683">
        <v>19668</v>
      </c>
      <c r="B19683">
        <v>27817</v>
      </c>
      <c r="C19683">
        <v>5031</v>
      </c>
      <c r="D19683">
        <f t="shared" si="307"/>
        <v>5031</v>
      </c>
      <c r="E19683">
        <v>47</v>
      </c>
      <c r="F19683" t="s">
        <v>18596</v>
      </c>
      <c r="G19683">
        <v>67</v>
      </c>
      <c r="H19683" t="s">
        <v>58</v>
      </c>
      <c r="I19683">
        <v>0</v>
      </c>
    </row>
    <row r="19684" spans="1:9" x14ac:dyDescent="0.2">
      <c r="A19684">
        <v>19669</v>
      </c>
      <c r="B19684">
        <v>27819</v>
      </c>
      <c r="D19684">
        <f t="shared" si="307"/>
        <v>27819</v>
      </c>
      <c r="E19684">
        <v>1</v>
      </c>
      <c r="F19684" t="s">
        <v>18597</v>
      </c>
      <c r="G19684">
        <v>34</v>
      </c>
      <c r="H19684" t="s">
        <v>14</v>
      </c>
      <c r="I19684">
        <v>0</v>
      </c>
    </row>
    <row r="19685" spans="1:9" x14ac:dyDescent="0.2">
      <c r="A19685">
        <v>19670</v>
      </c>
      <c r="B19685">
        <v>27820</v>
      </c>
      <c r="D19685">
        <f t="shared" si="307"/>
        <v>27820</v>
      </c>
      <c r="I19685">
        <v>0</v>
      </c>
    </row>
    <row r="19686" spans="1:9" x14ac:dyDescent="0.2">
      <c r="A19686">
        <v>19671</v>
      </c>
      <c r="B19686">
        <v>27824</v>
      </c>
      <c r="C19686">
        <v>30881</v>
      </c>
      <c r="D19686">
        <f t="shared" si="307"/>
        <v>30881</v>
      </c>
      <c r="E19686">
        <v>2</v>
      </c>
      <c r="F19686" t="s">
        <v>18598</v>
      </c>
      <c r="G19686">
        <v>95</v>
      </c>
      <c r="H19686" t="s">
        <v>38</v>
      </c>
      <c r="I19686">
        <v>0</v>
      </c>
    </row>
    <row r="19687" spans="1:9" x14ac:dyDescent="0.2">
      <c r="A19687">
        <v>19672</v>
      </c>
      <c r="B19687">
        <v>27826</v>
      </c>
      <c r="C19687">
        <v>11023</v>
      </c>
      <c r="D19687">
        <f t="shared" si="307"/>
        <v>11023</v>
      </c>
      <c r="E19687">
        <v>2</v>
      </c>
      <c r="F19687" t="s">
        <v>18599</v>
      </c>
      <c r="G19687">
        <v>29</v>
      </c>
      <c r="H19687" t="s">
        <v>10</v>
      </c>
      <c r="I19687">
        <v>0</v>
      </c>
    </row>
    <row r="19688" spans="1:9" x14ac:dyDescent="0.2">
      <c r="A19688">
        <v>19673</v>
      </c>
      <c r="B19688">
        <v>27827</v>
      </c>
      <c r="C19688">
        <v>45819</v>
      </c>
      <c r="D19688">
        <f t="shared" si="307"/>
        <v>45819</v>
      </c>
      <c r="E19688">
        <v>4</v>
      </c>
      <c r="F19688" t="s">
        <v>18600</v>
      </c>
      <c r="G19688">
        <v>30</v>
      </c>
      <c r="H19688" t="s">
        <v>55</v>
      </c>
      <c r="I19688">
        <v>0</v>
      </c>
    </row>
    <row r="19689" spans="1:9" x14ac:dyDescent="0.2">
      <c r="A19689">
        <v>19674</v>
      </c>
      <c r="B19689">
        <v>27828</v>
      </c>
      <c r="C19689">
        <v>9124</v>
      </c>
      <c r="D19689">
        <f t="shared" si="307"/>
        <v>9124</v>
      </c>
      <c r="E19689">
        <v>3</v>
      </c>
      <c r="F19689" t="s">
        <v>18601</v>
      </c>
      <c r="G19689">
        <v>38</v>
      </c>
      <c r="H19689" t="s">
        <v>14</v>
      </c>
      <c r="I19689">
        <v>0</v>
      </c>
    </row>
    <row r="19690" spans="1:9" x14ac:dyDescent="0.2">
      <c r="A19690">
        <v>19675</v>
      </c>
      <c r="B19690">
        <v>27829</v>
      </c>
      <c r="D19690">
        <f t="shared" si="307"/>
        <v>27829</v>
      </c>
      <c r="E19690">
        <v>20</v>
      </c>
      <c r="F19690" t="s">
        <v>18602</v>
      </c>
      <c r="G19690">
        <v>4</v>
      </c>
      <c r="H19690" t="s">
        <v>27</v>
      </c>
      <c r="I19690">
        <v>0</v>
      </c>
    </row>
    <row r="19691" spans="1:9" x14ac:dyDescent="0.2">
      <c r="A19691">
        <v>19676</v>
      </c>
      <c r="B19691">
        <v>27830</v>
      </c>
      <c r="C19691">
        <v>28123</v>
      </c>
      <c r="D19691">
        <f t="shared" si="307"/>
        <v>28123</v>
      </c>
      <c r="E19691">
        <v>6</v>
      </c>
      <c r="F19691" t="s">
        <v>18603</v>
      </c>
      <c r="G19691">
        <v>116</v>
      </c>
      <c r="H19691" t="s">
        <v>14</v>
      </c>
      <c r="I19691">
        <v>0</v>
      </c>
    </row>
    <row r="19692" spans="1:9" x14ac:dyDescent="0.2">
      <c r="A19692">
        <v>19677</v>
      </c>
      <c r="B19692">
        <v>27833</v>
      </c>
      <c r="C19692">
        <v>43739</v>
      </c>
      <c r="D19692">
        <f t="shared" si="307"/>
        <v>43739</v>
      </c>
      <c r="E19692">
        <v>1</v>
      </c>
      <c r="F19692" t="s">
        <v>18604</v>
      </c>
      <c r="G19692">
        <v>94</v>
      </c>
      <c r="H19692" t="s">
        <v>12</v>
      </c>
      <c r="I19692">
        <v>0</v>
      </c>
    </row>
    <row r="19693" spans="1:9" x14ac:dyDescent="0.2">
      <c r="A19693">
        <v>19678</v>
      </c>
      <c r="B19693">
        <v>27835</v>
      </c>
      <c r="C19693">
        <v>13143</v>
      </c>
      <c r="D19693">
        <f t="shared" si="307"/>
        <v>13143</v>
      </c>
      <c r="E19693">
        <v>1</v>
      </c>
      <c r="F19693" t="s">
        <v>18605</v>
      </c>
      <c r="G19693">
        <v>25</v>
      </c>
      <c r="H19693" t="s">
        <v>34</v>
      </c>
      <c r="I19693">
        <v>0</v>
      </c>
    </row>
    <row r="19694" spans="1:9" x14ac:dyDescent="0.2">
      <c r="A19694">
        <v>19679</v>
      </c>
      <c r="B19694">
        <v>27836</v>
      </c>
      <c r="C19694">
        <v>48313</v>
      </c>
      <c r="D19694">
        <f t="shared" si="307"/>
        <v>48313</v>
      </c>
      <c r="E19694">
        <v>4</v>
      </c>
      <c r="F19694" t="s">
        <v>18606</v>
      </c>
      <c r="G19694">
        <v>29</v>
      </c>
      <c r="H19694" t="s">
        <v>10</v>
      </c>
      <c r="I19694">
        <v>0</v>
      </c>
    </row>
    <row r="19695" spans="1:9" x14ac:dyDescent="0.2">
      <c r="A19695">
        <v>19680</v>
      </c>
      <c r="B19695">
        <v>27838</v>
      </c>
      <c r="C19695">
        <v>19180</v>
      </c>
      <c r="D19695">
        <f t="shared" si="307"/>
        <v>19180</v>
      </c>
      <c r="E19695">
        <v>1</v>
      </c>
      <c r="F19695" t="s">
        <v>18607</v>
      </c>
      <c r="G19695">
        <v>107</v>
      </c>
      <c r="H19695" t="s">
        <v>8</v>
      </c>
      <c r="I19695">
        <v>0</v>
      </c>
    </row>
    <row r="19696" spans="1:9" x14ac:dyDescent="0.2">
      <c r="A19696">
        <v>19681</v>
      </c>
      <c r="B19696">
        <v>27839</v>
      </c>
      <c r="C19696">
        <v>27839</v>
      </c>
      <c r="D19696">
        <f t="shared" si="307"/>
        <v>27839</v>
      </c>
      <c r="E19696">
        <v>52</v>
      </c>
      <c r="F19696" t="s">
        <v>18608</v>
      </c>
      <c r="G19696">
        <v>45</v>
      </c>
      <c r="H19696" t="s">
        <v>8</v>
      </c>
      <c r="I19696">
        <v>0</v>
      </c>
    </row>
    <row r="19697" spans="1:9" x14ac:dyDescent="0.2">
      <c r="A19697">
        <v>19682</v>
      </c>
      <c r="B19697">
        <v>27840</v>
      </c>
      <c r="C19697">
        <v>16683</v>
      </c>
      <c r="D19697">
        <f t="shared" si="307"/>
        <v>16683</v>
      </c>
      <c r="E19697">
        <v>7</v>
      </c>
      <c r="F19697" t="s">
        <v>18609</v>
      </c>
      <c r="G19697">
        <v>27</v>
      </c>
      <c r="H19697" t="s">
        <v>61</v>
      </c>
      <c r="I19697">
        <v>0</v>
      </c>
    </row>
    <row r="19698" spans="1:9" x14ac:dyDescent="0.2">
      <c r="A19698">
        <v>19683</v>
      </c>
      <c r="B19698">
        <v>27841</v>
      </c>
      <c r="C19698">
        <v>38051</v>
      </c>
      <c r="D19698">
        <f t="shared" si="307"/>
        <v>38051</v>
      </c>
      <c r="E19698">
        <v>38</v>
      </c>
      <c r="F19698" t="s">
        <v>18610</v>
      </c>
      <c r="G19698">
        <v>83</v>
      </c>
      <c r="H19698" t="s">
        <v>50</v>
      </c>
      <c r="I19698">
        <v>0</v>
      </c>
    </row>
    <row r="19699" spans="1:9" x14ac:dyDescent="0.2">
      <c r="A19699">
        <v>19684</v>
      </c>
      <c r="B19699">
        <v>27843</v>
      </c>
      <c r="C19699">
        <v>38273</v>
      </c>
      <c r="D19699">
        <f t="shared" si="307"/>
        <v>38273</v>
      </c>
      <c r="E19699">
        <v>1</v>
      </c>
      <c r="F19699" t="s">
        <v>18611</v>
      </c>
      <c r="G19699">
        <v>9</v>
      </c>
      <c r="H19699" t="s">
        <v>27</v>
      </c>
      <c r="I19699">
        <v>0</v>
      </c>
    </row>
    <row r="19700" spans="1:9" x14ac:dyDescent="0.2">
      <c r="A19700">
        <v>19685</v>
      </c>
      <c r="B19700">
        <v>27844</v>
      </c>
      <c r="C19700">
        <v>11471</v>
      </c>
      <c r="D19700">
        <f t="shared" si="307"/>
        <v>11471</v>
      </c>
      <c r="E19700">
        <v>2</v>
      </c>
      <c r="F19700" t="s">
        <v>18612</v>
      </c>
      <c r="G19700">
        <v>41</v>
      </c>
      <c r="H19700" t="s">
        <v>32</v>
      </c>
      <c r="I19700">
        <v>0</v>
      </c>
    </row>
    <row r="19701" spans="1:9" x14ac:dyDescent="0.2">
      <c r="A19701">
        <v>19686</v>
      </c>
      <c r="B19701">
        <v>27845</v>
      </c>
      <c r="C19701">
        <v>27845</v>
      </c>
      <c r="D19701">
        <f t="shared" si="307"/>
        <v>27845</v>
      </c>
      <c r="E19701">
        <v>3278</v>
      </c>
      <c r="F19701" t="s">
        <v>18613</v>
      </c>
      <c r="G19701">
        <v>84</v>
      </c>
      <c r="H19701" t="s">
        <v>17</v>
      </c>
      <c r="I19701">
        <v>0</v>
      </c>
    </row>
    <row r="19702" spans="1:9" x14ac:dyDescent="0.2">
      <c r="A19702">
        <v>19687</v>
      </c>
      <c r="B19702">
        <v>27847</v>
      </c>
      <c r="C19702">
        <v>1935</v>
      </c>
      <c r="D19702">
        <f t="shared" si="307"/>
        <v>1935</v>
      </c>
      <c r="E19702">
        <v>15</v>
      </c>
      <c r="F19702" t="s">
        <v>18614</v>
      </c>
      <c r="G19702">
        <v>61</v>
      </c>
      <c r="H19702" t="s">
        <v>8</v>
      </c>
      <c r="I19702">
        <v>0</v>
      </c>
    </row>
    <row r="19703" spans="1:9" x14ac:dyDescent="0.2">
      <c r="A19703">
        <v>19688</v>
      </c>
      <c r="B19703">
        <v>27848</v>
      </c>
      <c r="C19703">
        <v>42803</v>
      </c>
      <c r="D19703">
        <f t="shared" si="307"/>
        <v>42803</v>
      </c>
      <c r="E19703">
        <v>8</v>
      </c>
      <c r="F19703" t="s">
        <v>18615</v>
      </c>
      <c r="G19703">
        <v>50</v>
      </c>
      <c r="H19703" t="s">
        <v>8</v>
      </c>
      <c r="I19703">
        <v>0</v>
      </c>
    </row>
    <row r="19704" spans="1:9" x14ac:dyDescent="0.2">
      <c r="A19704">
        <v>19689</v>
      </c>
      <c r="B19704">
        <v>27850</v>
      </c>
      <c r="C19704">
        <v>20607</v>
      </c>
      <c r="D19704">
        <f t="shared" si="307"/>
        <v>20607</v>
      </c>
      <c r="E19704">
        <v>22</v>
      </c>
      <c r="F19704" t="s">
        <v>18616</v>
      </c>
      <c r="G19704">
        <v>60</v>
      </c>
      <c r="H19704" t="s">
        <v>21</v>
      </c>
      <c r="I19704">
        <v>0</v>
      </c>
    </row>
    <row r="19705" spans="1:9" x14ac:dyDescent="0.2">
      <c r="A19705">
        <v>19690</v>
      </c>
      <c r="B19705">
        <v>27851</v>
      </c>
      <c r="C19705">
        <v>26921</v>
      </c>
      <c r="D19705">
        <f t="shared" si="307"/>
        <v>26921</v>
      </c>
      <c r="E19705">
        <v>1</v>
      </c>
      <c r="F19705" t="s">
        <v>18617</v>
      </c>
      <c r="G19705">
        <v>88</v>
      </c>
      <c r="H19705" t="s">
        <v>10</v>
      </c>
      <c r="I19705">
        <v>0</v>
      </c>
    </row>
    <row r="19706" spans="1:9" x14ac:dyDescent="0.2">
      <c r="A19706">
        <v>19691</v>
      </c>
      <c r="B19706">
        <v>27852</v>
      </c>
      <c r="C19706">
        <v>3389</v>
      </c>
      <c r="D19706">
        <f t="shared" si="307"/>
        <v>3389</v>
      </c>
      <c r="E19706">
        <v>1</v>
      </c>
      <c r="F19706" t="s">
        <v>18618</v>
      </c>
      <c r="G19706">
        <v>77</v>
      </c>
      <c r="H19706" t="s">
        <v>12</v>
      </c>
      <c r="I19706">
        <v>0</v>
      </c>
    </row>
    <row r="19707" spans="1:9" x14ac:dyDescent="0.2">
      <c r="A19707">
        <v>19692</v>
      </c>
      <c r="B19707">
        <v>27854</v>
      </c>
      <c r="C19707">
        <v>6987</v>
      </c>
      <c r="D19707">
        <f t="shared" si="307"/>
        <v>6987</v>
      </c>
      <c r="E19707">
        <v>3</v>
      </c>
      <c r="F19707" t="s">
        <v>18619</v>
      </c>
      <c r="G19707">
        <v>94</v>
      </c>
      <c r="H19707" t="s">
        <v>12</v>
      </c>
      <c r="I19707">
        <v>0</v>
      </c>
    </row>
    <row r="19708" spans="1:9" x14ac:dyDescent="0.2">
      <c r="A19708">
        <v>19693</v>
      </c>
      <c r="B19708">
        <v>27857</v>
      </c>
      <c r="C19708">
        <v>14385</v>
      </c>
      <c r="D19708">
        <f t="shared" si="307"/>
        <v>14385</v>
      </c>
      <c r="E19708">
        <v>1</v>
      </c>
      <c r="F19708" t="s">
        <v>18620</v>
      </c>
      <c r="G19708">
        <v>27</v>
      </c>
      <c r="H19708" t="s">
        <v>61</v>
      </c>
      <c r="I19708">
        <v>0</v>
      </c>
    </row>
    <row r="19709" spans="1:9" x14ac:dyDescent="0.2">
      <c r="A19709">
        <v>19694</v>
      </c>
      <c r="B19709">
        <v>27858</v>
      </c>
      <c r="C19709">
        <v>20132</v>
      </c>
      <c r="D19709">
        <f t="shared" si="307"/>
        <v>20132</v>
      </c>
      <c r="E19709">
        <v>1</v>
      </c>
      <c r="F19709" t="s">
        <v>18621</v>
      </c>
      <c r="G19709">
        <v>66</v>
      </c>
      <c r="H19709" t="s">
        <v>55</v>
      </c>
      <c r="I19709">
        <v>0</v>
      </c>
    </row>
    <row r="19710" spans="1:9" x14ac:dyDescent="0.2">
      <c r="A19710">
        <v>19695</v>
      </c>
      <c r="B19710">
        <v>27859</v>
      </c>
      <c r="C19710">
        <v>1225</v>
      </c>
      <c r="D19710">
        <f t="shared" si="307"/>
        <v>1225</v>
      </c>
      <c r="E19710">
        <v>1</v>
      </c>
      <c r="F19710" t="s">
        <v>18622</v>
      </c>
      <c r="G19710">
        <v>47</v>
      </c>
      <c r="H19710" t="s">
        <v>34</v>
      </c>
      <c r="I19710">
        <v>0</v>
      </c>
    </row>
    <row r="19711" spans="1:9" x14ac:dyDescent="0.2">
      <c r="A19711">
        <v>19696</v>
      </c>
      <c r="B19711">
        <v>27861</v>
      </c>
      <c r="C19711">
        <v>14955</v>
      </c>
      <c r="D19711">
        <f t="shared" si="307"/>
        <v>14955</v>
      </c>
      <c r="E19711">
        <v>1</v>
      </c>
      <c r="F19711" t="s">
        <v>18623</v>
      </c>
      <c r="G19711">
        <v>98</v>
      </c>
      <c r="H19711" t="s">
        <v>12</v>
      </c>
      <c r="I19711">
        <v>0</v>
      </c>
    </row>
    <row r="19712" spans="1:9" x14ac:dyDescent="0.2">
      <c r="A19712">
        <v>19697</v>
      </c>
      <c r="B19712">
        <v>27862</v>
      </c>
      <c r="D19712">
        <f t="shared" si="307"/>
        <v>27862</v>
      </c>
      <c r="I19712">
        <v>0</v>
      </c>
    </row>
    <row r="19713" spans="1:9" x14ac:dyDescent="0.2">
      <c r="A19713">
        <v>19698</v>
      </c>
      <c r="B19713">
        <v>27863</v>
      </c>
      <c r="C19713">
        <v>7299</v>
      </c>
      <c r="D19713">
        <f t="shared" si="307"/>
        <v>7299</v>
      </c>
      <c r="E19713">
        <v>1</v>
      </c>
      <c r="F19713" t="s">
        <v>18624</v>
      </c>
      <c r="G19713">
        <v>10</v>
      </c>
      <c r="H19713" t="s">
        <v>21</v>
      </c>
      <c r="I19713">
        <v>0</v>
      </c>
    </row>
    <row r="19714" spans="1:9" x14ac:dyDescent="0.2">
      <c r="A19714">
        <v>19699</v>
      </c>
      <c r="B19714">
        <v>27864</v>
      </c>
      <c r="C19714">
        <v>30440</v>
      </c>
      <c r="D19714">
        <f t="shared" si="307"/>
        <v>30440</v>
      </c>
      <c r="E19714">
        <v>12</v>
      </c>
      <c r="F19714" t="s">
        <v>18625</v>
      </c>
      <c r="G19714">
        <v>93</v>
      </c>
      <c r="H19714" t="s">
        <v>86</v>
      </c>
      <c r="I19714">
        <v>0</v>
      </c>
    </row>
    <row r="19715" spans="1:9" x14ac:dyDescent="0.2">
      <c r="A19715">
        <v>19700</v>
      </c>
      <c r="B19715">
        <v>27865</v>
      </c>
      <c r="C19715">
        <v>37552</v>
      </c>
      <c r="D19715">
        <f t="shared" si="307"/>
        <v>37552</v>
      </c>
      <c r="E19715">
        <v>6</v>
      </c>
      <c r="F19715" t="s">
        <v>18626</v>
      </c>
      <c r="G19715">
        <v>98</v>
      </c>
      <c r="H19715" t="s">
        <v>12</v>
      </c>
      <c r="I19715">
        <v>0</v>
      </c>
    </row>
    <row r="19716" spans="1:9" x14ac:dyDescent="0.2">
      <c r="A19716">
        <v>19701</v>
      </c>
      <c r="B19716">
        <v>27866</v>
      </c>
      <c r="D19716">
        <f t="shared" si="307"/>
        <v>27866</v>
      </c>
      <c r="E19716">
        <v>2</v>
      </c>
      <c r="F19716" t="s">
        <v>18627</v>
      </c>
      <c r="G19716">
        <v>121</v>
      </c>
      <c r="H19716" t="s">
        <v>36</v>
      </c>
      <c r="I19716">
        <v>0</v>
      </c>
    </row>
    <row r="19717" spans="1:9" x14ac:dyDescent="0.2">
      <c r="A19717">
        <v>19702</v>
      </c>
      <c r="B19717">
        <v>27868</v>
      </c>
      <c r="C19717">
        <v>27903</v>
      </c>
      <c r="D19717">
        <f t="shared" si="307"/>
        <v>27903</v>
      </c>
      <c r="E19717">
        <v>4</v>
      </c>
      <c r="F19717" t="s">
        <v>18628</v>
      </c>
      <c r="G19717">
        <v>54</v>
      </c>
      <c r="H19717" t="s">
        <v>21</v>
      </c>
      <c r="I19717">
        <v>0</v>
      </c>
    </row>
    <row r="19718" spans="1:9" x14ac:dyDescent="0.2">
      <c r="A19718">
        <v>19703</v>
      </c>
      <c r="B19718">
        <v>27870</v>
      </c>
      <c r="D19718">
        <f t="shared" si="307"/>
        <v>27870</v>
      </c>
      <c r="I19718">
        <v>0</v>
      </c>
    </row>
    <row r="19719" spans="1:9" x14ac:dyDescent="0.2">
      <c r="A19719">
        <v>19704</v>
      </c>
      <c r="B19719">
        <v>27871</v>
      </c>
      <c r="D19719">
        <f t="shared" si="307"/>
        <v>27871</v>
      </c>
      <c r="E19719">
        <v>3</v>
      </c>
      <c r="F19719" t="s">
        <v>18629</v>
      </c>
      <c r="G19719">
        <v>123</v>
      </c>
      <c r="H19719" t="s">
        <v>50</v>
      </c>
      <c r="I19719">
        <v>0</v>
      </c>
    </row>
    <row r="19720" spans="1:9" x14ac:dyDescent="0.2">
      <c r="A19720">
        <v>19705</v>
      </c>
      <c r="B19720">
        <v>27872</v>
      </c>
      <c r="C19720">
        <v>40656</v>
      </c>
      <c r="D19720">
        <f t="shared" si="307"/>
        <v>40656</v>
      </c>
      <c r="E19720">
        <v>14</v>
      </c>
      <c r="F19720" t="s">
        <v>18630</v>
      </c>
      <c r="G19720">
        <v>94</v>
      </c>
      <c r="H19720" t="s">
        <v>12</v>
      </c>
      <c r="I19720">
        <v>0</v>
      </c>
    </row>
    <row r="19721" spans="1:9" x14ac:dyDescent="0.2">
      <c r="A19721">
        <v>19706</v>
      </c>
      <c r="B19721">
        <v>27874</v>
      </c>
      <c r="C19721">
        <v>45013</v>
      </c>
      <c r="D19721">
        <f t="shared" si="307"/>
        <v>45013</v>
      </c>
      <c r="E19721">
        <v>11</v>
      </c>
      <c r="F19721" t="s">
        <v>18631</v>
      </c>
      <c r="G19721">
        <v>99</v>
      </c>
      <c r="H19721" t="s">
        <v>38</v>
      </c>
      <c r="I19721">
        <v>0</v>
      </c>
    </row>
    <row r="19722" spans="1:9" x14ac:dyDescent="0.2">
      <c r="A19722">
        <v>19707</v>
      </c>
      <c r="B19722">
        <v>27875</v>
      </c>
      <c r="C19722">
        <v>7607</v>
      </c>
      <c r="D19722">
        <f t="shared" si="307"/>
        <v>7607</v>
      </c>
      <c r="E19722">
        <v>3</v>
      </c>
      <c r="F19722" t="s">
        <v>18632</v>
      </c>
      <c r="G19722">
        <v>3</v>
      </c>
      <c r="H19722" t="s">
        <v>8</v>
      </c>
      <c r="I19722">
        <v>0</v>
      </c>
    </row>
    <row r="19723" spans="1:9" x14ac:dyDescent="0.2">
      <c r="A19723">
        <v>19708</v>
      </c>
      <c r="B19723">
        <v>27876</v>
      </c>
      <c r="C19723">
        <v>48736</v>
      </c>
      <c r="D19723">
        <f t="shared" si="307"/>
        <v>48736</v>
      </c>
      <c r="E19723">
        <v>4</v>
      </c>
      <c r="F19723" t="s">
        <v>18633</v>
      </c>
      <c r="G19723">
        <v>12</v>
      </c>
      <c r="H19723" t="s">
        <v>27</v>
      </c>
      <c r="I19723">
        <v>0</v>
      </c>
    </row>
    <row r="19724" spans="1:9" x14ac:dyDescent="0.2">
      <c r="A19724">
        <v>19709</v>
      </c>
      <c r="B19724">
        <v>27877</v>
      </c>
      <c r="C19724">
        <v>34466</v>
      </c>
      <c r="D19724">
        <f t="shared" si="307"/>
        <v>34466</v>
      </c>
      <c r="E19724">
        <v>3</v>
      </c>
      <c r="F19724" t="s">
        <v>18634</v>
      </c>
      <c r="G19724">
        <v>116</v>
      </c>
      <c r="H19724" t="s">
        <v>14</v>
      </c>
      <c r="I19724">
        <v>0</v>
      </c>
    </row>
    <row r="19725" spans="1:9" x14ac:dyDescent="0.2">
      <c r="A19725">
        <v>19710</v>
      </c>
      <c r="B19725">
        <v>27878</v>
      </c>
      <c r="C19725">
        <v>35370</v>
      </c>
      <c r="D19725">
        <f t="shared" si="307"/>
        <v>35370</v>
      </c>
      <c r="E19725">
        <v>1</v>
      </c>
      <c r="F19725" t="s">
        <v>18635</v>
      </c>
      <c r="G19725">
        <v>78</v>
      </c>
      <c r="H19725" t="s">
        <v>8</v>
      </c>
      <c r="I19725">
        <v>0</v>
      </c>
    </row>
    <row r="19726" spans="1:9" x14ac:dyDescent="0.2">
      <c r="A19726">
        <v>19711</v>
      </c>
      <c r="B19726">
        <v>27879</v>
      </c>
      <c r="C19726">
        <v>19180</v>
      </c>
      <c r="D19726">
        <f t="shared" si="307"/>
        <v>19180</v>
      </c>
      <c r="E19726">
        <v>3</v>
      </c>
      <c r="F19726" t="s">
        <v>18636</v>
      </c>
      <c r="G19726">
        <v>107</v>
      </c>
      <c r="H19726" t="s">
        <v>8</v>
      </c>
      <c r="I19726">
        <v>0</v>
      </c>
    </row>
    <row r="19727" spans="1:9" x14ac:dyDescent="0.2">
      <c r="A19727">
        <v>19712</v>
      </c>
      <c r="B19727">
        <v>27880</v>
      </c>
      <c r="C19727">
        <v>36552</v>
      </c>
      <c r="D19727">
        <f t="shared" si="307"/>
        <v>36552</v>
      </c>
      <c r="E19727">
        <v>2</v>
      </c>
      <c r="F19727" t="s">
        <v>18637</v>
      </c>
      <c r="G19727">
        <v>23</v>
      </c>
      <c r="H19727" t="s">
        <v>8</v>
      </c>
      <c r="I19727">
        <v>0</v>
      </c>
    </row>
    <row r="19728" spans="1:9" x14ac:dyDescent="0.2">
      <c r="A19728">
        <v>19713</v>
      </c>
      <c r="B19728">
        <v>27881</v>
      </c>
      <c r="C19728">
        <v>27881</v>
      </c>
      <c r="D19728">
        <f t="shared" ref="D19728:D19791" si="308">IF(C19728&lt;&gt;0,C19728,B19728)</f>
        <v>27881</v>
      </c>
      <c r="E19728">
        <v>102</v>
      </c>
      <c r="F19728" t="s">
        <v>18638</v>
      </c>
      <c r="G19728">
        <v>110</v>
      </c>
      <c r="H19728" t="s">
        <v>10</v>
      </c>
      <c r="I19728">
        <v>0</v>
      </c>
    </row>
    <row r="19729" spans="1:9" x14ac:dyDescent="0.2">
      <c r="A19729">
        <v>19714</v>
      </c>
      <c r="B19729">
        <v>27883</v>
      </c>
      <c r="D19729">
        <f t="shared" si="308"/>
        <v>27883</v>
      </c>
      <c r="I19729">
        <v>0</v>
      </c>
    </row>
    <row r="19730" spans="1:9" x14ac:dyDescent="0.2">
      <c r="A19730">
        <v>19715</v>
      </c>
      <c r="B19730">
        <v>27885</v>
      </c>
      <c r="C19730">
        <v>27885</v>
      </c>
      <c r="D19730">
        <f t="shared" si="308"/>
        <v>27885</v>
      </c>
      <c r="E19730">
        <v>53</v>
      </c>
      <c r="F19730" t="s">
        <v>18639</v>
      </c>
      <c r="G19730">
        <v>28</v>
      </c>
      <c r="H19730" t="s">
        <v>61</v>
      </c>
      <c r="I19730">
        <v>0</v>
      </c>
    </row>
    <row r="19731" spans="1:9" x14ac:dyDescent="0.2">
      <c r="A19731">
        <v>19716</v>
      </c>
      <c r="B19731">
        <v>27886</v>
      </c>
      <c r="C19731">
        <v>28829</v>
      </c>
      <c r="D19731">
        <f t="shared" si="308"/>
        <v>28829</v>
      </c>
      <c r="E19731">
        <v>7</v>
      </c>
      <c r="F19731" t="s">
        <v>18640</v>
      </c>
      <c r="G19731">
        <v>48</v>
      </c>
      <c r="H19731" t="s">
        <v>36</v>
      </c>
      <c r="I19731">
        <v>0</v>
      </c>
    </row>
    <row r="19732" spans="1:9" x14ac:dyDescent="0.2">
      <c r="A19732">
        <v>19717</v>
      </c>
      <c r="B19732">
        <v>27887</v>
      </c>
      <c r="D19732">
        <f t="shared" si="308"/>
        <v>27887</v>
      </c>
      <c r="E19732">
        <v>1</v>
      </c>
      <c r="F19732" t="s">
        <v>18641</v>
      </c>
      <c r="G19732">
        <v>98</v>
      </c>
      <c r="H19732" t="s">
        <v>12</v>
      </c>
      <c r="I19732">
        <v>0</v>
      </c>
    </row>
    <row r="19733" spans="1:9" x14ac:dyDescent="0.2">
      <c r="A19733">
        <v>19718</v>
      </c>
      <c r="B19733">
        <v>27888</v>
      </c>
      <c r="C19733">
        <v>204</v>
      </c>
      <c r="D19733">
        <f t="shared" si="308"/>
        <v>204</v>
      </c>
      <c r="E19733">
        <v>26</v>
      </c>
      <c r="F19733" t="s">
        <v>18642</v>
      </c>
      <c r="G19733">
        <v>75</v>
      </c>
      <c r="H19733" t="s">
        <v>21</v>
      </c>
      <c r="I19733">
        <v>0</v>
      </c>
    </row>
    <row r="19734" spans="1:9" x14ac:dyDescent="0.2">
      <c r="A19734">
        <v>19719</v>
      </c>
      <c r="B19734">
        <v>27890</v>
      </c>
      <c r="C19734">
        <v>6173</v>
      </c>
      <c r="D19734">
        <f t="shared" si="308"/>
        <v>6173</v>
      </c>
      <c r="E19734">
        <v>9</v>
      </c>
      <c r="F19734" t="s">
        <v>18643</v>
      </c>
      <c r="G19734">
        <v>110</v>
      </c>
      <c r="H19734" t="s">
        <v>10</v>
      </c>
      <c r="I19734">
        <v>0</v>
      </c>
    </row>
    <row r="19735" spans="1:9" x14ac:dyDescent="0.2">
      <c r="A19735">
        <v>19720</v>
      </c>
      <c r="B19735">
        <v>27891</v>
      </c>
      <c r="C19735">
        <v>44172</v>
      </c>
      <c r="D19735">
        <f t="shared" si="308"/>
        <v>44172</v>
      </c>
      <c r="E19735">
        <v>7</v>
      </c>
      <c r="F19735" t="s">
        <v>18644</v>
      </c>
      <c r="G19735">
        <v>23</v>
      </c>
      <c r="H19735" t="s">
        <v>8</v>
      </c>
      <c r="I19735">
        <v>0</v>
      </c>
    </row>
    <row r="19736" spans="1:9" x14ac:dyDescent="0.2">
      <c r="A19736">
        <v>19721</v>
      </c>
      <c r="B19736">
        <v>27892</v>
      </c>
      <c r="C19736">
        <v>21417</v>
      </c>
      <c r="D19736">
        <f t="shared" si="308"/>
        <v>21417</v>
      </c>
      <c r="E19736">
        <v>2</v>
      </c>
      <c r="F19736" t="s">
        <v>18645</v>
      </c>
      <c r="G19736">
        <v>69</v>
      </c>
      <c r="H19736" t="s">
        <v>38</v>
      </c>
      <c r="I19736">
        <v>0</v>
      </c>
    </row>
    <row r="19737" spans="1:9" x14ac:dyDescent="0.2">
      <c r="A19737">
        <v>19722</v>
      </c>
      <c r="B19737">
        <v>27893</v>
      </c>
      <c r="C19737">
        <v>7228</v>
      </c>
      <c r="D19737">
        <f t="shared" si="308"/>
        <v>7228</v>
      </c>
      <c r="E19737">
        <v>3</v>
      </c>
      <c r="F19737" t="s">
        <v>18646</v>
      </c>
      <c r="G19737">
        <v>89</v>
      </c>
      <c r="H19737" t="s">
        <v>10</v>
      </c>
      <c r="I19737">
        <v>0</v>
      </c>
    </row>
    <row r="19738" spans="1:9" x14ac:dyDescent="0.2">
      <c r="A19738">
        <v>19723</v>
      </c>
      <c r="B19738">
        <v>27895</v>
      </c>
      <c r="C19738">
        <v>4249</v>
      </c>
      <c r="D19738">
        <f t="shared" si="308"/>
        <v>4249</v>
      </c>
      <c r="E19738">
        <v>1</v>
      </c>
      <c r="F19738" t="s">
        <v>18647</v>
      </c>
      <c r="G19738">
        <v>81</v>
      </c>
      <c r="H19738" t="s">
        <v>38</v>
      </c>
      <c r="I19738">
        <v>0</v>
      </c>
    </row>
    <row r="19739" spans="1:9" x14ac:dyDescent="0.2">
      <c r="A19739">
        <v>19724</v>
      </c>
      <c r="B19739">
        <v>27896</v>
      </c>
      <c r="D19739">
        <f t="shared" si="308"/>
        <v>27896</v>
      </c>
      <c r="I19739">
        <v>0</v>
      </c>
    </row>
    <row r="19740" spans="1:9" x14ac:dyDescent="0.2">
      <c r="A19740">
        <v>19725</v>
      </c>
      <c r="B19740">
        <v>27897</v>
      </c>
      <c r="C19740">
        <v>5449</v>
      </c>
      <c r="D19740">
        <f t="shared" si="308"/>
        <v>5449</v>
      </c>
      <c r="E19740">
        <v>3</v>
      </c>
      <c r="F19740" t="s">
        <v>18648</v>
      </c>
      <c r="G19740">
        <v>79</v>
      </c>
      <c r="H19740" t="s">
        <v>14</v>
      </c>
      <c r="I19740">
        <v>0</v>
      </c>
    </row>
    <row r="19741" spans="1:9" x14ac:dyDescent="0.2">
      <c r="A19741">
        <v>19726</v>
      </c>
      <c r="B19741">
        <v>27898</v>
      </c>
      <c r="C19741">
        <v>7736</v>
      </c>
      <c r="D19741">
        <f t="shared" si="308"/>
        <v>7736</v>
      </c>
      <c r="E19741">
        <v>1</v>
      </c>
      <c r="F19741" t="s">
        <v>18649</v>
      </c>
      <c r="G19741">
        <v>78</v>
      </c>
      <c r="H19741" t="s">
        <v>8</v>
      </c>
      <c r="I19741">
        <v>0</v>
      </c>
    </row>
    <row r="19742" spans="1:9" x14ac:dyDescent="0.2">
      <c r="A19742">
        <v>19727</v>
      </c>
      <c r="B19742">
        <v>27899</v>
      </c>
      <c r="C19742">
        <v>13064</v>
      </c>
      <c r="D19742">
        <f t="shared" si="308"/>
        <v>13064</v>
      </c>
      <c r="E19742">
        <v>1</v>
      </c>
      <c r="F19742" t="s">
        <v>18650</v>
      </c>
      <c r="G19742">
        <v>127</v>
      </c>
      <c r="H19742" t="s">
        <v>34</v>
      </c>
      <c r="I19742">
        <v>0</v>
      </c>
    </row>
    <row r="19743" spans="1:9" x14ac:dyDescent="0.2">
      <c r="A19743">
        <v>19728</v>
      </c>
      <c r="B19743">
        <v>27900</v>
      </c>
      <c r="C19743">
        <v>32828</v>
      </c>
      <c r="D19743">
        <f t="shared" si="308"/>
        <v>32828</v>
      </c>
      <c r="E19743">
        <v>52</v>
      </c>
      <c r="F19743" t="s">
        <v>18651</v>
      </c>
      <c r="G19743">
        <v>14</v>
      </c>
      <c r="H19743" t="s">
        <v>58</v>
      </c>
      <c r="I19743">
        <v>0</v>
      </c>
    </row>
    <row r="19744" spans="1:9" x14ac:dyDescent="0.2">
      <c r="A19744">
        <v>19729</v>
      </c>
      <c r="B19744">
        <v>27901</v>
      </c>
      <c r="C19744">
        <v>16551</v>
      </c>
      <c r="D19744">
        <f t="shared" si="308"/>
        <v>16551</v>
      </c>
      <c r="E19744">
        <v>1</v>
      </c>
      <c r="F19744" t="s">
        <v>18652</v>
      </c>
      <c r="G19744">
        <v>101</v>
      </c>
      <c r="H19744" t="s">
        <v>21</v>
      </c>
      <c r="I19744">
        <v>0</v>
      </c>
    </row>
    <row r="19745" spans="1:9" x14ac:dyDescent="0.2">
      <c r="A19745">
        <v>19730</v>
      </c>
      <c r="B19745">
        <v>27903</v>
      </c>
      <c r="C19745">
        <v>27903</v>
      </c>
      <c r="D19745">
        <f t="shared" si="308"/>
        <v>27903</v>
      </c>
      <c r="E19745">
        <v>56</v>
      </c>
      <c r="F19745" t="s">
        <v>18653</v>
      </c>
      <c r="G19745">
        <v>54</v>
      </c>
      <c r="H19745" t="s">
        <v>21</v>
      </c>
      <c r="I19745">
        <v>0</v>
      </c>
    </row>
    <row r="19746" spans="1:9" x14ac:dyDescent="0.2">
      <c r="A19746">
        <v>19731</v>
      </c>
      <c r="B19746">
        <v>27904</v>
      </c>
      <c r="C19746">
        <v>33722</v>
      </c>
      <c r="D19746">
        <f t="shared" si="308"/>
        <v>33722</v>
      </c>
      <c r="E19746">
        <v>4</v>
      </c>
      <c r="F19746" t="s">
        <v>18654</v>
      </c>
      <c r="G19746">
        <v>129</v>
      </c>
      <c r="H19746" t="s">
        <v>14</v>
      </c>
      <c r="I19746">
        <v>0</v>
      </c>
    </row>
    <row r="19747" spans="1:9" x14ac:dyDescent="0.2">
      <c r="A19747">
        <v>19732</v>
      </c>
      <c r="B19747">
        <v>27907</v>
      </c>
      <c r="C19747">
        <v>45364</v>
      </c>
      <c r="D19747">
        <f t="shared" si="308"/>
        <v>45364</v>
      </c>
      <c r="E19747">
        <v>3</v>
      </c>
      <c r="F19747" t="s">
        <v>18655</v>
      </c>
      <c r="G19747">
        <v>42</v>
      </c>
      <c r="H19747" t="s">
        <v>14</v>
      </c>
      <c r="I19747">
        <v>0</v>
      </c>
    </row>
    <row r="19748" spans="1:9" x14ac:dyDescent="0.2">
      <c r="A19748">
        <v>19733</v>
      </c>
      <c r="B19748">
        <v>27909</v>
      </c>
      <c r="D19748">
        <f t="shared" si="308"/>
        <v>27909</v>
      </c>
      <c r="E19748">
        <v>1</v>
      </c>
      <c r="F19748" t="s">
        <v>18656</v>
      </c>
      <c r="G19748">
        <v>50</v>
      </c>
      <c r="H19748" t="s">
        <v>8</v>
      </c>
      <c r="I19748">
        <v>0</v>
      </c>
    </row>
    <row r="19749" spans="1:9" x14ac:dyDescent="0.2">
      <c r="A19749">
        <v>19734</v>
      </c>
      <c r="B19749">
        <v>27910</v>
      </c>
      <c r="C19749">
        <v>28373</v>
      </c>
      <c r="D19749">
        <f t="shared" si="308"/>
        <v>28373</v>
      </c>
      <c r="E19749">
        <v>8</v>
      </c>
      <c r="F19749" t="s">
        <v>18657</v>
      </c>
      <c r="G19749">
        <v>13</v>
      </c>
      <c r="H19749" t="s">
        <v>58</v>
      </c>
      <c r="I19749">
        <v>0</v>
      </c>
    </row>
    <row r="19750" spans="1:9" x14ac:dyDescent="0.2">
      <c r="A19750">
        <v>19735</v>
      </c>
      <c r="B19750">
        <v>27911</v>
      </c>
      <c r="C19750">
        <v>4756</v>
      </c>
      <c r="D19750">
        <f t="shared" si="308"/>
        <v>4756</v>
      </c>
      <c r="E19750">
        <v>1</v>
      </c>
      <c r="F19750" t="s">
        <v>18658</v>
      </c>
      <c r="G19750">
        <v>61</v>
      </c>
      <c r="H19750" t="s">
        <v>8</v>
      </c>
      <c r="I19750">
        <v>0</v>
      </c>
    </row>
    <row r="19751" spans="1:9" x14ac:dyDescent="0.2">
      <c r="A19751">
        <v>19736</v>
      </c>
      <c r="B19751">
        <v>27913</v>
      </c>
      <c r="C19751">
        <v>29594</v>
      </c>
      <c r="D19751">
        <f t="shared" si="308"/>
        <v>29594</v>
      </c>
      <c r="E19751">
        <v>5</v>
      </c>
      <c r="F19751" t="s">
        <v>18659</v>
      </c>
      <c r="G19751">
        <v>120</v>
      </c>
      <c r="H19751" t="s">
        <v>17</v>
      </c>
      <c r="I19751">
        <v>0</v>
      </c>
    </row>
    <row r="19752" spans="1:9" x14ac:dyDescent="0.2">
      <c r="A19752">
        <v>19737</v>
      </c>
      <c r="B19752">
        <v>27914</v>
      </c>
      <c r="D19752">
        <f t="shared" si="308"/>
        <v>27914</v>
      </c>
      <c r="I19752">
        <v>0</v>
      </c>
    </row>
    <row r="19753" spans="1:9" x14ac:dyDescent="0.2">
      <c r="A19753">
        <v>19738</v>
      </c>
      <c r="B19753">
        <v>27916</v>
      </c>
      <c r="C19753">
        <v>5435</v>
      </c>
      <c r="D19753">
        <f t="shared" si="308"/>
        <v>5435</v>
      </c>
      <c r="E19753">
        <v>4</v>
      </c>
      <c r="F19753" t="s">
        <v>18660</v>
      </c>
      <c r="G19753">
        <v>6</v>
      </c>
      <c r="H19753" t="s">
        <v>89</v>
      </c>
      <c r="I19753">
        <v>0</v>
      </c>
    </row>
    <row r="19754" spans="1:9" x14ac:dyDescent="0.2">
      <c r="A19754">
        <v>19739</v>
      </c>
      <c r="B19754">
        <v>27920</v>
      </c>
      <c r="C19754">
        <v>2838</v>
      </c>
      <c r="D19754">
        <f t="shared" si="308"/>
        <v>2838</v>
      </c>
      <c r="E19754">
        <v>4</v>
      </c>
      <c r="F19754" t="s">
        <v>18661</v>
      </c>
      <c r="G19754">
        <v>89</v>
      </c>
      <c r="H19754" t="s">
        <v>10</v>
      </c>
      <c r="I19754">
        <v>0</v>
      </c>
    </row>
    <row r="19755" spans="1:9" x14ac:dyDescent="0.2">
      <c r="A19755">
        <v>19740</v>
      </c>
      <c r="B19755">
        <v>27921</v>
      </c>
      <c r="C19755">
        <v>32156</v>
      </c>
      <c r="D19755">
        <f t="shared" si="308"/>
        <v>32156</v>
      </c>
      <c r="E19755">
        <v>9</v>
      </c>
      <c r="F19755" t="s">
        <v>18662</v>
      </c>
      <c r="G19755">
        <v>98</v>
      </c>
      <c r="H19755" t="s">
        <v>12</v>
      </c>
      <c r="I19755">
        <v>0</v>
      </c>
    </row>
    <row r="19756" spans="1:9" x14ac:dyDescent="0.2">
      <c r="A19756">
        <v>19741</v>
      </c>
      <c r="B19756">
        <v>27923</v>
      </c>
      <c r="C19756">
        <v>14633</v>
      </c>
      <c r="D19756">
        <f t="shared" si="308"/>
        <v>14633</v>
      </c>
      <c r="E19756">
        <v>1</v>
      </c>
      <c r="F19756" t="s">
        <v>18663</v>
      </c>
      <c r="G19756">
        <v>107</v>
      </c>
      <c r="H19756" t="s">
        <v>8</v>
      </c>
      <c r="I19756">
        <v>0</v>
      </c>
    </row>
    <row r="19757" spans="1:9" x14ac:dyDescent="0.2">
      <c r="A19757">
        <v>19742</v>
      </c>
      <c r="B19757">
        <v>27924</v>
      </c>
      <c r="C19757">
        <v>34203</v>
      </c>
      <c r="D19757">
        <f t="shared" si="308"/>
        <v>34203</v>
      </c>
      <c r="E19757">
        <v>6</v>
      </c>
      <c r="F19757" t="s">
        <v>18664</v>
      </c>
      <c r="G19757">
        <v>99</v>
      </c>
      <c r="H19757" t="s">
        <v>38</v>
      </c>
      <c r="I19757">
        <v>0</v>
      </c>
    </row>
    <row r="19758" spans="1:9" x14ac:dyDescent="0.2">
      <c r="A19758">
        <v>19743</v>
      </c>
      <c r="B19758">
        <v>27925</v>
      </c>
      <c r="C19758">
        <v>43122</v>
      </c>
      <c r="D19758">
        <f t="shared" si="308"/>
        <v>43122</v>
      </c>
      <c r="E19758">
        <v>122</v>
      </c>
      <c r="F19758" t="s">
        <v>18665</v>
      </c>
      <c r="G19758">
        <v>24</v>
      </c>
      <c r="H19758" t="s">
        <v>50</v>
      </c>
      <c r="I19758">
        <v>0</v>
      </c>
    </row>
    <row r="19759" spans="1:9" x14ac:dyDescent="0.2">
      <c r="A19759">
        <v>19744</v>
      </c>
      <c r="B19759">
        <v>27926</v>
      </c>
      <c r="C19759">
        <v>18601</v>
      </c>
      <c r="D19759">
        <f t="shared" si="308"/>
        <v>18601</v>
      </c>
      <c r="E19759">
        <v>3</v>
      </c>
      <c r="F19759" t="s">
        <v>18666</v>
      </c>
      <c r="G19759">
        <v>69</v>
      </c>
      <c r="H19759" t="s">
        <v>38</v>
      </c>
      <c r="I19759">
        <v>0</v>
      </c>
    </row>
    <row r="19760" spans="1:9" x14ac:dyDescent="0.2">
      <c r="A19760">
        <v>19745</v>
      </c>
      <c r="B19760">
        <v>27927</v>
      </c>
      <c r="C19760">
        <v>30247</v>
      </c>
      <c r="D19760">
        <f t="shared" si="308"/>
        <v>30247</v>
      </c>
      <c r="E19760">
        <v>1</v>
      </c>
      <c r="F19760" t="s">
        <v>18667</v>
      </c>
      <c r="G19760">
        <v>54</v>
      </c>
      <c r="H19760" t="s">
        <v>21</v>
      </c>
      <c r="I19760">
        <v>0</v>
      </c>
    </row>
    <row r="19761" spans="1:9" x14ac:dyDescent="0.2">
      <c r="A19761">
        <v>19746</v>
      </c>
      <c r="B19761">
        <v>27928</v>
      </c>
      <c r="C19761">
        <v>11427</v>
      </c>
      <c r="D19761">
        <f t="shared" si="308"/>
        <v>11427</v>
      </c>
      <c r="E19761">
        <v>2</v>
      </c>
      <c r="F19761" t="s">
        <v>18668</v>
      </c>
      <c r="G19761">
        <v>118</v>
      </c>
      <c r="H19761" t="s">
        <v>34</v>
      </c>
      <c r="I19761">
        <v>0</v>
      </c>
    </row>
    <row r="19762" spans="1:9" x14ac:dyDescent="0.2">
      <c r="A19762">
        <v>19747</v>
      </c>
      <c r="B19762">
        <v>27930</v>
      </c>
      <c r="C19762">
        <v>38959</v>
      </c>
      <c r="D19762">
        <f t="shared" si="308"/>
        <v>38959</v>
      </c>
      <c r="E19762">
        <v>9</v>
      </c>
      <c r="F19762" t="s">
        <v>18669</v>
      </c>
      <c r="G19762">
        <v>113</v>
      </c>
      <c r="H19762" t="s">
        <v>14</v>
      </c>
      <c r="I19762">
        <v>0</v>
      </c>
    </row>
    <row r="19763" spans="1:9" x14ac:dyDescent="0.2">
      <c r="A19763">
        <v>19748</v>
      </c>
      <c r="B19763">
        <v>27931</v>
      </c>
      <c r="C19763">
        <v>15359</v>
      </c>
      <c r="D19763">
        <f t="shared" si="308"/>
        <v>15359</v>
      </c>
      <c r="E19763">
        <v>2</v>
      </c>
      <c r="F19763" t="s">
        <v>18670</v>
      </c>
      <c r="G19763">
        <v>17</v>
      </c>
      <c r="H19763" t="s">
        <v>10</v>
      </c>
      <c r="I19763">
        <v>0</v>
      </c>
    </row>
    <row r="19764" spans="1:9" x14ac:dyDescent="0.2">
      <c r="A19764">
        <v>19749</v>
      </c>
      <c r="B19764">
        <v>27932</v>
      </c>
      <c r="C19764">
        <v>14419</v>
      </c>
      <c r="D19764">
        <f t="shared" si="308"/>
        <v>14419</v>
      </c>
      <c r="E19764">
        <v>2</v>
      </c>
      <c r="F19764" t="s">
        <v>18671</v>
      </c>
      <c r="G19764">
        <v>75</v>
      </c>
      <c r="H19764" t="s">
        <v>21</v>
      </c>
      <c r="I19764">
        <v>0</v>
      </c>
    </row>
    <row r="19765" spans="1:9" x14ac:dyDescent="0.2">
      <c r="A19765">
        <v>19750</v>
      </c>
      <c r="B19765">
        <v>27933</v>
      </c>
      <c r="C19765">
        <v>31506</v>
      </c>
      <c r="D19765">
        <f t="shared" si="308"/>
        <v>31506</v>
      </c>
      <c r="E19765">
        <v>11</v>
      </c>
      <c r="F19765" t="s">
        <v>18672</v>
      </c>
      <c r="G19765">
        <v>19</v>
      </c>
      <c r="H19765" t="s">
        <v>10</v>
      </c>
      <c r="I19765">
        <v>0</v>
      </c>
    </row>
    <row r="19766" spans="1:9" x14ac:dyDescent="0.2">
      <c r="A19766">
        <v>19751</v>
      </c>
      <c r="B19766">
        <v>27934</v>
      </c>
      <c r="D19766">
        <f t="shared" si="308"/>
        <v>27934</v>
      </c>
      <c r="I19766">
        <v>0</v>
      </c>
    </row>
    <row r="19767" spans="1:9" x14ac:dyDescent="0.2">
      <c r="A19767">
        <v>19752</v>
      </c>
      <c r="B19767">
        <v>27936</v>
      </c>
      <c r="C19767">
        <v>19463</v>
      </c>
      <c r="D19767">
        <f t="shared" si="308"/>
        <v>19463</v>
      </c>
      <c r="E19767">
        <v>2</v>
      </c>
      <c r="F19767" t="s">
        <v>18673</v>
      </c>
      <c r="G19767">
        <v>6</v>
      </c>
      <c r="H19767" t="s">
        <v>89</v>
      </c>
      <c r="I19767">
        <v>0</v>
      </c>
    </row>
    <row r="19768" spans="1:9" x14ac:dyDescent="0.2">
      <c r="A19768">
        <v>19753</v>
      </c>
      <c r="B19768">
        <v>27937</v>
      </c>
      <c r="C19768">
        <v>24142</v>
      </c>
      <c r="D19768">
        <f t="shared" si="308"/>
        <v>24142</v>
      </c>
      <c r="E19768">
        <v>3</v>
      </c>
      <c r="F19768" t="s">
        <v>18674</v>
      </c>
      <c r="G19768">
        <v>116</v>
      </c>
      <c r="H19768" t="s">
        <v>14</v>
      </c>
      <c r="I19768">
        <v>0</v>
      </c>
    </row>
    <row r="19769" spans="1:9" x14ac:dyDescent="0.2">
      <c r="A19769">
        <v>19754</v>
      </c>
      <c r="B19769">
        <v>27938</v>
      </c>
      <c r="C19769">
        <v>18337</v>
      </c>
      <c r="D19769">
        <f t="shared" si="308"/>
        <v>18337</v>
      </c>
      <c r="E19769">
        <v>9</v>
      </c>
      <c r="F19769" t="s">
        <v>18675</v>
      </c>
      <c r="G19769">
        <v>4</v>
      </c>
      <c r="H19769" t="s">
        <v>27</v>
      </c>
      <c r="I19769">
        <v>0</v>
      </c>
    </row>
    <row r="19770" spans="1:9" x14ac:dyDescent="0.2">
      <c r="A19770">
        <v>19755</v>
      </c>
      <c r="B19770">
        <v>27939</v>
      </c>
      <c r="C19770">
        <v>27939</v>
      </c>
      <c r="D19770">
        <f t="shared" si="308"/>
        <v>27939</v>
      </c>
      <c r="E19770">
        <v>15</v>
      </c>
      <c r="F19770" t="s">
        <v>18676</v>
      </c>
      <c r="G19770">
        <v>120</v>
      </c>
      <c r="H19770" t="s">
        <v>17</v>
      </c>
      <c r="I19770">
        <v>0</v>
      </c>
    </row>
    <row r="19771" spans="1:9" x14ac:dyDescent="0.2">
      <c r="A19771">
        <v>19756</v>
      </c>
      <c r="B19771">
        <v>27941</v>
      </c>
      <c r="C19771">
        <v>27941</v>
      </c>
      <c r="D19771">
        <f t="shared" si="308"/>
        <v>27941</v>
      </c>
      <c r="E19771">
        <v>25</v>
      </c>
      <c r="F19771" t="s">
        <v>18677</v>
      </c>
      <c r="G19771">
        <v>74</v>
      </c>
      <c r="H19771" t="s">
        <v>21</v>
      </c>
      <c r="I19771">
        <v>0</v>
      </c>
    </row>
    <row r="19772" spans="1:9" x14ac:dyDescent="0.2">
      <c r="A19772">
        <v>19757</v>
      </c>
      <c r="B19772">
        <v>27944</v>
      </c>
      <c r="C19772">
        <v>46106</v>
      </c>
      <c r="D19772">
        <f t="shared" si="308"/>
        <v>46106</v>
      </c>
      <c r="E19772">
        <v>2</v>
      </c>
      <c r="F19772" t="s">
        <v>18678</v>
      </c>
      <c r="G19772">
        <v>67</v>
      </c>
      <c r="H19772" t="s">
        <v>58</v>
      </c>
      <c r="I19772">
        <v>0</v>
      </c>
    </row>
    <row r="19773" spans="1:9" x14ac:dyDescent="0.2">
      <c r="A19773">
        <v>19758</v>
      </c>
      <c r="B19773">
        <v>27945</v>
      </c>
      <c r="D19773">
        <f t="shared" si="308"/>
        <v>27945</v>
      </c>
      <c r="E19773">
        <v>19</v>
      </c>
      <c r="F19773" t="s">
        <v>18679</v>
      </c>
      <c r="G19773">
        <v>21</v>
      </c>
      <c r="H19773" t="s">
        <v>17</v>
      </c>
      <c r="I19773">
        <v>0</v>
      </c>
    </row>
    <row r="19774" spans="1:9" x14ac:dyDescent="0.2">
      <c r="A19774">
        <v>19759</v>
      </c>
      <c r="B19774">
        <v>27949</v>
      </c>
      <c r="C19774">
        <v>21096</v>
      </c>
      <c r="D19774">
        <f t="shared" si="308"/>
        <v>21096</v>
      </c>
      <c r="E19774">
        <v>29</v>
      </c>
      <c r="F19774" t="s">
        <v>18680</v>
      </c>
      <c r="G19774">
        <v>107</v>
      </c>
      <c r="H19774" t="s">
        <v>8</v>
      </c>
      <c r="I19774">
        <v>0</v>
      </c>
    </row>
    <row r="19775" spans="1:9" x14ac:dyDescent="0.2">
      <c r="A19775">
        <v>19760</v>
      </c>
      <c r="B19775">
        <v>27951</v>
      </c>
      <c r="C19775">
        <v>27951</v>
      </c>
      <c r="D19775">
        <f t="shared" si="308"/>
        <v>27951</v>
      </c>
      <c r="E19775">
        <v>25</v>
      </c>
      <c r="F19775" t="s">
        <v>18681</v>
      </c>
      <c r="G19775">
        <v>120</v>
      </c>
      <c r="H19775" t="s">
        <v>17</v>
      </c>
      <c r="I19775">
        <v>0</v>
      </c>
    </row>
    <row r="19776" spans="1:9" x14ac:dyDescent="0.2">
      <c r="A19776">
        <v>19761</v>
      </c>
      <c r="B19776">
        <v>27952</v>
      </c>
      <c r="C19776">
        <v>39764</v>
      </c>
      <c r="D19776">
        <f t="shared" si="308"/>
        <v>39764</v>
      </c>
      <c r="E19776">
        <v>1</v>
      </c>
      <c r="F19776" t="s">
        <v>18682</v>
      </c>
      <c r="G19776">
        <v>22</v>
      </c>
      <c r="H19776" t="s">
        <v>34</v>
      </c>
      <c r="I19776">
        <v>0</v>
      </c>
    </row>
    <row r="19777" spans="1:9" x14ac:dyDescent="0.2">
      <c r="A19777">
        <v>19762</v>
      </c>
      <c r="B19777">
        <v>27953</v>
      </c>
      <c r="C19777">
        <v>47260</v>
      </c>
      <c r="D19777">
        <f t="shared" si="308"/>
        <v>47260</v>
      </c>
      <c r="E19777">
        <v>6</v>
      </c>
      <c r="F19777" t="s">
        <v>18683</v>
      </c>
      <c r="G19777">
        <v>76</v>
      </c>
      <c r="H19777" t="s">
        <v>55</v>
      </c>
      <c r="I19777">
        <v>0</v>
      </c>
    </row>
    <row r="19778" spans="1:9" x14ac:dyDescent="0.2">
      <c r="A19778">
        <v>19763</v>
      </c>
      <c r="B19778">
        <v>27954</v>
      </c>
      <c r="C19778">
        <v>29628</v>
      </c>
      <c r="D19778">
        <f t="shared" si="308"/>
        <v>29628</v>
      </c>
      <c r="E19778">
        <v>4</v>
      </c>
      <c r="F19778" t="s">
        <v>18684</v>
      </c>
      <c r="G19778">
        <v>54</v>
      </c>
      <c r="H19778" t="s">
        <v>21</v>
      </c>
      <c r="I19778">
        <v>0</v>
      </c>
    </row>
    <row r="19779" spans="1:9" x14ac:dyDescent="0.2">
      <c r="A19779">
        <v>19764</v>
      </c>
      <c r="B19779">
        <v>27956</v>
      </c>
      <c r="D19779">
        <f t="shared" si="308"/>
        <v>27956</v>
      </c>
      <c r="E19779">
        <v>1</v>
      </c>
      <c r="F19779" t="s">
        <v>18685</v>
      </c>
      <c r="G19779">
        <v>13</v>
      </c>
      <c r="H19779" t="s">
        <v>58</v>
      </c>
      <c r="I19779">
        <v>0</v>
      </c>
    </row>
    <row r="19780" spans="1:9" x14ac:dyDescent="0.2">
      <c r="A19780">
        <v>19765</v>
      </c>
      <c r="B19780">
        <v>27957</v>
      </c>
      <c r="C19780">
        <v>20957</v>
      </c>
      <c r="D19780">
        <f t="shared" si="308"/>
        <v>20957</v>
      </c>
      <c r="E19780">
        <v>1</v>
      </c>
      <c r="F19780" t="s">
        <v>18686</v>
      </c>
      <c r="G19780">
        <v>92</v>
      </c>
      <c r="H19780" t="s">
        <v>23</v>
      </c>
      <c r="I19780">
        <v>0</v>
      </c>
    </row>
    <row r="19781" spans="1:9" x14ac:dyDescent="0.2">
      <c r="A19781">
        <v>19766</v>
      </c>
      <c r="B19781">
        <v>27958</v>
      </c>
      <c r="C19781">
        <v>27958</v>
      </c>
      <c r="D19781">
        <f t="shared" si="308"/>
        <v>27958</v>
      </c>
      <c r="E19781">
        <v>45</v>
      </c>
      <c r="F19781" t="s">
        <v>18687</v>
      </c>
      <c r="G19781">
        <v>35</v>
      </c>
      <c r="H19781" t="s">
        <v>29</v>
      </c>
      <c r="I19781">
        <v>0</v>
      </c>
    </row>
    <row r="19782" spans="1:9" x14ac:dyDescent="0.2">
      <c r="A19782">
        <v>19767</v>
      </c>
      <c r="B19782">
        <v>27959</v>
      </c>
      <c r="C19782">
        <v>27959</v>
      </c>
      <c r="D19782">
        <f t="shared" si="308"/>
        <v>27959</v>
      </c>
      <c r="E19782">
        <v>52</v>
      </c>
      <c r="F19782" t="s">
        <v>18688</v>
      </c>
      <c r="G19782">
        <v>77</v>
      </c>
      <c r="H19782" t="s">
        <v>12</v>
      </c>
      <c r="I19782">
        <v>0</v>
      </c>
    </row>
    <row r="19783" spans="1:9" x14ac:dyDescent="0.2">
      <c r="A19783">
        <v>19768</v>
      </c>
      <c r="B19783">
        <v>27960</v>
      </c>
      <c r="C19783">
        <v>33120</v>
      </c>
      <c r="D19783">
        <f t="shared" si="308"/>
        <v>33120</v>
      </c>
      <c r="E19783">
        <v>9</v>
      </c>
      <c r="F19783" t="s">
        <v>18689</v>
      </c>
      <c r="G19783">
        <v>86</v>
      </c>
      <c r="H19783" t="s">
        <v>17</v>
      </c>
      <c r="I19783">
        <v>0</v>
      </c>
    </row>
    <row r="19784" spans="1:9" x14ac:dyDescent="0.2">
      <c r="A19784">
        <v>19769</v>
      </c>
      <c r="B19784">
        <v>27961</v>
      </c>
      <c r="C19784">
        <v>44027</v>
      </c>
      <c r="D19784">
        <f t="shared" si="308"/>
        <v>44027</v>
      </c>
      <c r="E19784">
        <v>5</v>
      </c>
      <c r="F19784" t="s">
        <v>18690</v>
      </c>
      <c r="G19784">
        <v>11</v>
      </c>
      <c r="H19784" t="s">
        <v>34</v>
      </c>
      <c r="I19784">
        <v>0</v>
      </c>
    </row>
    <row r="19785" spans="1:9" x14ac:dyDescent="0.2">
      <c r="A19785">
        <v>19770</v>
      </c>
      <c r="B19785">
        <v>27962</v>
      </c>
      <c r="C19785">
        <v>5228</v>
      </c>
      <c r="D19785">
        <f t="shared" si="308"/>
        <v>5228</v>
      </c>
      <c r="E19785">
        <v>4</v>
      </c>
      <c r="F19785" t="s">
        <v>18691</v>
      </c>
      <c r="G19785">
        <v>20</v>
      </c>
      <c r="H19785" t="s">
        <v>34</v>
      </c>
      <c r="I19785">
        <v>0</v>
      </c>
    </row>
    <row r="19786" spans="1:9" x14ac:dyDescent="0.2">
      <c r="A19786">
        <v>19771</v>
      </c>
      <c r="B19786">
        <v>27963</v>
      </c>
      <c r="C19786">
        <v>27963</v>
      </c>
      <c r="D19786">
        <f t="shared" si="308"/>
        <v>27963</v>
      </c>
      <c r="E19786">
        <v>15</v>
      </c>
      <c r="F19786" t="s">
        <v>18692</v>
      </c>
      <c r="G19786">
        <v>7</v>
      </c>
      <c r="H19786" t="s">
        <v>29</v>
      </c>
      <c r="I19786">
        <v>0</v>
      </c>
    </row>
    <row r="19787" spans="1:9" x14ac:dyDescent="0.2">
      <c r="A19787">
        <v>19772</v>
      </c>
      <c r="B19787">
        <v>27964</v>
      </c>
      <c r="C19787">
        <v>14419</v>
      </c>
      <c r="D19787">
        <f t="shared" si="308"/>
        <v>14419</v>
      </c>
      <c r="E19787">
        <v>14</v>
      </c>
      <c r="F19787" t="s">
        <v>18693</v>
      </c>
      <c r="G19787">
        <v>75</v>
      </c>
      <c r="H19787" t="s">
        <v>21</v>
      </c>
      <c r="I19787">
        <v>0</v>
      </c>
    </row>
    <row r="19788" spans="1:9" x14ac:dyDescent="0.2">
      <c r="A19788">
        <v>19773</v>
      </c>
      <c r="B19788">
        <v>27965</v>
      </c>
      <c r="C19788">
        <v>42918</v>
      </c>
      <c r="D19788">
        <f t="shared" si="308"/>
        <v>42918</v>
      </c>
      <c r="E19788">
        <v>2</v>
      </c>
      <c r="F19788" t="s">
        <v>18694</v>
      </c>
      <c r="G19788">
        <v>47</v>
      </c>
      <c r="H19788" t="s">
        <v>34</v>
      </c>
      <c r="I19788">
        <v>0</v>
      </c>
    </row>
    <row r="19789" spans="1:9" x14ac:dyDescent="0.2">
      <c r="A19789">
        <v>19774</v>
      </c>
      <c r="B19789">
        <v>27966</v>
      </c>
      <c r="C19789">
        <v>27966</v>
      </c>
      <c r="D19789">
        <f t="shared" si="308"/>
        <v>27966</v>
      </c>
      <c r="E19789">
        <v>3332</v>
      </c>
      <c r="F19789" t="s">
        <v>18695</v>
      </c>
      <c r="G19789">
        <v>123</v>
      </c>
      <c r="H19789" t="s">
        <v>50</v>
      </c>
      <c r="I19789">
        <v>0</v>
      </c>
    </row>
    <row r="19790" spans="1:9" x14ac:dyDescent="0.2">
      <c r="A19790">
        <v>19775</v>
      </c>
      <c r="B19790">
        <v>27967</v>
      </c>
      <c r="C19790">
        <v>37076</v>
      </c>
      <c r="D19790">
        <f t="shared" si="308"/>
        <v>37076</v>
      </c>
      <c r="E19790">
        <v>4</v>
      </c>
      <c r="F19790" t="s">
        <v>18696</v>
      </c>
      <c r="G19790">
        <v>131</v>
      </c>
      <c r="H19790" t="s">
        <v>27</v>
      </c>
      <c r="I19790">
        <v>0</v>
      </c>
    </row>
    <row r="19791" spans="1:9" x14ac:dyDescent="0.2">
      <c r="A19791">
        <v>19776</v>
      </c>
      <c r="B19791">
        <v>27968</v>
      </c>
      <c r="C19791">
        <v>17021</v>
      </c>
      <c r="D19791">
        <f t="shared" si="308"/>
        <v>17021</v>
      </c>
      <c r="E19791">
        <v>15</v>
      </c>
      <c r="F19791" t="s">
        <v>18697</v>
      </c>
      <c r="G19791">
        <v>34</v>
      </c>
      <c r="H19791" t="s">
        <v>14</v>
      </c>
      <c r="I19791">
        <v>0</v>
      </c>
    </row>
    <row r="19792" spans="1:9" x14ac:dyDescent="0.2">
      <c r="A19792">
        <v>19777</v>
      </c>
      <c r="B19792">
        <v>27970</v>
      </c>
      <c r="C19792">
        <v>16209</v>
      </c>
      <c r="D19792">
        <f t="shared" ref="D19792:D19855" si="309">IF(C19792&lt;&gt;0,C19792,B19792)</f>
        <v>16209</v>
      </c>
      <c r="E19792">
        <v>1</v>
      </c>
      <c r="F19792" t="s">
        <v>18698</v>
      </c>
      <c r="G19792">
        <v>39</v>
      </c>
      <c r="H19792" t="s">
        <v>29</v>
      </c>
      <c r="I19792">
        <v>0</v>
      </c>
    </row>
    <row r="19793" spans="1:9" x14ac:dyDescent="0.2">
      <c r="A19793">
        <v>19778</v>
      </c>
      <c r="B19793">
        <v>27972</v>
      </c>
      <c r="C19793">
        <v>40136</v>
      </c>
      <c r="D19793">
        <f t="shared" si="309"/>
        <v>40136</v>
      </c>
      <c r="E19793">
        <v>1</v>
      </c>
      <c r="F19793" t="s">
        <v>18699</v>
      </c>
      <c r="G19793">
        <v>104</v>
      </c>
      <c r="H19793" t="s">
        <v>10</v>
      </c>
      <c r="I19793">
        <v>0</v>
      </c>
    </row>
    <row r="19794" spans="1:9" x14ac:dyDescent="0.2">
      <c r="A19794">
        <v>19779</v>
      </c>
      <c r="B19794">
        <v>27973</v>
      </c>
      <c r="D19794">
        <f t="shared" si="309"/>
        <v>27973</v>
      </c>
      <c r="E19794">
        <v>11</v>
      </c>
      <c r="F19794" t="s">
        <v>18700</v>
      </c>
      <c r="G19794">
        <v>120</v>
      </c>
      <c r="H19794" t="s">
        <v>17</v>
      </c>
      <c r="I19794">
        <v>0</v>
      </c>
    </row>
    <row r="19795" spans="1:9" x14ac:dyDescent="0.2">
      <c r="A19795">
        <v>19780</v>
      </c>
      <c r="B19795">
        <v>27975</v>
      </c>
      <c r="C19795">
        <v>546</v>
      </c>
      <c r="D19795">
        <f t="shared" si="309"/>
        <v>546</v>
      </c>
      <c r="E19795">
        <v>1</v>
      </c>
      <c r="F19795" t="s">
        <v>18701</v>
      </c>
      <c r="G19795">
        <v>51</v>
      </c>
      <c r="H19795" t="s">
        <v>10</v>
      </c>
      <c r="I19795">
        <v>0</v>
      </c>
    </row>
    <row r="19796" spans="1:9" x14ac:dyDescent="0.2">
      <c r="A19796">
        <v>19781</v>
      </c>
      <c r="B19796">
        <v>27976</v>
      </c>
      <c r="C19796">
        <v>32338</v>
      </c>
      <c r="D19796">
        <f t="shared" si="309"/>
        <v>32338</v>
      </c>
      <c r="E19796">
        <v>1</v>
      </c>
      <c r="F19796" t="s">
        <v>18702</v>
      </c>
      <c r="G19796">
        <v>88</v>
      </c>
      <c r="H19796" t="s">
        <v>10</v>
      </c>
      <c r="I19796">
        <v>0</v>
      </c>
    </row>
    <row r="19797" spans="1:9" x14ac:dyDescent="0.2">
      <c r="A19797">
        <v>19782</v>
      </c>
      <c r="B19797">
        <v>27977</v>
      </c>
      <c r="C19797">
        <v>47526</v>
      </c>
      <c r="D19797">
        <f t="shared" si="309"/>
        <v>47526</v>
      </c>
      <c r="E19797">
        <v>8</v>
      </c>
      <c r="F19797" t="s">
        <v>18703</v>
      </c>
      <c r="G19797">
        <v>21</v>
      </c>
      <c r="H19797" t="s">
        <v>17</v>
      </c>
      <c r="I19797">
        <v>0</v>
      </c>
    </row>
    <row r="19798" spans="1:9" x14ac:dyDescent="0.2">
      <c r="A19798">
        <v>19783</v>
      </c>
      <c r="B19798">
        <v>27978</v>
      </c>
      <c r="C19798">
        <v>27978</v>
      </c>
      <c r="D19798">
        <f t="shared" si="309"/>
        <v>27978</v>
      </c>
      <c r="E19798">
        <v>13</v>
      </c>
      <c r="F19798" t="s">
        <v>18704</v>
      </c>
      <c r="G19798">
        <v>5</v>
      </c>
      <c r="H19798" t="s">
        <v>10</v>
      </c>
      <c r="I19798">
        <v>0</v>
      </c>
    </row>
    <row r="19799" spans="1:9" x14ac:dyDescent="0.2">
      <c r="A19799">
        <v>19784</v>
      </c>
      <c r="B19799">
        <v>27979</v>
      </c>
      <c r="C19799">
        <v>3389</v>
      </c>
      <c r="D19799">
        <f t="shared" si="309"/>
        <v>3389</v>
      </c>
      <c r="E19799">
        <v>15</v>
      </c>
      <c r="F19799" t="s">
        <v>18705</v>
      </c>
      <c r="G19799">
        <v>77</v>
      </c>
      <c r="H19799" t="s">
        <v>12</v>
      </c>
      <c r="I19799">
        <v>0</v>
      </c>
    </row>
    <row r="19800" spans="1:9" x14ac:dyDescent="0.2">
      <c r="A19800">
        <v>19785</v>
      </c>
      <c r="B19800">
        <v>27980</v>
      </c>
      <c r="C19800">
        <v>31040</v>
      </c>
      <c r="D19800">
        <f t="shared" si="309"/>
        <v>31040</v>
      </c>
      <c r="E19800">
        <v>6</v>
      </c>
      <c r="F19800" t="s">
        <v>18706</v>
      </c>
      <c r="G19800">
        <v>107</v>
      </c>
      <c r="H19800" t="s">
        <v>8</v>
      </c>
      <c r="I19800">
        <v>0</v>
      </c>
    </row>
    <row r="19801" spans="1:9" x14ac:dyDescent="0.2">
      <c r="A19801">
        <v>19786</v>
      </c>
      <c r="B19801">
        <v>27981</v>
      </c>
      <c r="C19801">
        <v>31334</v>
      </c>
      <c r="D19801">
        <f t="shared" si="309"/>
        <v>31334</v>
      </c>
      <c r="E19801">
        <v>2</v>
      </c>
      <c r="F19801" t="s">
        <v>18707</v>
      </c>
      <c r="G19801">
        <v>3</v>
      </c>
      <c r="H19801" t="s">
        <v>8</v>
      </c>
      <c r="I19801">
        <v>0</v>
      </c>
    </row>
    <row r="19802" spans="1:9" x14ac:dyDescent="0.2">
      <c r="A19802">
        <v>19787</v>
      </c>
      <c r="B19802">
        <v>27982</v>
      </c>
      <c r="D19802">
        <f t="shared" si="309"/>
        <v>27982</v>
      </c>
      <c r="I19802">
        <v>0</v>
      </c>
    </row>
    <row r="19803" spans="1:9" x14ac:dyDescent="0.2">
      <c r="A19803">
        <v>19788</v>
      </c>
      <c r="B19803">
        <v>27984</v>
      </c>
      <c r="C19803">
        <v>43352</v>
      </c>
      <c r="D19803">
        <f t="shared" si="309"/>
        <v>43352</v>
      </c>
      <c r="E19803">
        <v>9</v>
      </c>
      <c r="F19803" t="s">
        <v>18708</v>
      </c>
      <c r="G19803">
        <v>32</v>
      </c>
      <c r="H19803" t="s">
        <v>50</v>
      </c>
      <c r="I19803">
        <v>0</v>
      </c>
    </row>
    <row r="19804" spans="1:9" x14ac:dyDescent="0.2">
      <c r="A19804">
        <v>19789</v>
      </c>
      <c r="B19804">
        <v>27985</v>
      </c>
      <c r="C19804">
        <v>26165</v>
      </c>
      <c r="D19804">
        <f t="shared" si="309"/>
        <v>26165</v>
      </c>
      <c r="E19804">
        <v>125</v>
      </c>
      <c r="F19804" t="s">
        <v>18709</v>
      </c>
      <c r="G19804">
        <v>115</v>
      </c>
      <c r="H19804" t="s">
        <v>12</v>
      </c>
      <c r="I19804">
        <v>0</v>
      </c>
    </row>
    <row r="19805" spans="1:9" x14ac:dyDescent="0.2">
      <c r="A19805">
        <v>19790</v>
      </c>
      <c r="B19805">
        <v>27990</v>
      </c>
      <c r="C19805">
        <v>28373</v>
      </c>
      <c r="D19805">
        <f t="shared" si="309"/>
        <v>28373</v>
      </c>
      <c r="E19805">
        <v>2</v>
      </c>
      <c r="F19805" t="s">
        <v>18710</v>
      </c>
      <c r="G19805">
        <v>13</v>
      </c>
      <c r="H19805" t="s">
        <v>58</v>
      </c>
      <c r="I19805">
        <v>0</v>
      </c>
    </row>
    <row r="19806" spans="1:9" x14ac:dyDescent="0.2">
      <c r="A19806">
        <v>19791</v>
      </c>
      <c r="B19806">
        <v>27991</v>
      </c>
      <c r="C19806">
        <v>20704</v>
      </c>
      <c r="D19806">
        <f t="shared" si="309"/>
        <v>20704</v>
      </c>
      <c r="E19806">
        <v>1</v>
      </c>
      <c r="F19806" t="s">
        <v>18711</v>
      </c>
      <c r="G19806">
        <v>134</v>
      </c>
      <c r="H19806" t="s">
        <v>61</v>
      </c>
      <c r="I19806">
        <v>0</v>
      </c>
    </row>
    <row r="19807" spans="1:9" x14ac:dyDescent="0.2">
      <c r="A19807">
        <v>19792</v>
      </c>
      <c r="B19807">
        <v>27992</v>
      </c>
      <c r="C19807">
        <v>26405</v>
      </c>
      <c r="D19807">
        <f t="shared" si="309"/>
        <v>26405</v>
      </c>
      <c r="E19807">
        <v>12</v>
      </c>
      <c r="F19807" t="s">
        <v>18712</v>
      </c>
      <c r="G19807">
        <v>54</v>
      </c>
      <c r="H19807" t="s">
        <v>21</v>
      </c>
      <c r="I19807">
        <v>0</v>
      </c>
    </row>
    <row r="19808" spans="1:9" x14ac:dyDescent="0.2">
      <c r="A19808">
        <v>19793</v>
      </c>
      <c r="B19808">
        <v>27994</v>
      </c>
      <c r="C19808">
        <v>48705</v>
      </c>
      <c r="D19808">
        <f t="shared" si="309"/>
        <v>48705</v>
      </c>
      <c r="E19808">
        <v>3</v>
      </c>
      <c r="F19808" t="s">
        <v>18713</v>
      </c>
      <c r="G19808">
        <v>21</v>
      </c>
      <c r="H19808" t="s">
        <v>17</v>
      </c>
      <c r="I19808">
        <v>0</v>
      </c>
    </row>
    <row r="19809" spans="1:9" x14ac:dyDescent="0.2">
      <c r="A19809">
        <v>19794</v>
      </c>
      <c r="B19809">
        <v>27996</v>
      </c>
      <c r="C19809">
        <v>49235</v>
      </c>
      <c r="D19809">
        <f t="shared" si="309"/>
        <v>49235</v>
      </c>
      <c r="E19809">
        <v>1</v>
      </c>
      <c r="F19809" t="s">
        <v>18714</v>
      </c>
      <c r="G19809">
        <v>53</v>
      </c>
      <c r="H19809" t="s">
        <v>17</v>
      </c>
      <c r="I19809">
        <v>0</v>
      </c>
    </row>
    <row r="19810" spans="1:9" x14ac:dyDescent="0.2">
      <c r="A19810">
        <v>19795</v>
      </c>
      <c r="B19810">
        <v>27997</v>
      </c>
      <c r="C19810">
        <v>2309</v>
      </c>
      <c r="D19810">
        <f t="shared" si="309"/>
        <v>2309</v>
      </c>
      <c r="E19810">
        <v>1</v>
      </c>
      <c r="F19810" t="s">
        <v>18715</v>
      </c>
      <c r="G19810">
        <v>47</v>
      </c>
      <c r="H19810" t="s">
        <v>34</v>
      </c>
      <c r="I19810">
        <v>0</v>
      </c>
    </row>
    <row r="19811" spans="1:9" x14ac:dyDescent="0.2">
      <c r="A19811">
        <v>19796</v>
      </c>
      <c r="B19811">
        <v>27999</v>
      </c>
      <c r="C19811">
        <v>27999</v>
      </c>
      <c r="D19811">
        <f t="shared" si="309"/>
        <v>27999</v>
      </c>
      <c r="E19811">
        <v>79</v>
      </c>
      <c r="F19811" t="s">
        <v>18716</v>
      </c>
      <c r="G19811">
        <v>123</v>
      </c>
      <c r="H19811" t="s">
        <v>50</v>
      </c>
      <c r="I19811">
        <v>0</v>
      </c>
    </row>
    <row r="19812" spans="1:9" x14ac:dyDescent="0.2">
      <c r="A19812">
        <v>19797</v>
      </c>
      <c r="B19812">
        <v>28000</v>
      </c>
      <c r="C19812">
        <v>5086</v>
      </c>
      <c r="D19812">
        <f t="shared" si="309"/>
        <v>5086</v>
      </c>
      <c r="E19812">
        <v>1</v>
      </c>
      <c r="F19812" t="s">
        <v>18717</v>
      </c>
      <c r="G19812">
        <v>64</v>
      </c>
      <c r="H19812" t="s">
        <v>12</v>
      </c>
      <c r="I19812">
        <v>0</v>
      </c>
    </row>
    <row r="19813" spans="1:9" x14ac:dyDescent="0.2">
      <c r="A19813">
        <v>19798</v>
      </c>
      <c r="B19813">
        <v>28001</v>
      </c>
      <c r="D19813">
        <f t="shared" si="309"/>
        <v>28001</v>
      </c>
      <c r="I19813">
        <v>0</v>
      </c>
    </row>
    <row r="19814" spans="1:9" x14ac:dyDescent="0.2">
      <c r="A19814">
        <v>19799</v>
      </c>
      <c r="B19814">
        <v>28002</v>
      </c>
      <c r="C19814">
        <v>15085</v>
      </c>
      <c r="D19814">
        <f t="shared" si="309"/>
        <v>15085</v>
      </c>
      <c r="E19814">
        <v>2</v>
      </c>
      <c r="F19814" t="s">
        <v>18718</v>
      </c>
      <c r="G19814">
        <v>41</v>
      </c>
      <c r="H19814" t="s">
        <v>32</v>
      </c>
      <c r="I19814">
        <v>0</v>
      </c>
    </row>
    <row r="19815" spans="1:9" x14ac:dyDescent="0.2">
      <c r="A19815">
        <v>19800</v>
      </c>
      <c r="B19815">
        <v>28003</v>
      </c>
      <c r="D19815">
        <f t="shared" si="309"/>
        <v>28003</v>
      </c>
      <c r="I19815">
        <v>0</v>
      </c>
    </row>
    <row r="19816" spans="1:9" x14ac:dyDescent="0.2">
      <c r="A19816">
        <v>19801</v>
      </c>
      <c r="B19816">
        <v>28004</v>
      </c>
      <c r="C19816">
        <v>17080</v>
      </c>
      <c r="D19816">
        <f t="shared" si="309"/>
        <v>17080</v>
      </c>
      <c r="E19816">
        <v>6</v>
      </c>
      <c r="F19816" t="s">
        <v>18719</v>
      </c>
      <c r="G19816">
        <v>115</v>
      </c>
      <c r="H19816" t="s">
        <v>12</v>
      </c>
      <c r="I19816">
        <v>0</v>
      </c>
    </row>
    <row r="19817" spans="1:9" x14ac:dyDescent="0.2">
      <c r="A19817">
        <v>19802</v>
      </c>
      <c r="B19817">
        <v>28006</v>
      </c>
      <c r="C19817">
        <v>48248</v>
      </c>
      <c r="D19817">
        <f t="shared" si="309"/>
        <v>48248</v>
      </c>
      <c r="E19817">
        <v>2</v>
      </c>
      <c r="F19817" t="s">
        <v>18720</v>
      </c>
      <c r="G19817">
        <v>11</v>
      </c>
      <c r="H19817" t="s">
        <v>34</v>
      </c>
      <c r="I19817">
        <v>0</v>
      </c>
    </row>
    <row r="19818" spans="1:9" x14ac:dyDescent="0.2">
      <c r="A19818">
        <v>19803</v>
      </c>
      <c r="B19818">
        <v>28007</v>
      </c>
      <c r="C19818">
        <v>35665</v>
      </c>
      <c r="D19818">
        <f t="shared" si="309"/>
        <v>35665</v>
      </c>
      <c r="E19818">
        <v>1</v>
      </c>
      <c r="F19818" t="s">
        <v>18721</v>
      </c>
      <c r="G19818">
        <v>61</v>
      </c>
      <c r="H19818" t="s">
        <v>8</v>
      </c>
      <c r="I19818">
        <v>0</v>
      </c>
    </row>
    <row r="19819" spans="1:9" x14ac:dyDescent="0.2">
      <c r="A19819">
        <v>19804</v>
      </c>
      <c r="B19819">
        <v>28008</v>
      </c>
      <c r="C19819">
        <v>26047</v>
      </c>
      <c r="D19819">
        <f t="shared" si="309"/>
        <v>26047</v>
      </c>
      <c r="E19819">
        <v>30</v>
      </c>
      <c r="F19819" t="s">
        <v>18722</v>
      </c>
      <c r="G19819">
        <v>1</v>
      </c>
      <c r="H19819" t="s">
        <v>58</v>
      </c>
      <c r="I19819">
        <v>0</v>
      </c>
    </row>
    <row r="19820" spans="1:9" x14ac:dyDescent="0.2">
      <c r="A19820">
        <v>19805</v>
      </c>
      <c r="B19820">
        <v>28009</v>
      </c>
      <c r="C19820">
        <v>44819</v>
      </c>
      <c r="D19820">
        <f t="shared" si="309"/>
        <v>44819</v>
      </c>
      <c r="E19820">
        <v>4</v>
      </c>
      <c r="F19820" t="s">
        <v>18723</v>
      </c>
      <c r="G19820">
        <v>21</v>
      </c>
      <c r="H19820" t="s">
        <v>17</v>
      </c>
      <c r="I19820">
        <v>0</v>
      </c>
    </row>
    <row r="19821" spans="1:9" x14ac:dyDescent="0.2">
      <c r="A19821">
        <v>19806</v>
      </c>
      <c r="B19821">
        <v>28012</v>
      </c>
      <c r="C19821">
        <v>20720</v>
      </c>
      <c r="D19821">
        <f t="shared" si="309"/>
        <v>20720</v>
      </c>
      <c r="E19821">
        <v>10</v>
      </c>
      <c r="F19821" t="s">
        <v>18724</v>
      </c>
      <c r="G19821">
        <v>29</v>
      </c>
      <c r="H19821" t="s">
        <v>10</v>
      </c>
      <c r="I19821">
        <v>0</v>
      </c>
    </row>
    <row r="19822" spans="1:9" x14ac:dyDescent="0.2">
      <c r="A19822">
        <v>19807</v>
      </c>
      <c r="B19822">
        <v>28014</v>
      </c>
      <c r="C19822">
        <v>25170</v>
      </c>
      <c r="D19822">
        <f t="shared" si="309"/>
        <v>25170</v>
      </c>
      <c r="E19822">
        <v>6</v>
      </c>
      <c r="F19822" t="s">
        <v>18725</v>
      </c>
      <c r="G19822">
        <v>66</v>
      </c>
      <c r="H19822" t="s">
        <v>55</v>
      </c>
      <c r="I19822">
        <v>0</v>
      </c>
    </row>
    <row r="19823" spans="1:9" x14ac:dyDescent="0.2">
      <c r="A19823">
        <v>19808</v>
      </c>
      <c r="B19823">
        <v>28015</v>
      </c>
      <c r="C19823">
        <v>32942</v>
      </c>
      <c r="D19823">
        <f t="shared" si="309"/>
        <v>32942</v>
      </c>
      <c r="E19823">
        <v>12</v>
      </c>
      <c r="F19823" t="s">
        <v>18726</v>
      </c>
      <c r="G19823">
        <v>130</v>
      </c>
      <c r="H19823" t="s">
        <v>36</v>
      </c>
      <c r="I19823">
        <v>0</v>
      </c>
    </row>
    <row r="19824" spans="1:9" x14ac:dyDescent="0.2">
      <c r="A19824">
        <v>19809</v>
      </c>
      <c r="B19824">
        <v>28016</v>
      </c>
      <c r="C19824">
        <v>48171</v>
      </c>
      <c r="D19824">
        <f t="shared" si="309"/>
        <v>48171</v>
      </c>
      <c r="E19824">
        <v>17</v>
      </c>
      <c r="F19824" t="s">
        <v>18727</v>
      </c>
      <c r="G19824">
        <v>129</v>
      </c>
      <c r="H19824" t="s">
        <v>14</v>
      </c>
      <c r="I19824">
        <v>0</v>
      </c>
    </row>
    <row r="19825" spans="1:9" x14ac:dyDescent="0.2">
      <c r="A19825">
        <v>19810</v>
      </c>
      <c r="B19825">
        <v>28020</v>
      </c>
      <c r="C19825">
        <v>28020</v>
      </c>
      <c r="D19825">
        <f t="shared" si="309"/>
        <v>28020</v>
      </c>
      <c r="E19825">
        <v>19</v>
      </c>
      <c r="F19825" t="s">
        <v>18728</v>
      </c>
      <c r="G19825">
        <v>129</v>
      </c>
      <c r="H19825" t="s">
        <v>14</v>
      </c>
      <c r="I19825">
        <v>0</v>
      </c>
    </row>
    <row r="19826" spans="1:9" x14ac:dyDescent="0.2">
      <c r="A19826">
        <v>19811</v>
      </c>
      <c r="B19826">
        <v>28021</v>
      </c>
      <c r="C19826">
        <v>3896</v>
      </c>
      <c r="D19826">
        <f t="shared" si="309"/>
        <v>3896</v>
      </c>
      <c r="E19826">
        <v>49</v>
      </c>
      <c r="F19826" t="s">
        <v>18729</v>
      </c>
      <c r="G19826">
        <v>112</v>
      </c>
      <c r="H19826" t="s">
        <v>86</v>
      </c>
      <c r="I19826">
        <v>0</v>
      </c>
    </row>
    <row r="19827" spans="1:9" x14ac:dyDescent="0.2">
      <c r="A19827">
        <v>19812</v>
      </c>
      <c r="B19827">
        <v>28022</v>
      </c>
      <c r="C19827">
        <v>21338</v>
      </c>
      <c r="D19827">
        <f t="shared" si="309"/>
        <v>21338</v>
      </c>
      <c r="E19827">
        <v>1</v>
      </c>
      <c r="F19827" t="s">
        <v>18730</v>
      </c>
      <c r="G19827">
        <v>124</v>
      </c>
      <c r="H19827" t="s">
        <v>61</v>
      </c>
      <c r="I19827">
        <v>0</v>
      </c>
    </row>
    <row r="19828" spans="1:9" x14ac:dyDescent="0.2">
      <c r="A19828">
        <v>19813</v>
      </c>
      <c r="B19828">
        <v>28023</v>
      </c>
      <c r="C19828">
        <v>7751</v>
      </c>
      <c r="D19828">
        <f t="shared" si="309"/>
        <v>7751</v>
      </c>
      <c r="E19828">
        <v>2</v>
      </c>
      <c r="F19828" t="s">
        <v>18731</v>
      </c>
      <c r="G19828">
        <v>72</v>
      </c>
      <c r="H19828" t="s">
        <v>10</v>
      </c>
      <c r="I19828">
        <v>0</v>
      </c>
    </row>
    <row r="19829" spans="1:9" x14ac:dyDescent="0.2">
      <c r="A19829">
        <v>19814</v>
      </c>
      <c r="B19829">
        <v>28024</v>
      </c>
      <c r="C19829">
        <v>25783</v>
      </c>
      <c r="D19829">
        <f t="shared" si="309"/>
        <v>25783</v>
      </c>
      <c r="E19829">
        <v>1</v>
      </c>
      <c r="F19829" t="s">
        <v>18732</v>
      </c>
      <c r="G19829">
        <v>64</v>
      </c>
      <c r="H19829" t="s">
        <v>12</v>
      </c>
      <c r="I19829">
        <v>0</v>
      </c>
    </row>
    <row r="19830" spans="1:9" x14ac:dyDescent="0.2">
      <c r="A19830">
        <v>19815</v>
      </c>
      <c r="B19830">
        <v>28026</v>
      </c>
      <c r="C19830">
        <v>48118</v>
      </c>
      <c r="D19830">
        <f t="shared" si="309"/>
        <v>48118</v>
      </c>
      <c r="E19830">
        <v>3</v>
      </c>
      <c r="F19830" t="s">
        <v>18733</v>
      </c>
      <c r="G19830">
        <v>114</v>
      </c>
      <c r="H19830" t="s">
        <v>21</v>
      </c>
      <c r="I19830">
        <v>0</v>
      </c>
    </row>
    <row r="19831" spans="1:9" x14ac:dyDescent="0.2">
      <c r="A19831">
        <v>19816</v>
      </c>
      <c r="B19831">
        <v>28028</v>
      </c>
      <c r="C19831">
        <v>40568</v>
      </c>
      <c r="D19831">
        <f t="shared" si="309"/>
        <v>40568</v>
      </c>
      <c r="E19831">
        <v>2</v>
      </c>
      <c r="F19831" t="s">
        <v>18734</v>
      </c>
      <c r="G19831">
        <v>130</v>
      </c>
      <c r="H19831" t="s">
        <v>36</v>
      </c>
      <c r="I19831">
        <v>0</v>
      </c>
    </row>
    <row r="19832" spans="1:9" x14ac:dyDescent="0.2">
      <c r="A19832">
        <v>19817</v>
      </c>
      <c r="B19832">
        <v>28029</v>
      </c>
      <c r="C19832">
        <v>32016</v>
      </c>
      <c r="D19832">
        <f t="shared" si="309"/>
        <v>32016</v>
      </c>
      <c r="E19832">
        <v>1</v>
      </c>
      <c r="F19832" t="s">
        <v>18735</v>
      </c>
      <c r="G19832">
        <v>12</v>
      </c>
      <c r="H19832" t="s">
        <v>27</v>
      </c>
      <c r="I19832">
        <v>0</v>
      </c>
    </row>
    <row r="19833" spans="1:9" x14ac:dyDescent="0.2">
      <c r="A19833">
        <v>19818</v>
      </c>
      <c r="B19833">
        <v>28030</v>
      </c>
      <c r="C19833">
        <v>15488</v>
      </c>
      <c r="D19833">
        <f t="shared" si="309"/>
        <v>15488</v>
      </c>
      <c r="E19833">
        <v>2</v>
      </c>
      <c r="F19833" t="s">
        <v>18736</v>
      </c>
      <c r="G19833">
        <v>100</v>
      </c>
      <c r="H19833" t="s">
        <v>236</v>
      </c>
      <c r="I19833">
        <v>0</v>
      </c>
    </row>
    <row r="19834" spans="1:9" x14ac:dyDescent="0.2">
      <c r="A19834">
        <v>19819</v>
      </c>
      <c r="B19834">
        <v>28031</v>
      </c>
      <c r="C19834">
        <v>28031</v>
      </c>
      <c r="D19834">
        <f t="shared" si="309"/>
        <v>28031</v>
      </c>
      <c r="E19834">
        <v>30</v>
      </c>
      <c r="F19834" t="s">
        <v>18737</v>
      </c>
      <c r="G19834">
        <v>111</v>
      </c>
      <c r="H19834" t="s">
        <v>21</v>
      </c>
      <c r="I19834">
        <v>0</v>
      </c>
    </row>
    <row r="19835" spans="1:9" x14ac:dyDescent="0.2">
      <c r="A19835">
        <v>19820</v>
      </c>
      <c r="B19835">
        <v>28033</v>
      </c>
      <c r="C19835">
        <v>23000</v>
      </c>
      <c r="D19835">
        <f t="shared" si="309"/>
        <v>23000</v>
      </c>
      <c r="E19835">
        <v>1</v>
      </c>
      <c r="F19835" t="s">
        <v>18738</v>
      </c>
      <c r="G19835">
        <v>22</v>
      </c>
      <c r="H19835" t="s">
        <v>34</v>
      </c>
      <c r="I19835">
        <v>0</v>
      </c>
    </row>
    <row r="19836" spans="1:9" x14ac:dyDescent="0.2">
      <c r="A19836">
        <v>19821</v>
      </c>
      <c r="B19836">
        <v>28036</v>
      </c>
      <c r="D19836">
        <f t="shared" si="309"/>
        <v>28036</v>
      </c>
      <c r="E19836">
        <v>1</v>
      </c>
      <c r="F19836" t="s">
        <v>18739</v>
      </c>
      <c r="G19836">
        <v>5</v>
      </c>
      <c r="H19836" t="s">
        <v>10</v>
      </c>
      <c r="I19836">
        <v>0</v>
      </c>
    </row>
    <row r="19837" spans="1:9" x14ac:dyDescent="0.2">
      <c r="A19837">
        <v>19822</v>
      </c>
      <c r="B19837">
        <v>28037</v>
      </c>
      <c r="C19837">
        <v>24631</v>
      </c>
      <c r="D19837">
        <f t="shared" si="309"/>
        <v>24631</v>
      </c>
      <c r="E19837">
        <v>1</v>
      </c>
      <c r="F19837" t="s">
        <v>18740</v>
      </c>
      <c r="G19837">
        <v>38</v>
      </c>
      <c r="H19837" t="s">
        <v>14</v>
      </c>
      <c r="I19837">
        <v>0</v>
      </c>
    </row>
    <row r="19838" spans="1:9" x14ac:dyDescent="0.2">
      <c r="A19838">
        <v>19823</v>
      </c>
      <c r="B19838">
        <v>28038</v>
      </c>
      <c r="C19838">
        <v>23085</v>
      </c>
      <c r="D19838">
        <f t="shared" si="309"/>
        <v>23085</v>
      </c>
      <c r="E19838">
        <v>27</v>
      </c>
      <c r="F19838" t="s">
        <v>18741</v>
      </c>
      <c r="G19838">
        <v>61</v>
      </c>
      <c r="H19838" t="s">
        <v>8</v>
      </c>
      <c r="I19838">
        <v>0</v>
      </c>
    </row>
    <row r="19839" spans="1:9" x14ac:dyDescent="0.2">
      <c r="A19839">
        <v>19824</v>
      </c>
      <c r="B19839">
        <v>28039</v>
      </c>
      <c r="C19839">
        <v>29553</v>
      </c>
      <c r="D19839">
        <f t="shared" si="309"/>
        <v>29553</v>
      </c>
      <c r="E19839">
        <v>4</v>
      </c>
      <c r="F19839" t="s">
        <v>18742</v>
      </c>
      <c r="G19839">
        <v>128</v>
      </c>
      <c r="H19839" t="s">
        <v>86</v>
      </c>
      <c r="I19839">
        <v>0</v>
      </c>
    </row>
    <row r="19840" spans="1:9" x14ac:dyDescent="0.2">
      <c r="A19840">
        <v>19825</v>
      </c>
      <c r="B19840">
        <v>28044</v>
      </c>
      <c r="C19840">
        <v>8859</v>
      </c>
      <c r="D19840">
        <f t="shared" si="309"/>
        <v>8859</v>
      </c>
      <c r="E19840">
        <v>6</v>
      </c>
      <c r="F19840" t="s">
        <v>18743</v>
      </c>
      <c r="G19840">
        <v>115</v>
      </c>
      <c r="H19840" t="s">
        <v>12</v>
      </c>
      <c r="I19840">
        <v>0</v>
      </c>
    </row>
    <row r="19841" spans="1:9" x14ac:dyDescent="0.2">
      <c r="A19841">
        <v>19826</v>
      </c>
      <c r="B19841">
        <v>28045</v>
      </c>
      <c r="D19841">
        <f t="shared" si="309"/>
        <v>28045</v>
      </c>
      <c r="E19841">
        <v>1</v>
      </c>
      <c r="F19841" t="s">
        <v>18744</v>
      </c>
      <c r="G19841">
        <v>85</v>
      </c>
      <c r="H19841" t="s">
        <v>21</v>
      </c>
      <c r="I19841">
        <v>0</v>
      </c>
    </row>
    <row r="19842" spans="1:9" x14ac:dyDescent="0.2">
      <c r="A19842">
        <v>19827</v>
      </c>
      <c r="B19842">
        <v>28046</v>
      </c>
      <c r="C19842">
        <v>28999</v>
      </c>
      <c r="D19842">
        <f t="shared" si="309"/>
        <v>28999</v>
      </c>
      <c r="E19842">
        <v>4</v>
      </c>
      <c r="F19842" t="s">
        <v>18745</v>
      </c>
      <c r="G19842">
        <v>122</v>
      </c>
      <c r="H19842" t="s">
        <v>29</v>
      </c>
      <c r="I19842">
        <v>0</v>
      </c>
    </row>
    <row r="19843" spans="1:9" x14ac:dyDescent="0.2">
      <c r="A19843">
        <v>19828</v>
      </c>
      <c r="B19843">
        <v>28048</v>
      </c>
      <c r="C19843">
        <v>26405</v>
      </c>
      <c r="D19843">
        <f t="shared" si="309"/>
        <v>26405</v>
      </c>
      <c r="E19843">
        <v>2</v>
      </c>
      <c r="F19843" t="s">
        <v>18746</v>
      </c>
      <c r="G19843">
        <v>54</v>
      </c>
      <c r="H19843" t="s">
        <v>21</v>
      </c>
      <c r="I19843">
        <v>0</v>
      </c>
    </row>
    <row r="19844" spans="1:9" x14ac:dyDescent="0.2">
      <c r="A19844">
        <v>19829</v>
      </c>
      <c r="B19844">
        <v>28050</v>
      </c>
      <c r="C19844">
        <v>38159</v>
      </c>
      <c r="D19844">
        <f t="shared" si="309"/>
        <v>38159</v>
      </c>
      <c r="E19844">
        <v>24</v>
      </c>
      <c r="F19844" t="s">
        <v>18747</v>
      </c>
      <c r="G19844">
        <v>24</v>
      </c>
      <c r="H19844" t="s">
        <v>50</v>
      </c>
      <c r="I19844">
        <v>0</v>
      </c>
    </row>
    <row r="19845" spans="1:9" x14ac:dyDescent="0.2">
      <c r="A19845">
        <v>19830</v>
      </c>
      <c r="B19845">
        <v>28051</v>
      </c>
      <c r="C19845">
        <v>28051</v>
      </c>
      <c r="D19845">
        <f t="shared" si="309"/>
        <v>28051</v>
      </c>
      <c r="E19845">
        <v>11</v>
      </c>
      <c r="F19845" t="s">
        <v>18748</v>
      </c>
      <c r="G19845">
        <v>8</v>
      </c>
      <c r="H19845" t="s">
        <v>86</v>
      </c>
      <c r="I19845">
        <v>0</v>
      </c>
    </row>
    <row r="19846" spans="1:9" x14ac:dyDescent="0.2">
      <c r="A19846">
        <v>19831</v>
      </c>
      <c r="B19846">
        <v>28052</v>
      </c>
      <c r="C19846">
        <v>23139</v>
      </c>
      <c r="D19846">
        <f t="shared" si="309"/>
        <v>23139</v>
      </c>
      <c r="E19846">
        <v>7</v>
      </c>
      <c r="F19846" t="s">
        <v>18749</v>
      </c>
      <c r="G19846">
        <v>2</v>
      </c>
      <c r="H19846" t="s">
        <v>17</v>
      </c>
      <c r="I19846">
        <v>0</v>
      </c>
    </row>
    <row r="19847" spans="1:9" x14ac:dyDescent="0.2">
      <c r="A19847">
        <v>19832</v>
      </c>
      <c r="B19847">
        <v>28054</v>
      </c>
      <c r="C19847">
        <v>21019</v>
      </c>
      <c r="D19847">
        <f t="shared" si="309"/>
        <v>21019</v>
      </c>
      <c r="E19847">
        <v>22</v>
      </c>
      <c r="F19847" t="s">
        <v>18750</v>
      </c>
      <c r="G19847">
        <v>67</v>
      </c>
      <c r="H19847" t="s">
        <v>58</v>
      </c>
      <c r="I19847">
        <v>0</v>
      </c>
    </row>
    <row r="19848" spans="1:9" x14ac:dyDescent="0.2">
      <c r="A19848">
        <v>19833</v>
      </c>
      <c r="B19848">
        <v>28056</v>
      </c>
      <c r="C19848">
        <v>19160</v>
      </c>
      <c r="D19848">
        <f t="shared" si="309"/>
        <v>19160</v>
      </c>
      <c r="E19848">
        <v>1</v>
      </c>
      <c r="F19848" t="s">
        <v>18751</v>
      </c>
      <c r="G19848">
        <v>10</v>
      </c>
      <c r="H19848" t="s">
        <v>21</v>
      </c>
      <c r="I19848">
        <v>0</v>
      </c>
    </row>
    <row r="19849" spans="1:9" x14ac:dyDescent="0.2">
      <c r="A19849">
        <v>19834</v>
      </c>
      <c r="B19849">
        <v>28058</v>
      </c>
      <c r="C19849">
        <v>39097</v>
      </c>
      <c r="D19849">
        <f t="shared" si="309"/>
        <v>39097</v>
      </c>
      <c r="E19849">
        <v>109</v>
      </c>
      <c r="F19849" t="s">
        <v>18752</v>
      </c>
      <c r="G19849">
        <v>112</v>
      </c>
      <c r="H19849" t="s">
        <v>86</v>
      </c>
      <c r="I19849">
        <v>0</v>
      </c>
    </row>
    <row r="19850" spans="1:9" x14ac:dyDescent="0.2">
      <c r="A19850">
        <v>19835</v>
      </c>
      <c r="B19850">
        <v>28059</v>
      </c>
      <c r="C19850">
        <v>30132</v>
      </c>
      <c r="D19850">
        <f t="shared" si="309"/>
        <v>30132</v>
      </c>
      <c r="E19850">
        <v>1</v>
      </c>
      <c r="F19850" t="s">
        <v>18753</v>
      </c>
      <c r="G19850">
        <v>8</v>
      </c>
      <c r="H19850" t="s">
        <v>86</v>
      </c>
      <c r="I19850">
        <v>0</v>
      </c>
    </row>
    <row r="19851" spans="1:9" x14ac:dyDescent="0.2">
      <c r="A19851">
        <v>19836</v>
      </c>
      <c r="B19851">
        <v>28060</v>
      </c>
      <c r="C19851">
        <v>14955</v>
      </c>
      <c r="D19851">
        <f t="shared" si="309"/>
        <v>14955</v>
      </c>
      <c r="E19851">
        <v>7</v>
      </c>
      <c r="F19851" t="s">
        <v>18754</v>
      </c>
      <c r="G19851">
        <v>98</v>
      </c>
      <c r="H19851" t="s">
        <v>12</v>
      </c>
      <c r="I19851">
        <v>0</v>
      </c>
    </row>
    <row r="19852" spans="1:9" x14ac:dyDescent="0.2">
      <c r="A19852">
        <v>19837</v>
      </c>
      <c r="B19852">
        <v>28061</v>
      </c>
      <c r="C19852">
        <v>18104</v>
      </c>
      <c r="D19852">
        <f t="shared" si="309"/>
        <v>18104</v>
      </c>
      <c r="E19852">
        <v>5</v>
      </c>
      <c r="F19852" t="s">
        <v>18755</v>
      </c>
      <c r="G19852">
        <v>38</v>
      </c>
      <c r="H19852" t="s">
        <v>14</v>
      </c>
      <c r="I19852">
        <v>0</v>
      </c>
    </row>
    <row r="19853" spans="1:9" x14ac:dyDescent="0.2">
      <c r="A19853">
        <v>19838</v>
      </c>
      <c r="B19853">
        <v>28062</v>
      </c>
      <c r="C19853">
        <v>8006</v>
      </c>
      <c r="D19853">
        <f t="shared" si="309"/>
        <v>8006</v>
      </c>
      <c r="E19853">
        <v>2</v>
      </c>
      <c r="F19853" t="s">
        <v>18756</v>
      </c>
      <c r="G19853">
        <v>110</v>
      </c>
      <c r="H19853" t="s">
        <v>10</v>
      </c>
      <c r="I19853">
        <v>0</v>
      </c>
    </row>
    <row r="19854" spans="1:9" x14ac:dyDescent="0.2">
      <c r="A19854">
        <v>19839</v>
      </c>
      <c r="B19854">
        <v>28064</v>
      </c>
      <c r="D19854">
        <f t="shared" si="309"/>
        <v>28064</v>
      </c>
      <c r="E19854">
        <v>5</v>
      </c>
      <c r="F19854" t="s">
        <v>18757</v>
      </c>
      <c r="G19854">
        <v>128</v>
      </c>
      <c r="H19854" t="s">
        <v>86</v>
      </c>
      <c r="I19854">
        <v>0</v>
      </c>
    </row>
    <row r="19855" spans="1:9" x14ac:dyDescent="0.2">
      <c r="A19855">
        <v>19840</v>
      </c>
      <c r="B19855">
        <v>28065</v>
      </c>
      <c r="C19855">
        <v>37609</v>
      </c>
      <c r="D19855">
        <f t="shared" si="309"/>
        <v>37609</v>
      </c>
      <c r="E19855">
        <v>5</v>
      </c>
      <c r="F19855" t="s">
        <v>18758</v>
      </c>
      <c r="G19855">
        <v>129</v>
      </c>
      <c r="H19855" t="s">
        <v>14</v>
      </c>
      <c r="I19855">
        <v>0</v>
      </c>
    </row>
    <row r="19856" spans="1:9" x14ac:dyDescent="0.2">
      <c r="A19856">
        <v>19841</v>
      </c>
      <c r="B19856">
        <v>28066</v>
      </c>
      <c r="C19856">
        <v>25718</v>
      </c>
      <c r="D19856">
        <f t="shared" ref="D19856:D19919" si="310">IF(C19856&lt;&gt;0,C19856,B19856)</f>
        <v>25718</v>
      </c>
      <c r="E19856">
        <v>22</v>
      </c>
      <c r="F19856" t="s">
        <v>18759</v>
      </c>
      <c r="G19856">
        <v>26</v>
      </c>
      <c r="H19856" t="s">
        <v>12</v>
      </c>
      <c r="I19856">
        <v>0</v>
      </c>
    </row>
    <row r="19857" spans="1:9" x14ac:dyDescent="0.2">
      <c r="A19857">
        <v>19842</v>
      </c>
      <c r="B19857">
        <v>28071</v>
      </c>
      <c r="C19857">
        <v>28071</v>
      </c>
      <c r="D19857">
        <f t="shared" si="310"/>
        <v>28071</v>
      </c>
      <c r="E19857">
        <v>45</v>
      </c>
      <c r="F19857" t="s">
        <v>18760</v>
      </c>
      <c r="G19857">
        <v>67</v>
      </c>
      <c r="H19857" t="s">
        <v>58</v>
      </c>
      <c r="I19857">
        <v>0</v>
      </c>
    </row>
    <row r="19858" spans="1:9" x14ac:dyDescent="0.2">
      <c r="A19858">
        <v>19843</v>
      </c>
      <c r="B19858">
        <v>28073</v>
      </c>
      <c r="C19858">
        <v>32691</v>
      </c>
      <c r="D19858">
        <f t="shared" si="310"/>
        <v>32691</v>
      </c>
      <c r="E19858">
        <v>9</v>
      </c>
      <c r="F19858" t="s">
        <v>18761</v>
      </c>
      <c r="G19858">
        <v>37</v>
      </c>
      <c r="H19858" t="s">
        <v>14</v>
      </c>
      <c r="I19858">
        <v>0</v>
      </c>
    </row>
    <row r="19859" spans="1:9" x14ac:dyDescent="0.2">
      <c r="A19859">
        <v>19844</v>
      </c>
      <c r="B19859">
        <v>28075</v>
      </c>
      <c r="C19859">
        <v>41593</v>
      </c>
      <c r="D19859">
        <f t="shared" si="310"/>
        <v>41593</v>
      </c>
      <c r="E19859">
        <v>1</v>
      </c>
      <c r="F19859" t="s">
        <v>18762</v>
      </c>
      <c r="G19859">
        <v>21</v>
      </c>
      <c r="H19859" t="s">
        <v>17</v>
      </c>
      <c r="I19859">
        <v>0</v>
      </c>
    </row>
    <row r="19860" spans="1:9" x14ac:dyDescent="0.2">
      <c r="A19860">
        <v>19845</v>
      </c>
      <c r="B19860">
        <v>28076</v>
      </c>
      <c r="C19860">
        <v>28076</v>
      </c>
      <c r="D19860">
        <f t="shared" si="310"/>
        <v>28076</v>
      </c>
      <c r="E19860">
        <v>10</v>
      </c>
      <c r="F19860" t="s">
        <v>18763</v>
      </c>
      <c r="G19860">
        <v>38</v>
      </c>
      <c r="H19860" t="s">
        <v>14</v>
      </c>
      <c r="I19860">
        <v>0</v>
      </c>
    </row>
    <row r="19861" spans="1:9" x14ac:dyDescent="0.2">
      <c r="A19861">
        <v>19846</v>
      </c>
      <c r="B19861">
        <v>28077</v>
      </c>
      <c r="C19861">
        <v>40550</v>
      </c>
      <c r="D19861">
        <f t="shared" si="310"/>
        <v>40550</v>
      </c>
      <c r="E19861">
        <v>1</v>
      </c>
      <c r="F19861" t="s">
        <v>18764</v>
      </c>
      <c r="G19861">
        <v>69</v>
      </c>
      <c r="H19861" t="s">
        <v>38</v>
      </c>
      <c r="I19861">
        <v>0</v>
      </c>
    </row>
    <row r="19862" spans="1:9" x14ac:dyDescent="0.2">
      <c r="A19862">
        <v>19847</v>
      </c>
      <c r="B19862">
        <v>28078</v>
      </c>
      <c r="C19862">
        <v>28078</v>
      </c>
      <c r="D19862">
        <f t="shared" si="310"/>
        <v>28078</v>
      </c>
      <c r="E19862">
        <v>1</v>
      </c>
      <c r="F19862" t="s">
        <v>18765</v>
      </c>
      <c r="G19862">
        <v>100</v>
      </c>
      <c r="H19862" t="s">
        <v>236</v>
      </c>
      <c r="I19862">
        <v>0</v>
      </c>
    </row>
    <row r="19863" spans="1:9" x14ac:dyDescent="0.2">
      <c r="A19863">
        <v>19848</v>
      </c>
      <c r="B19863">
        <v>28079</v>
      </c>
      <c r="C19863">
        <v>28079</v>
      </c>
      <c r="D19863">
        <f t="shared" si="310"/>
        <v>28079</v>
      </c>
      <c r="E19863">
        <v>50</v>
      </c>
      <c r="F19863" t="s">
        <v>18766</v>
      </c>
      <c r="G19863">
        <v>131</v>
      </c>
      <c r="H19863" t="s">
        <v>27</v>
      </c>
      <c r="I19863">
        <v>0</v>
      </c>
    </row>
    <row r="19864" spans="1:9" x14ac:dyDescent="0.2">
      <c r="A19864">
        <v>19849</v>
      </c>
      <c r="B19864">
        <v>28080</v>
      </c>
      <c r="C19864">
        <v>48808</v>
      </c>
      <c r="D19864">
        <f t="shared" si="310"/>
        <v>48808</v>
      </c>
      <c r="E19864">
        <v>24</v>
      </c>
      <c r="F19864" t="s">
        <v>18767</v>
      </c>
      <c r="G19864">
        <v>53</v>
      </c>
      <c r="H19864" t="s">
        <v>17</v>
      </c>
      <c r="I19864">
        <v>0</v>
      </c>
    </row>
    <row r="19865" spans="1:9" x14ac:dyDescent="0.2">
      <c r="A19865">
        <v>19850</v>
      </c>
      <c r="B19865">
        <v>28082</v>
      </c>
      <c r="C19865">
        <v>45311</v>
      </c>
      <c r="D19865">
        <f t="shared" si="310"/>
        <v>45311</v>
      </c>
      <c r="E19865">
        <v>1</v>
      </c>
      <c r="F19865" t="s">
        <v>18768</v>
      </c>
      <c r="G19865">
        <v>100</v>
      </c>
      <c r="H19865" t="s">
        <v>236</v>
      </c>
      <c r="I19865">
        <v>0</v>
      </c>
    </row>
    <row r="19866" spans="1:9" x14ac:dyDescent="0.2">
      <c r="A19866">
        <v>19851</v>
      </c>
      <c r="B19866">
        <v>28083</v>
      </c>
      <c r="C19866">
        <v>44980</v>
      </c>
      <c r="D19866">
        <f t="shared" si="310"/>
        <v>44980</v>
      </c>
      <c r="E19866">
        <v>51</v>
      </c>
      <c r="F19866" t="s">
        <v>18769</v>
      </c>
      <c r="G19866">
        <v>112</v>
      </c>
      <c r="H19866" t="s">
        <v>86</v>
      </c>
      <c r="I19866">
        <v>0</v>
      </c>
    </row>
    <row r="19867" spans="1:9" x14ac:dyDescent="0.2">
      <c r="A19867">
        <v>19852</v>
      </c>
      <c r="B19867">
        <v>28085</v>
      </c>
      <c r="C19867">
        <v>47866</v>
      </c>
      <c r="D19867">
        <f t="shared" si="310"/>
        <v>47866</v>
      </c>
      <c r="E19867">
        <v>2</v>
      </c>
      <c r="F19867" t="s">
        <v>18770</v>
      </c>
      <c r="G19867">
        <v>107</v>
      </c>
      <c r="H19867" t="s">
        <v>8</v>
      </c>
      <c r="I19867">
        <v>0</v>
      </c>
    </row>
    <row r="19868" spans="1:9" x14ac:dyDescent="0.2">
      <c r="A19868">
        <v>19853</v>
      </c>
      <c r="B19868">
        <v>28086</v>
      </c>
      <c r="C19868">
        <v>35065</v>
      </c>
      <c r="D19868">
        <f t="shared" si="310"/>
        <v>35065</v>
      </c>
      <c r="E19868">
        <v>2</v>
      </c>
      <c r="F19868" t="s">
        <v>18771</v>
      </c>
      <c r="G19868">
        <v>31</v>
      </c>
      <c r="H19868" t="s">
        <v>12</v>
      </c>
      <c r="I19868">
        <v>0</v>
      </c>
    </row>
    <row r="19869" spans="1:9" x14ac:dyDescent="0.2">
      <c r="A19869">
        <v>19854</v>
      </c>
      <c r="B19869">
        <v>28087</v>
      </c>
      <c r="C19869">
        <v>39101</v>
      </c>
      <c r="D19869">
        <f t="shared" si="310"/>
        <v>39101</v>
      </c>
      <c r="E19869">
        <v>1</v>
      </c>
      <c r="F19869" t="s">
        <v>18772</v>
      </c>
      <c r="G19869">
        <v>26</v>
      </c>
      <c r="H19869" t="s">
        <v>12</v>
      </c>
      <c r="I19869">
        <v>0</v>
      </c>
    </row>
    <row r="19870" spans="1:9" x14ac:dyDescent="0.2">
      <c r="A19870">
        <v>19855</v>
      </c>
      <c r="B19870">
        <v>28088</v>
      </c>
      <c r="C19870">
        <v>33494</v>
      </c>
      <c r="D19870">
        <f t="shared" si="310"/>
        <v>33494</v>
      </c>
      <c r="E19870">
        <v>1</v>
      </c>
      <c r="F19870" t="s">
        <v>18773</v>
      </c>
      <c r="G19870">
        <v>11</v>
      </c>
      <c r="H19870" t="s">
        <v>34</v>
      </c>
      <c r="I19870">
        <v>0</v>
      </c>
    </row>
    <row r="19871" spans="1:9" x14ac:dyDescent="0.2">
      <c r="A19871">
        <v>19856</v>
      </c>
      <c r="B19871">
        <v>28089</v>
      </c>
      <c r="C19871">
        <v>31015</v>
      </c>
      <c r="D19871">
        <f t="shared" si="310"/>
        <v>31015</v>
      </c>
      <c r="E19871">
        <v>1</v>
      </c>
      <c r="F19871" t="s">
        <v>18774</v>
      </c>
      <c r="G19871">
        <v>130</v>
      </c>
      <c r="H19871" t="s">
        <v>36</v>
      </c>
      <c r="I19871">
        <v>0</v>
      </c>
    </row>
    <row r="19872" spans="1:9" x14ac:dyDescent="0.2">
      <c r="A19872">
        <v>19857</v>
      </c>
      <c r="B19872">
        <v>28090</v>
      </c>
      <c r="D19872">
        <f t="shared" si="310"/>
        <v>28090</v>
      </c>
      <c r="I19872">
        <v>0</v>
      </c>
    </row>
    <row r="19873" spans="1:9" x14ac:dyDescent="0.2">
      <c r="A19873">
        <v>19858</v>
      </c>
      <c r="B19873">
        <v>28091</v>
      </c>
      <c r="C19873">
        <v>45957</v>
      </c>
      <c r="D19873">
        <f t="shared" si="310"/>
        <v>45957</v>
      </c>
      <c r="E19873">
        <v>1</v>
      </c>
      <c r="F19873" t="s">
        <v>18775</v>
      </c>
      <c r="G19873">
        <v>51</v>
      </c>
      <c r="H19873" t="s">
        <v>10</v>
      </c>
      <c r="I19873">
        <v>0</v>
      </c>
    </row>
    <row r="19874" spans="1:9" x14ac:dyDescent="0.2">
      <c r="A19874">
        <v>19859</v>
      </c>
      <c r="B19874">
        <v>28092</v>
      </c>
      <c r="C19874">
        <v>30442</v>
      </c>
      <c r="D19874">
        <f t="shared" si="310"/>
        <v>30442</v>
      </c>
      <c r="E19874">
        <v>35</v>
      </c>
      <c r="F19874" t="s">
        <v>18776</v>
      </c>
      <c r="G19874">
        <v>120</v>
      </c>
      <c r="H19874" t="s">
        <v>17</v>
      </c>
      <c r="I19874">
        <v>0</v>
      </c>
    </row>
    <row r="19875" spans="1:9" x14ac:dyDescent="0.2">
      <c r="A19875">
        <v>19860</v>
      </c>
      <c r="B19875">
        <v>28093</v>
      </c>
      <c r="C19875">
        <v>48171</v>
      </c>
      <c r="D19875">
        <f t="shared" si="310"/>
        <v>48171</v>
      </c>
      <c r="E19875">
        <v>1</v>
      </c>
      <c r="F19875" t="s">
        <v>18777</v>
      </c>
      <c r="G19875">
        <v>129</v>
      </c>
      <c r="H19875" t="s">
        <v>14</v>
      </c>
      <c r="I19875">
        <v>0</v>
      </c>
    </row>
    <row r="19876" spans="1:9" x14ac:dyDescent="0.2">
      <c r="A19876">
        <v>19861</v>
      </c>
      <c r="B19876">
        <v>28095</v>
      </c>
      <c r="C19876">
        <v>31102</v>
      </c>
      <c r="D19876">
        <f t="shared" si="310"/>
        <v>31102</v>
      </c>
      <c r="E19876">
        <v>1</v>
      </c>
      <c r="F19876" t="s">
        <v>18778</v>
      </c>
      <c r="G19876">
        <v>64</v>
      </c>
      <c r="H19876" t="s">
        <v>12</v>
      </c>
      <c r="I19876">
        <v>0</v>
      </c>
    </row>
    <row r="19877" spans="1:9" x14ac:dyDescent="0.2">
      <c r="A19877">
        <v>19862</v>
      </c>
      <c r="B19877">
        <v>28097</v>
      </c>
      <c r="C19877">
        <v>21357</v>
      </c>
      <c r="D19877">
        <f t="shared" si="310"/>
        <v>21357</v>
      </c>
      <c r="E19877">
        <v>2</v>
      </c>
      <c r="F19877" t="s">
        <v>18779</v>
      </c>
      <c r="G19877">
        <v>3</v>
      </c>
      <c r="H19877" t="s">
        <v>8</v>
      </c>
      <c r="I19877">
        <v>0</v>
      </c>
    </row>
    <row r="19878" spans="1:9" x14ac:dyDescent="0.2">
      <c r="A19878">
        <v>19863</v>
      </c>
      <c r="B19878">
        <v>28099</v>
      </c>
      <c r="C19878">
        <v>29189</v>
      </c>
      <c r="D19878">
        <f t="shared" si="310"/>
        <v>29189</v>
      </c>
      <c r="E19878">
        <v>3</v>
      </c>
      <c r="F19878" t="s">
        <v>18780</v>
      </c>
      <c r="G19878">
        <v>112</v>
      </c>
      <c r="H19878" t="s">
        <v>86</v>
      </c>
      <c r="I19878">
        <v>0</v>
      </c>
    </row>
    <row r="19879" spans="1:9" x14ac:dyDescent="0.2">
      <c r="A19879">
        <v>19864</v>
      </c>
      <c r="B19879">
        <v>28100</v>
      </c>
      <c r="C19879">
        <v>13708</v>
      </c>
      <c r="D19879">
        <f t="shared" si="310"/>
        <v>13708</v>
      </c>
      <c r="E19879">
        <v>23</v>
      </c>
      <c r="F19879" t="s">
        <v>18781</v>
      </c>
      <c r="G19879">
        <v>25</v>
      </c>
      <c r="H19879" t="s">
        <v>34</v>
      </c>
      <c r="I19879">
        <v>0</v>
      </c>
    </row>
    <row r="19880" spans="1:9" x14ac:dyDescent="0.2">
      <c r="A19880">
        <v>19865</v>
      </c>
      <c r="B19880">
        <v>28103</v>
      </c>
      <c r="C19880">
        <v>3992</v>
      </c>
      <c r="D19880">
        <f t="shared" si="310"/>
        <v>3992</v>
      </c>
      <c r="E19880">
        <v>1</v>
      </c>
      <c r="F19880" t="s">
        <v>18782</v>
      </c>
      <c r="G19880">
        <v>99</v>
      </c>
      <c r="H19880" t="s">
        <v>38</v>
      </c>
      <c r="I19880">
        <v>0</v>
      </c>
    </row>
    <row r="19881" spans="1:9" x14ac:dyDescent="0.2">
      <c r="A19881">
        <v>19866</v>
      </c>
      <c r="B19881">
        <v>28104</v>
      </c>
      <c r="C19881">
        <v>20378</v>
      </c>
      <c r="D19881">
        <f t="shared" si="310"/>
        <v>20378</v>
      </c>
      <c r="E19881">
        <v>3</v>
      </c>
      <c r="F19881" t="s">
        <v>18783</v>
      </c>
      <c r="G19881">
        <v>69</v>
      </c>
      <c r="H19881" t="s">
        <v>38</v>
      </c>
      <c r="I19881">
        <v>0</v>
      </c>
    </row>
    <row r="19882" spans="1:9" x14ac:dyDescent="0.2">
      <c r="A19882">
        <v>19867</v>
      </c>
      <c r="B19882">
        <v>28105</v>
      </c>
      <c r="C19882">
        <v>29382</v>
      </c>
      <c r="D19882">
        <f t="shared" si="310"/>
        <v>29382</v>
      </c>
      <c r="E19882">
        <v>1</v>
      </c>
      <c r="F19882" t="s">
        <v>18784</v>
      </c>
      <c r="G19882">
        <v>19</v>
      </c>
      <c r="H19882" t="s">
        <v>10</v>
      </c>
      <c r="I19882">
        <v>0</v>
      </c>
    </row>
    <row r="19883" spans="1:9" x14ac:dyDescent="0.2">
      <c r="A19883">
        <v>19868</v>
      </c>
      <c r="B19883">
        <v>28106</v>
      </c>
      <c r="C19883">
        <v>6292</v>
      </c>
      <c r="D19883">
        <f t="shared" si="310"/>
        <v>6292</v>
      </c>
      <c r="E19883">
        <v>12</v>
      </c>
      <c r="F19883" t="s">
        <v>18785</v>
      </c>
      <c r="G19883">
        <v>116</v>
      </c>
      <c r="H19883" t="s">
        <v>14</v>
      </c>
      <c r="I19883">
        <v>0</v>
      </c>
    </row>
    <row r="19884" spans="1:9" x14ac:dyDescent="0.2">
      <c r="A19884">
        <v>19869</v>
      </c>
      <c r="B19884">
        <v>28108</v>
      </c>
      <c r="C19884">
        <v>274</v>
      </c>
      <c r="D19884">
        <f t="shared" si="310"/>
        <v>274</v>
      </c>
      <c r="E19884">
        <v>2</v>
      </c>
      <c r="F19884" t="s">
        <v>18786</v>
      </c>
      <c r="G19884">
        <v>87</v>
      </c>
      <c r="H19884" t="s">
        <v>21</v>
      </c>
      <c r="I19884">
        <v>0</v>
      </c>
    </row>
    <row r="19885" spans="1:9" x14ac:dyDescent="0.2">
      <c r="A19885">
        <v>19870</v>
      </c>
      <c r="B19885">
        <v>28109</v>
      </c>
      <c r="C19885">
        <v>28109</v>
      </c>
      <c r="D19885">
        <f t="shared" si="310"/>
        <v>28109</v>
      </c>
      <c r="E19885">
        <v>3</v>
      </c>
      <c r="F19885" t="s">
        <v>18787</v>
      </c>
      <c r="G19885">
        <v>75</v>
      </c>
      <c r="H19885" t="s">
        <v>21</v>
      </c>
      <c r="I19885">
        <v>0</v>
      </c>
    </row>
    <row r="19886" spans="1:9" x14ac:dyDescent="0.2">
      <c r="A19886">
        <v>19871</v>
      </c>
      <c r="B19886">
        <v>28110</v>
      </c>
      <c r="C19886">
        <v>20955</v>
      </c>
      <c r="D19886">
        <f t="shared" si="310"/>
        <v>20955</v>
      </c>
      <c r="E19886">
        <v>8</v>
      </c>
      <c r="F19886" t="s">
        <v>18788</v>
      </c>
      <c r="G19886">
        <v>121</v>
      </c>
      <c r="H19886" t="s">
        <v>36</v>
      </c>
      <c r="I19886">
        <v>0</v>
      </c>
    </row>
    <row r="19887" spans="1:9" x14ac:dyDescent="0.2">
      <c r="A19887">
        <v>19872</v>
      </c>
      <c r="B19887">
        <v>28112</v>
      </c>
      <c r="C19887">
        <v>49481</v>
      </c>
      <c r="D19887">
        <f t="shared" si="310"/>
        <v>49481</v>
      </c>
      <c r="E19887">
        <v>1</v>
      </c>
      <c r="F19887" t="s">
        <v>18789</v>
      </c>
      <c r="G19887">
        <v>5</v>
      </c>
      <c r="H19887" t="s">
        <v>10</v>
      </c>
      <c r="I19887">
        <v>0</v>
      </c>
    </row>
    <row r="19888" spans="1:9" x14ac:dyDescent="0.2">
      <c r="A19888">
        <v>19873</v>
      </c>
      <c r="B19888">
        <v>28113</v>
      </c>
      <c r="C19888">
        <v>38205</v>
      </c>
      <c r="D19888">
        <f t="shared" si="310"/>
        <v>38205</v>
      </c>
      <c r="E19888">
        <v>2</v>
      </c>
      <c r="F19888" t="s">
        <v>18790</v>
      </c>
      <c r="G19888">
        <v>4</v>
      </c>
      <c r="H19888" t="s">
        <v>27</v>
      </c>
      <c r="I19888">
        <v>0</v>
      </c>
    </row>
    <row r="19889" spans="1:9" x14ac:dyDescent="0.2">
      <c r="A19889">
        <v>19874</v>
      </c>
      <c r="B19889">
        <v>28114</v>
      </c>
      <c r="C19889">
        <v>25810</v>
      </c>
      <c r="D19889">
        <f t="shared" si="310"/>
        <v>25810</v>
      </c>
      <c r="E19889">
        <v>1</v>
      </c>
      <c r="F19889" t="s">
        <v>18791</v>
      </c>
      <c r="G19889">
        <v>107</v>
      </c>
      <c r="H19889" t="s">
        <v>8</v>
      </c>
      <c r="I19889">
        <v>0</v>
      </c>
    </row>
    <row r="19890" spans="1:9" x14ac:dyDescent="0.2">
      <c r="A19890">
        <v>19875</v>
      </c>
      <c r="B19890">
        <v>28117</v>
      </c>
      <c r="C19890">
        <v>16825</v>
      </c>
      <c r="D19890">
        <f t="shared" si="310"/>
        <v>16825</v>
      </c>
      <c r="E19890">
        <v>1</v>
      </c>
      <c r="F19890" t="s">
        <v>18792</v>
      </c>
      <c r="G19890">
        <v>65</v>
      </c>
      <c r="H19890" t="s">
        <v>34</v>
      </c>
      <c r="I19890">
        <v>0</v>
      </c>
    </row>
    <row r="19891" spans="1:9" x14ac:dyDescent="0.2">
      <c r="A19891">
        <v>19876</v>
      </c>
      <c r="B19891">
        <v>28118</v>
      </c>
      <c r="C19891">
        <v>28118</v>
      </c>
      <c r="D19891">
        <f t="shared" si="310"/>
        <v>28118</v>
      </c>
      <c r="E19891">
        <v>11</v>
      </c>
      <c r="F19891" t="s">
        <v>18793</v>
      </c>
      <c r="G19891">
        <v>37</v>
      </c>
      <c r="H19891" t="s">
        <v>14</v>
      </c>
      <c r="I19891">
        <v>0</v>
      </c>
    </row>
    <row r="19892" spans="1:9" x14ac:dyDescent="0.2">
      <c r="A19892">
        <v>19877</v>
      </c>
      <c r="B19892">
        <v>28119</v>
      </c>
      <c r="C19892">
        <v>23186</v>
      </c>
      <c r="D19892">
        <f t="shared" si="310"/>
        <v>23186</v>
      </c>
      <c r="E19892">
        <v>1</v>
      </c>
      <c r="F19892" t="s">
        <v>18794</v>
      </c>
      <c r="G19892">
        <v>6</v>
      </c>
      <c r="H19892" t="s">
        <v>89</v>
      </c>
      <c r="I19892">
        <v>0</v>
      </c>
    </row>
    <row r="19893" spans="1:9" x14ac:dyDescent="0.2">
      <c r="A19893">
        <v>19878</v>
      </c>
      <c r="B19893">
        <v>28121</v>
      </c>
      <c r="C19893">
        <v>26055</v>
      </c>
      <c r="D19893">
        <f t="shared" si="310"/>
        <v>26055</v>
      </c>
      <c r="E19893">
        <v>1</v>
      </c>
      <c r="F19893" t="s">
        <v>18795</v>
      </c>
      <c r="G19893">
        <v>45</v>
      </c>
      <c r="H19893" t="s">
        <v>8</v>
      </c>
      <c r="I19893">
        <v>0</v>
      </c>
    </row>
    <row r="19894" spans="1:9" x14ac:dyDescent="0.2">
      <c r="A19894">
        <v>19879</v>
      </c>
      <c r="B19894">
        <v>28122</v>
      </c>
      <c r="C19894">
        <v>22969</v>
      </c>
      <c r="D19894">
        <f t="shared" si="310"/>
        <v>22969</v>
      </c>
      <c r="E19894">
        <v>29</v>
      </c>
      <c r="F19894" t="s">
        <v>18796</v>
      </c>
      <c r="G19894">
        <v>92</v>
      </c>
      <c r="H19894" t="s">
        <v>23</v>
      </c>
      <c r="I19894">
        <v>0</v>
      </c>
    </row>
    <row r="19895" spans="1:9" x14ac:dyDescent="0.2">
      <c r="A19895">
        <v>19880</v>
      </c>
      <c r="B19895">
        <v>28123</v>
      </c>
      <c r="C19895">
        <v>28123</v>
      </c>
      <c r="D19895">
        <f t="shared" si="310"/>
        <v>28123</v>
      </c>
      <c r="E19895">
        <v>171</v>
      </c>
      <c r="F19895" t="s">
        <v>18797</v>
      </c>
      <c r="G19895">
        <v>116</v>
      </c>
      <c r="H19895" t="s">
        <v>14</v>
      </c>
      <c r="I19895">
        <v>0</v>
      </c>
    </row>
    <row r="19896" spans="1:9" x14ac:dyDescent="0.2">
      <c r="A19896">
        <v>19881</v>
      </c>
      <c r="B19896">
        <v>28125</v>
      </c>
      <c r="C19896">
        <v>722</v>
      </c>
      <c r="D19896">
        <f t="shared" si="310"/>
        <v>722</v>
      </c>
      <c r="E19896">
        <v>2</v>
      </c>
      <c r="F19896" t="s">
        <v>18798</v>
      </c>
      <c r="G19896">
        <v>40</v>
      </c>
      <c r="H19896" t="s">
        <v>32</v>
      </c>
      <c r="I19896">
        <v>0</v>
      </c>
    </row>
    <row r="19897" spans="1:9" x14ac:dyDescent="0.2">
      <c r="A19897">
        <v>19882</v>
      </c>
      <c r="B19897">
        <v>28127</v>
      </c>
      <c r="C19897">
        <v>3561</v>
      </c>
      <c r="D19897">
        <f t="shared" si="310"/>
        <v>3561</v>
      </c>
      <c r="E19897">
        <v>22</v>
      </c>
      <c r="F19897" t="s">
        <v>18799</v>
      </c>
      <c r="G19897">
        <v>95</v>
      </c>
      <c r="H19897" t="s">
        <v>38</v>
      </c>
      <c r="I19897">
        <v>0</v>
      </c>
    </row>
    <row r="19898" spans="1:9" x14ac:dyDescent="0.2">
      <c r="A19898">
        <v>19883</v>
      </c>
      <c r="B19898">
        <v>28128</v>
      </c>
      <c r="C19898">
        <v>30850</v>
      </c>
      <c r="D19898">
        <f t="shared" si="310"/>
        <v>30850</v>
      </c>
      <c r="E19898">
        <v>1</v>
      </c>
      <c r="F19898" t="s">
        <v>18800</v>
      </c>
      <c r="G19898">
        <v>26</v>
      </c>
      <c r="H19898" t="s">
        <v>12</v>
      </c>
      <c r="I19898">
        <v>0</v>
      </c>
    </row>
    <row r="19899" spans="1:9" x14ac:dyDescent="0.2">
      <c r="A19899">
        <v>19884</v>
      </c>
      <c r="B19899">
        <v>28129</v>
      </c>
      <c r="C19899">
        <v>36342</v>
      </c>
      <c r="D19899">
        <f t="shared" si="310"/>
        <v>36342</v>
      </c>
      <c r="E19899">
        <v>1</v>
      </c>
      <c r="F19899" t="s">
        <v>18801</v>
      </c>
      <c r="G19899">
        <v>93</v>
      </c>
      <c r="H19899" t="s">
        <v>86</v>
      </c>
      <c r="I19899">
        <v>0</v>
      </c>
    </row>
    <row r="19900" spans="1:9" x14ac:dyDescent="0.2">
      <c r="A19900">
        <v>19885</v>
      </c>
      <c r="B19900">
        <v>28130</v>
      </c>
      <c r="C19900">
        <v>34819</v>
      </c>
      <c r="D19900">
        <f t="shared" si="310"/>
        <v>34819</v>
      </c>
      <c r="E19900">
        <v>3</v>
      </c>
      <c r="F19900" t="s">
        <v>18802</v>
      </c>
      <c r="G19900">
        <v>47</v>
      </c>
      <c r="H19900" t="s">
        <v>34</v>
      </c>
      <c r="I19900">
        <v>0</v>
      </c>
    </row>
    <row r="19901" spans="1:9" x14ac:dyDescent="0.2">
      <c r="A19901">
        <v>19886</v>
      </c>
      <c r="B19901">
        <v>28131</v>
      </c>
      <c r="C19901">
        <v>16027</v>
      </c>
      <c r="D19901">
        <f t="shared" si="310"/>
        <v>16027</v>
      </c>
      <c r="E19901">
        <v>2</v>
      </c>
      <c r="F19901" t="s">
        <v>18803</v>
      </c>
      <c r="G19901">
        <v>19</v>
      </c>
      <c r="H19901" t="s">
        <v>10</v>
      </c>
      <c r="I19901">
        <v>0</v>
      </c>
    </row>
    <row r="19902" spans="1:9" x14ac:dyDescent="0.2">
      <c r="A19902">
        <v>19887</v>
      </c>
      <c r="B19902">
        <v>28132</v>
      </c>
      <c r="C19902">
        <v>21513</v>
      </c>
      <c r="D19902">
        <f t="shared" si="310"/>
        <v>21513</v>
      </c>
      <c r="E19902">
        <v>85</v>
      </c>
      <c r="F19902" t="s">
        <v>18804</v>
      </c>
      <c r="G19902">
        <v>121</v>
      </c>
      <c r="H19902" t="s">
        <v>36</v>
      </c>
      <c r="I19902">
        <v>0</v>
      </c>
    </row>
    <row r="19903" spans="1:9" x14ac:dyDescent="0.2">
      <c r="A19903">
        <v>19888</v>
      </c>
      <c r="B19903">
        <v>28134</v>
      </c>
      <c r="C19903">
        <v>10863</v>
      </c>
      <c r="D19903">
        <f t="shared" si="310"/>
        <v>10863</v>
      </c>
      <c r="E19903">
        <v>9</v>
      </c>
      <c r="F19903" t="s">
        <v>18805</v>
      </c>
      <c r="G19903">
        <v>41</v>
      </c>
      <c r="H19903" t="s">
        <v>32</v>
      </c>
      <c r="I19903">
        <v>0</v>
      </c>
    </row>
    <row r="19904" spans="1:9" x14ac:dyDescent="0.2">
      <c r="A19904">
        <v>19889</v>
      </c>
      <c r="B19904">
        <v>28135</v>
      </c>
      <c r="C19904">
        <v>1981</v>
      </c>
      <c r="D19904">
        <f t="shared" si="310"/>
        <v>1981</v>
      </c>
      <c r="E19904">
        <v>1</v>
      </c>
      <c r="F19904" t="s">
        <v>18806</v>
      </c>
      <c r="G19904">
        <v>81</v>
      </c>
      <c r="H19904" t="s">
        <v>38</v>
      </c>
      <c r="I19904">
        <v>0</v>
      </c>
    </row>
    <row r="19905" spans="1:9" x14ac:dyDescent="0.2">
      <c r="A19905">
        <v>19890</v>
      </c>
      <c r="B19905">
        <v>28137</v>
      </c>
      <c r="C19905">
        <v>19625</v>
      </c>
      <c r="D19905">
        <f t="shared" si="310"/>
        <v>19625</v>
      </c>
      <c r="E19905">
        <v>20</v>
      </c>
      <c r="F19905" t="s">
        <v>18807</v>
      </c>
      <c r="G19905">
        <v>129</v>
      </c>
      <c r="H19905" t="s">
        <v>14</v>
      </c>
      <c r="I19905">
        <v>0</v>
      </c>
    </row>
    <row r="19906" spans="1:9" x14ac:dyDescent="0.2">
      <c r="A19906">
        <v>19891</v>
      </c>
      <c r="B19906">
        <v>28138</v>
      </c>
      <c r="D19906">
        <f t="shared" si="310"/>
        <v>28138</v>
      </c>
      <c r="E19906">
        <v>2</v>
      </c>
      <c r="F19906" t="s">
        <v>18808</v>
      </c>
      <c r="G19906">
        <v>101</v>
      </c>
      <c r="H19906" t="s">
        <v>21</v>
      </c>
      <c r="I19906">
        <v>0</v>
      </c>
    </row>
    <row r="19907" spans="1:9" x14ac:dyDescent="0.2">
      <c r="A19907">
        <v>19892</v>
      </c>
      <c r="B19907">
        <v>28140</v>
      </c>
      <c r="C19907">
        <v>38875</v>
      </c>
      <c r="D19907">
        <f t="shared" si="310"/>
        <v>38875</v>
      </c>
      <c r="E19907">
        <v>2</v>
      </c>
      <c r="F19907" t="s">
        <v>18809</v>
      </c>
      <c r="G19907">
        <v>130</v>
      </c>
      <c r="H19907" t="s">
        <v>36</v>
      </c>
      <c r="I19907">
        <v>0</v>
      </c>
    </row>
    <row r="19908" spans="1:9" x14ac:dyDescent="0.2">
      <c r="A19908">
        <v>19893</v>
      </c>
      <c r="B19908">
        <v>28145</v>
      </c>
      <c r="C19908">
        <v>165</v>
      </c>
      <c r="D19908">
        <f t="shared" si="310"/>
        <v>165</v>
      </c>
      <c r="E19908">
        <v>4</v>
      </c>
      <c r="F19908" t="s">
        <v>18810</v>
      </c>
      <c r="G19908">
        <v>12</v>
      </c>
      <c r="H19908" t="s">
        <v>27</v>
      </c>
      <c r="I19908">
        <v>0</v>
      </c>
    </row>
    <row r="19909" spans="1:9" x14ac:dyDescent="0.2">
      <c r="A19909">
        <v>19894</v>
      </c>
      <c r="B19909">
        <v>28146</v>
      </c>
      <c r="C19909">
        <v>14419</v>
      </c>
      <c r="D19909">
        <f t="shared" si="310"/>
        <v>14419</v>
      </c>
      <c r="E19909">
        <v>6</v>
      </c>
      <c r="F19909" t="s">
        <v>18811</v>
      </c>
      <c r="G19909">
        <v>75</v>
      </c>
      <c r="H19909" t="s">
        <v>21</v>
      </c>
      <c r="I19909">
        <v>0</v>
      </c>
    </row>
    <row r="19910" spans="1:9" x14ac:dyDescent="0.2">
      <c r="A19910">
        <v>19895</v>
      </c>
      <c r="B19910">
        <v>28147</v>
      </c>
      <c r="C19910">
        <v>5082</v>
      </c>
      <c r="D19910">
        <f t="shared" si="310"/>
        <v>5082</v>
      </c>
      <c r="E19910">
        <v>8</v>
      </c>
      <c r="F19910" t="s">
        <v>18812</v>
      </c>
      <c r="G19910">
        <v>21</v>
      </c>
      <c r="H19910" t="s">
        <v>17</v>
      </c>
      <c r="I19910">
        <v>0</v>
      </c>
    </row>
    <row r="19911" spans="1:9" x14ac:dyDescent="0.2">
      <c r="A19911">
        <v>19896</v>
      </c>
      <c r="B19911">
        <v>28148</v>
      </c>
      <c r="D19911">
        <f t="shared" si="310"/>
        <v>28148</v>
      </c>
      <c r="E19911">
        <v>3</v>
      </c>
      <c r="F19911" t="s">
        <v>18813</v>
      </c>
      <c r="G19911">
        <v>115</v>
      </c>
      <c r="H19911" t="s">
        <v>12</v>
      </c>
      <c r="I19911">
        <v>0</v>
      </c>
    </row>
    <row r="19912" spans="1:9" x14ac:dyDescent="0.2">
      <c r="A19912">
        <v>19897</v>
      </c>
      <c r="B19912">
        <v>28149</v>
      </c>
      <c r="C19912">
        <v>2604</v>
      </c>
      <c r="D19912">
        <f t="shared" si="310"/>
        <v>2604</v>
      </c>
      <c r="E19912">
        <v>7</v>
      </c>
      <c r="F19912" t="s">
        <v>18814</v>
      </c>
      <c r="G19912">
        <v>37</v>
      </c>
      <c r="H19912" t="s">
        <v>14</v>
      </c>
      <c r="I19912">
        <v>0</v>
      </c>
    </row>
    <row r="19913" spans="1:9" x14ac:dyDescent="0.2">
      <c r="A19913">
        <v>19898</v>
      </c>
      <c r="B19913">
        <v>28150</v>
      </c>
      <c r="C19913">
        <v>25134</v>
      </c>
      <c r="D19913">
        <f t="shared" si="310"/>
        <v>25134</v>
      </c>
      <c r="E19913">
        <v>1</v>
      </c>
      <c r="F19913" t="s">
        <v>18815</v>
      </c>
      <c r="G19913">
        <v>100</v>
      </c>
      <c r="H19913" t="s">
        <v>236</v>
      </c>
      <c r="I19913">
        <v>0</v>
      </c>
    </row>
    <row r="19914" spans="1:9" x14ac:dyDescent="0.2">
      <c r="A19914">
        <v>19899</v>
      </c>
      <c r="B19914">
        <v>28154</v>
      </c>
      <c r="C19914">
        <v>31215</v>
      </c>
      <c r="D19914">
        <f t="shared" si="310"/>
        <v>31215</v>
      </c>
      <c r="E19914">
        <v>8</v>
      </c>
      <c r="F19914" t="s">
        <v>18816</v>
      </c>
      <c r="G19914">
        <v>120</v>
      </c>
      <c r="H19914" t="s">
        <v>17</v>
      </c>
      <c r="I19914">
        <v>0</v>
      </c>
    </row>
    <row r="19915" spans="1:9" x14ac:dyDescent="0.2">
      <c r="A19915">
        <v>19900</v>
      </c>
      <c r="B19915">
        <v>28155</v>
      </c>
      <c r="C19915">
        <v>28155</v>
      </c>
      <c r="D19915">
        <f t="shared" si="310"/>
        <v>28155</v>
      </c>
      <c r="E19915">
        <v>27</v>
      </c>
      <c r="F19915" t="s">
        <v>18817</v>
      </c>
      <c r="G19915">
        <v>27</v>
      </c>
      <c r="H19915" t="s">
        <v>61</v>
      </c>
      <c r="I19915">
        <v>0</v>
      </c>
    </row>
    <row r="19916" spans="1:9" x14ac:dyDescent="0.2">
      <c r="A19916">
        <v>19901</v>
      </c>
      <c r="B19916">
        <v>28156</v>
      </c>
      <c r="C19916">
        <v>28156</v>
      </c>
      <c r="D19916">
        <f t="shared" si="310"/>
        <v>28156</v>
      </c>
      <c r="E19916">
        <v>352</v>
      </c>
      <c r="F19916" t="s">
        <v>18818</v>
      </c>
      <c r="G19916">
        <v>120</v>
      </c>
      <c r="H19916" t="s">
        <v>17</v>
      </c>
      <c r="I19916">
        <v>0</v>
      </c>
    </row>
    <row r="19917" spans="1:9" x14ac:dyDescent="0.2">
      <c r="A19917">
        <v>19902</v>
      </c>
      <c r="B19917">
        <v>28157</v>
      </c>
      <c r="C19917">
        <v>21872</v>
      </c>
      <c r="D19917">
        <f t="shared" si="310"/>
        <v>21872</v>
      </c>
      <c r="E19917">
        <v>51</v>
      </c>
      <c r="F19917" t="s">
        <v>18819</v>
      </c>
      <c r="G19917">
        <v>123</v>
      </c>
      <c r="H19917" t="s">
        <v>50</v>
      </c>
      <c r="I19917">
        <v>0</v>
      </c>
    </row>
    <row r="19918" spans="1:9" x14ac:dyDescent="0.2">
      <c r="A19918">
        <v>19903</v>
      </c>
      <c r="B19918">
        <v>28158</v>
      </c>
      <c r="C19918">
        <v>28158</v>
      </c>
      <c r="D19918">
        <f t="shared" si="310"/>
        <v>28158</v>
      </c>
      <c r="E19918">
        <v>10</v>
      </c>
      <c r="F19918" t="s">
        <v>18820</v>
      </c>
      <c r="G19918">
        <v>108</v>
      </c>
      <c r="H19918" t="s">
        <v>17</v>
      </c>
      <c r="I19918">
        <v>0</v>
      </c>
    </row>
    <row r="19919" spans="1:9" x14ac:dyDescent="0.2">
      <c r="A19919">
        <v>19904</v>
      </c>
      <c r="B19919">
        <v>28161</v>
      </c>
      <c r="D19919">
        <f t="shared" si="310"/>
        <v>28161</v>
      </c>
      <c r="E19919">
        <v>1</v>
      </c>
      <c r="F19919" t="s">
        <v>18821</v>
      </c>
      <c r="G19919">
        <v>20</v>
      </c>
      <c r="H19919" t="s">
        <v>34</v>
      </c>
      <c r="I19919">
        <v>0</v>
      </c>
    </row>
    <row r="19920" spans="1:9" x14ac:dyDescent="0.2">
      <c r="A19920">
        <v>19905</v>
      </c>
      <c r="B19920">
        <v>28162</v>
      </c>
      <c r="C19920">
        <v>42165</v>
      </c>
      <c r="D19920">
        <f t="shared" ref="D19920:D19983" si="311">IF(C19920&lt;&gt;0,C19920,B19920)</f>
        <v>42165</v>
      </c>
      <c r="E19920">
        <v>1</v>
      </c>
      <c r="F19920" t="s">
        <v>18822</v>
      </c>
      <c r="G19920">
        <v>100</v>
      </c>
      <c r="H19920" t="s">
        <v>236</v>
      </c>
      <c r="I19920">
        <v>0</v>
      </c>
    </row>
    <row r="19921" spans="1:9" x14ac:dyDescent="0.2">
      <c r="A19921">
        <v>19906</v>
      </c>
      <c r="B19921">
        <v>28165</v>
      </c>
      <c r="C19921">
        <v>28165</v>
      </c>
      <c r="D19921">
        <f t="shared" si="311"/>
        <v>28165</v>
      </c>
      <c r="E19921">
        <v>3</v>
      </c>
      <c r="F19921" t="s">
        <v>18823</v>
      </c>
      <c r="G19921">
        <v>24</v>
      </c>
      <c r="H19921" t="s">
        <v>50</v>
      </c>
      <c r="I19921">
        <v>0</v>
      </c>
    </row>
    <row r="19922" spans="1:9" x14ac:dyDescent="0.2">
      <c r="A19922">
        <v>19907</v>
      </c>
      <c r="B19922">
        <v>28169</v>
      </c>
      <c r="D19922">
        <f t="shared" si="311"/>
        <v>28169</v>
      </c>
      <c r="E19922">
        <v>4</v>
      </c>
      <c r="F19922" t="s">
        <v>18824</v>
      </c>
      <c r="G19922">
        <v>42</v>
      </c>
      <c r="H19922" t="s">
        <v>14</v>
      </c>
      <c r="I19922">
        <v>0</v>
      </c>
    </row>
    <row r="19923" spans="1:9" x14ac:dyDescent="0.2">
      <c r="A19923">
        <v>19908</v>
      </c>
      <c r="B19923">
        <v>28170</v>
      </c>
      <c r="C19923">
        <v>40141</v>
      </c>
      <c r="D19923">
        <f t="shared" si="311"/>
        <v>40141</v>
      </c>
      <c r="E19923">
        <v>1</v>
      </c>
      <c r="F19923" t="s">
        <v>18825</v>
      </c>
      <c r="G19923">
        <v>105</v>
      </c>
      <c r="H19923" t="s">
        <v>10</v>
      </c>
      <c r="I19923">
        <v>0</v>
      </c>
    </row>
    <row r="19924" spans="1:9" x14ac:dyDescent="0.2">
      <c r="A19924">
        <v>19909</v>
      </c>
      <c r="B19924">
        <v>28171</v>
      </c>
      <c r="C19924">
        <v>31717</v>
      </c>
      <c r="D19924">
        <f t="shared" si="311"/>
        <v>31717</v>
      </c>
      <c r="E19924">
        <v>38</v>
      </c>
      <c r="F19924" t="s">
        <v>18826</v>
      </c>
      <c r="G19924">
        <v>16</v>
      </c>
      <c r="H19924" t="s">
        <v>50</v>
      </c>
      <c r="I19924">
        <v>0</v>
      </c>
    </row>
    <row r="19925" spans="1:9" x14ac:dyDescent="0.2">
      <c r="A19925">
        <v>19910</v>
      </c>
      <c r="B19925">
        <v>28172</v>
      </c>
      <c r="C19925">
        <v>49481</v>
      </c>
      <c r="D19925">
        <f t="shared" si="311"/>
        <v>49481</v>
      </c>
      <c r="E19925">
        <v>4</v>
      </c>
      <c r="F19925" t="s">
        <v>18827</v>
      </c>
      <c r="G19925">
        <v>5</v>
      </c>
      <c r="H19925" t="s">
        <v>10</v>
      </c>
      <c r="I19925">
        <v>0</v>
      </c>
    </row>
    <row r="19926" spans="1:9" x14ac:dyDescent="0.2">
      <c r="A19926">
        <v>19911</v>
      </c>
      <c r="B19926">
        <v>28174</v>
      </c>
      <c r="C19926">
        <v>38997</v>
      </c>
      <c r="D19926">
        <f t="shared" si="311"/>
        <v>38997</v>
      </c>
      <c r="E19926">
        <v>18</v>
      </c>
      <c r="F19926" t="s">
        <v>18828</v>
      </c>
      <c r="G19926">
        <v>91</v>
      </c>
      <c r="H19926" t="s">
        <v>17</v>
      </c>
      <c r="I19926">
        <v>0</v>
      </c>
    </row>
    <row r="19927" spans="1:9" x14ac:dyDescent="0.2">
      <c r="A19927">
        <v>19912</v>
      </c>
      <c r="B19927">
        <v>28175</v>
      </c>
      <c r="C19927">
        <v>36086</v>
      </c>
      <c r="D19927">
        <f t="shared" si="311"/>
        <v>36086</v>
      </c>
      <c r="E19927">
        <v>12</v>
      </c>
      <c r="F19927" t="s">
        <v>18829</v>
      </c>
      <c r="G19927">
        <v>108</v>
      </c>
      <c r="H19927" t="s">
        <v>17</v>
      </c>
      <c r="I19927">
        <v>0</v>
      </c>
    </row>
    <row r="19928" spans="1:9" x14ac:dyDescent="0.2">
      <c r="A19928">
        <v>19913</v>
      </c>
      <c r="B19928">
        <v>28177</v>
      </c>
      <c r="C19928">
        <v>33716</v>
      </c>
      <c r="D19928">
        <f t="shared" si="311"/>
        <v>33716</v>
      </c>
      <c r="E19928">
        <v>4</v>
      </c>
      <c r="F19928" t="s">
        <v>18830</v>
      </c>
      <c r="G19928">
        <v>3</v>
      </c>
      <c r="H19928" t="s">
        <v>8</v>
      </c>
      <c r="I19928">
        <v>0</v>
      </c>
    </row>
    <row r="19929" spans="1:9" x14ac:dyDescent="0.2">
      <c r="A19929">
        <v>19914</v>
      </c>
      <c r="B19929">
        <v>28179</v>
      </c>
      <c r="C19929">
        <v>14711</v>
      </c>
      <c r="D19929">
        <f t="shared" si="311"/>
        <v>14711</v>
      </c>
      <c r="E19929">
        <v>2</v>
      </c>
      <c r="F19929" t="s">
        <v>18831</v>
      </c>
      <c r="G19929">
        <v>70</v>
      </c>
      <c r="H19929" t="s">
        <v>34</v>
      </c>
      <c r="I19929">
        <v>0</v>
      </c>
    </row>
    <row r="19930" spans="1:9" x14ac:dyDescent="0.2">
      <c r="A19930">
        <v>19915</v>
      </c>
      <c r="B19930">
        <v>28180</v>
      </c>
      <c r="C19930">
        <v>8767</v>
      </c>
      <c r="D19930">
        <f t="shared" si="311"/>
        <v>8767</v>
      </c>
      <c r="E19930">
        <v>2</v>
      </c>
      <c r="F19930" t="s">
        <v>18832</v>
      </c>
      <c r="G19930">
        <v>20</v>
      </c>
      <c r="H19930" t="s">
        <v>34</v>
      </c>
      <c r="I19930">
        <v>0</v>
      </c>
    </row>
    <row r="19931" spans="1:9" x14ac:dyDescent="0.2">
      <c r="A19931">
        <v>19916</v>
      </c>
      <c r="B19931">
        <v>28185</v>
      </c>
      <c r="C19931">
        <v>32691</v>
      </c>
      <c r="D19931">
        <f t="shared" si="311"/>
        <v>32691</v>
      </c>
      <c r="E19931">
        <v>2</v>
      </c>
      <c r="F19931" t="s">
        <v>18833</v>
      </c>
      <c r="G19931">
        <v>37</v>
      </c>
      <c r="H19931" t="s">
        <v>14</v>
      </c>
      <c r="I19931">
        <v>0</v>
      </c>
    </row>
    <row r="19932" spans="1:9" x14ac:dyDescent="0.2">
      <c r="A19932">
        <v>19917</v>
      </c>
      <c r="B19932">
        <v>28187</v>
      </c>
      <c r="C19932">
        <v>11777</v>
      </c>
      <c r="D19932">
        <f t="shared" si="311"/>
        <v>11777</v>
      </c>
      <c r="E19932">
        <v>1</v>
      </c>
      <c r="F19932" t="s">
        <v>18834</v>
      </c>
      <c r="G19932">
        <v>123</v>
      </c>
      <c r="H19932" t="s">
        <v>50</v>
      </c>
      <c r="I19932">
        <v>0</v>
      </c>
    </row>
    <row r="19933" spans="1:9" x14ac:dyDescent="0.2">
      <c r="A19933">
        <v>19918</v>
      </c>
      <c r="B19933">
        <v>28188</v>
      </c>
      <c r="C19933">
        <v>48248</v>
      </c>
      <c r="D19933">
        <f t="shared" si="311"/>
        <v>48248</v>
      </c>
      <c r="E19933">
        <v>6</v>
      </c>
      <c r="F19933" t="s">
        <v>18835</v>
      </c>
      <c r="G19933">
        <v>11</v>
      </c>
      <c r="H19933" t="s">
        <v>34</v>
      </c>
      <c r="I19933">
        <v>0</v>
      </c>
    </row>
    <row r="19934" spans="1:9" x14ac:dyDescent="0.2">
      <c r="A19934">
        <v>19919</v>
      </c>
      <c r="B19934">
        <v>28190</v>
      </c>
      <c r="C19934">
        <v>45961</v>
      </c>
      <c r="D19934">
        <f t="shared" si="311"/>
        <v>45961</v>
      </c>
      <c r="E19934">
        <v>1</v>
      </c>
      <c r="F19934" t="s">
        <v>18836</v>
      </c>
      <c r="G19934">
        <v>21</v>
      </c>
      <c r="H19934" t="s">
        <v>17</v>
      </c>
      <c r="I19934">
        <v>0</v>
      </c>
    </row>
    <row r="19935" spans="1:9" x14ac:dyDescent="0.2">
      <c r="A19935">
        <v>19920</v>
      </c>
      <c r="B19935">
        <v>28191</v>
      </c>
      <c r="C19935">
        <v>47197</v>
      </c>
      <c r="D19935">
        <f t="shared" si="311"/>
        <v>47197</v>
      </c>
      <c r="E19935">
        <v>8</v>
      </c>
      <c r="F19935" t="s">
        <v>18837</v>
      </c>
      <c r="G19935">
        <v>116</v>
      </c>
      <c r="H19935" t="s">
        <v>14</v>
      </c>
      <c r="I19935">
        <v>0</v>
      </c>
    </row>
    <row r="19936" spans="1:9" x14ac:dyDescent="0.2">
      <c r="A19936">
        <v>19921</v>
      </c>
      <c r="B19936">
        <v>28192</v>
      </c>
      <c r="C19936">
        <v>32374</v>
      </c>
      <c r="D19936">
        <f t="shared" si="311"/>
        <v>32374</v>
      </c>
      <c r="E19936">
        <v>1</v>
      </c>
      <c r="F19936" t="s">
        <v>18838</v>
      </c>
      <c r="G19936">
        <v>45</v>
      </c>
      <c r="H19936" t="s">
        <v>8</v>
      </c>
      <c r="I19936">
        <v>0</v>
      </c>
    </row>
    <row r="19937" spans="1:9" x14ac:dyDescent="0.2">
      <c r="A19937">
        <v>19922</v>
      </c>
      <c r="B19937">
        <v>28194</v>
      </c>
      <c r="C19937">
        <v>49027</v>
      </c>
      <c r="D19937">
        <f t="shared" si="311"/>
        <v>49027</v>
      </c>
      <c r="E19937">
        <v>1</v>
      </c>
      <c r="F19937" t="s">
        <v>18839</v>
      </c>
      <c r="G19937">
        <v>101</v>
      </c>
      <c r="H19937" t="s">
        <v>21</v>
      </c>
      <c r="I19937">
        <v>0</v>
      </c>
    </row>
    <row r="19938" spans="1:9" x14ac:dyDescent="0.2">
      <c r="A19938">
        <v>19923</v>
      </c>
      <c r="B19938">
        <v>28195</v>
      </c>
      <c r="C19938">
        <v>39726</v>
      </c>
      <c r="D19938">
        <f t="shared" si="311"/>
        <v>39726</v>
      </c>
      <c r="E19938">
        <v>3</v>
      </c>
      <c r="F19938" t="s">
        <v>18840</v>
      </c>
      <c r="G19938">
        <v>51</v>
      </c>
      <c r="H19938" t="s">
        <v>10</v>
      </c>
      <c r="I19938">
        <v>0</v>
      </c>
    </row>
    <row r="19939" spans="1:9" x14ac:dyDescent="0.2">
      <c r="A19939">
        <v>19924</v>
      </c>
      <c r="B19939">
        <v>28196</v>
      </c>
      <c r="C19939">
        <v>15226</v>
      </c>
      <c r="D19939">
        <f t="shared" si="311"/>
        <v>15226</v>
      </c>
      <c r="E19939">
        <v>7</v>
      </c>
      <c r="F19939" t="s">
        <v>18841</v>
      </c>
      <c r="G19939">
        <v>112</v>
      </c>
      <c r="H19939" t="s">
        <v>86</v>
      </c>
      <c r="I19939">
        <v>0</v>
      </c>
    </row>
    <row r="19940" spans="1:9" x14ac:dyDescent="0.2">
      <c r="A19940">
        <v>19925</v>
      </c>
      <c r="B19940">
        <v>28198</v>
      </c>
      <c r="C19940">
        <v>31608</v>
      </c>
      <c r="D19940">
        <f t="shared" si="311"/>
        <v>31608</v>
      </c>
      <c r="E19940">
        <v>5</v>
      </c>
      <c r="F19940" t="s">
        <v>18842</v>
      </c>
      <c r="G19940">
        <v>45</v>
      </c>
      <c r="H19940" t="s">
        <v>8</v>
      </c>
      <c r="I19940">
        <v>0</v>
      </c>
    </row>
    <row r="19941" spans="1:9" x14ac:dyDescent="0.2">
      <c r="A19941">
        <v>19926</v>
      </c>
      <c r="B19941">
        <v>28199</v>
      </c>
      <c r="C19941">
        <v>28199</v>
      </c>
      <c r="D19941">
        <f t="shared" si="311"/>
        <v>28199</v>
      </c>
      <c r="E19941">
        <v>959</v>
      </c>
      <c r="F19941" t="s">
        <v>18843</v>
      </c>
      <c r="G19941">
        <v>123</v>
      </c>
      <c r="H19941" t="s">
        <v>50</v>
      </c>
      <c r="I19941">
        <v>0</v>
      </c>
    </row>
    <row r="19942" spans="1:9" x14ac:dyDescent="0.2">
      <c r="A19942">
        <v>19927</v>
      </c>
      <c r="B19942">
        <v>28200</v>
      </c>
      <c r="C19942">
        <v>33619</v>
      </c>
      <c r="D19942">
        <f t="shared" si="311"/>
        <v>33619</v>
      </c>
      <c r="E19942">
        <v>1</v>
      </c>
      <c r="F19942" t="s">
        <v>18844</v>
      </c>
      <c r="G19942">
        <v>109</v>
      </c>
      <c r="H19942" t="s">
        <v>34</v>
      </c>
      <c r="I19942">
        <v>0</v>
      </c>
    </row>
    <row r="19943" spans="1:9" x14ac:dyDescent="0.2">
      <c r="A19943">
        <v>19928</v>
      </c>
      <c r="B19943">
        <v>28202</v>
      </c>
      <c r="D19943">
        <f t="shared" si="311"/>
        <v>28202</v>
      </c>
      <c r="E19943">
        <v>19</v>
      </c>
      <c r="F19943" t="s">
        <v>18845</v>
      </c>
      <c r="G19943">
        <v>3</v>
      </c>
      <c r="H19943" t="s">
        <v>8</v>
      </c>
      <c r="I19943">
        <v>0</v>
      </c>
    </row>
    <row r="19944" spans="1:9" x14ac:dyDescent="0.2">
      <c r="A19944">
        <v>19929</v>
      </c>
      <c r="B19944">
        <v>28204</v>
      </c>
      <c r="C19944">
        <v>28204</v>
      </c>
      <c r="D19944">
        <f t="shared" si="311"/>
        <v>28204</v>
      </c>
      <c r="E19944">
        <v>2163</v>
      </c>
      <c r="F19944" t="s">
        <v>18846</v>
      </c>
      <c r="G19944">
        <v>24</v>
      </c>
      <c r="H19944" t="s">
        <v>50</v>
      </c>
      <c r="I19944">
        <v>0</v>
      </c>
    </row>
    <row r="19945" spans="1:9" x14ac:dyDescent="0.2">
      <c r="A19945">
        <v>19930</v>
      </c>
      <c r="B19945">
        <v>28207</v>
      </c>
      <c r="C19945">
        <v>28207</v>
      </c>
      <c r="D19945">
        <f t="shared" si="311"/>
        <v>28207</v>
      </c>
      <c r="E19945">
        <v>15</v>
      </c>
      <c r="F19945" t="s">
        <v>18847</v>
      </c>
      <c r="G19945">
        <v>29</v>
      </c>
      <c r="H19945" t="s">
        <v>10</v>
      </c>
      <c r="I19945">
        <v>0</v>
      </c>
    </row>
    <row r="19946" spans="1:9" x14ac:dyDescent="0.2">
      <c r="A19946">
        <v>19931</v>
      </c>
      <c r="B19946">
        <v>28208</v>
      </c>
      <c r="C19946">
        <v>34034</v>
      </c>
      <c r="D19946">
        <f t="shared" si="311"/>
        <v>34034</v>
      </c>
      <c r="E19946">
        <v>2</v>
      </c>
      <c r="F19946" t="s">
        <v>18848</v>
      </c>
      <c r="G19946">
        <v>9</v>
      </c>
      <c r="H19946" t="s">
        <v>27</v>
      </c>
      <c r="I19946">
        <v>0</v>
      </c>
    </row>
    <row r="19947" spans="1:9" x14ac:dyDescent="0.2">
      <c r="A19947">
        <v>19932</v>
      </c>
      <c r="B19947">
        <v>28209</v>
      </c>
      <c r="D19947">
        <f t="shared" si="311"/>
        <v>28209</v>
      </c>
      <c r="E19947">
        <v>3</v>
      </c>
      <c r="F19947" t="s">
        <v>18849</v>
      </c>
      <c r="G19947">
        <v>37</v>
      </c>
      <c r="H19947" t="s">
        <v>14</v>
      </c>
      <c r="I19947">
        <v>0</v>
      </c>
    </row>
    <row r="19948" spans="1:9" x14ac:dyDescent="0.2">
      <c r="A19948">
        <v>19933</v>
      </c>
      <c r="B19948">
        <v>28211</v>
      </c>
      <c r="C19948">
        <v>10065</v>
      </c>
      <c r="D19948">
        <f t="shared" si="311"/>
        <v>10065</v>
      </c>
      <c r="E19948">
        <v>3</v>
      </c>
      <c r="F19948" t="s">
        <v>18850</v>
      </c>
      <c r="G19948">
        <v>34</v>
      </c>
      <c r="H19948" t="s">
        <v>14</v>
      </c>
      <c r="I19948">
        <v>0</v>
      </c>
    </row>
    <row r="19949" spans="1:9" x14ac:dyDescent="0.2">
      <c r="A19949">
        <v>19934</v>
      </c>
      <c r="B19949">
        <v>28214</v>
      </c>
      <c r="C19949">
        <v>41276</v>
      </c>
      <c r="D19949">
        <f t="shared" si="311"/>
        <v>41276</v>
      </c>
      <c r="E19949">
        <v>7</v>
      </c>
      <c r="F19949" t="s">
        <v>18851</v>
      </c>
      <c r="G19949">
        <v>64</v>
      </c>
      <c r="H19949" t="s">
        <v>12</v>
      </c>
      <c r="I19949">
        <v>0</v>
      </c>
    </row>
    <row r="19950" spans="1:9" x14ac:dyDescent="0.2">
      <c r="A19950">
        <v>19935</v>
      </c>
      <c r="B19950">
        <v>28215</v>
      </c>
      <c r="C19950">
        <v>28215</v>
      </c>
      <c r="D19950">
        <f t="shared" si="311"/>
        <v>28215</v>
      </c>
      <c r="E19950">
        <v>15</v>
      </c>
      <c r="F19950" t="s">
        <v>18852</v>
      </c>
      <c r="G19950">
        <v>61</v>
      </c>
      <c r="H19950" t="s">
        <v>8</v>
      </c>
      <c r="I19950">
        <v>0</v>
      </c>
    </row>
    <row r="19951" spans="1:9" x14ac:dyDescent="0.2">
      <c r="A19951">
        <v>19936</v>
      </c>
      <c r="B19951">
        <v>28216</v>
      </c>
      <c r="C19951">
        <v>19190</v>
      </c>
      <c r="D19951">
        <f t="shared" si="311"/>
        <v>19190</v>
      </c>
      <c r="E19951">
        <v>4</v>
      </c>
      <c r="F19951" t="s">
        <v>18853</v>
      </c>
      <c r="G19951">
        <v>126</v>
      </c>
      <c r="H19951" t="s">
        <v>34</v>
      </c>
      <c r="I19951">
        <v>0</v>
      </c>
    </row>
    <row r="19952" spans="1:9" x14ac:dyDescent="0.2">
      <c r="A19952">
        <v>19937</v>
      </c>
      <c r="B19952">
        <v>28217</v>
      </c>
      <c r="C19952">
        <v>13042</v>
      </c>
      <c r="D19952">
        <f t="shared" si="311"/>
        <v>13042</v>
      </c>
      <c r="E19952">
        <v>3</v>
      </c>
      <c r="F19952" t="s">
        <v>18854</v>
      </c>
      <c r="G19952">
        <v>121</v>
      </c>
      <c r="H19952" t="s">
        <v>36</v>
      </c>
      <c r="I19952">
        <v>0</v>
      </c>
    </row>
    <row r="19953" spans="1:9" x14ac:dyDescent="0.2">
      <c r="A19953">
        <v>19938</v>
      </c>
      <c r="B19953">
        <v>28218</v>
      </c>
      <c r="C19953">
        <v>2838</v>
      </c>
      <c r="D19953">
        <f t="shared" si="311"/>
        <v>2838</v>
      </c>
      <c r="E19953">
        <v>4</v>
      </c>
      <c r="F19953" t="s">
        <v>18855</v>
      </c>
      <c r="G19953">
        <v>89</v>
      </c>
      <c r="H19953" t="s">
        <v>10</v>
      </c>
      <c r="I19953">
        <v>0</v>
      </c>
    </row>
    <row r="19954" spans="1:9" x14ac:dyDescent="0.2">
      <c r="A19954">
        <v>19939</v>
      </c>
      <c r="B19954">
        <v>28219</v>
      </c>
      <c r="C19954">
        <v>38740</v>
      </c>
      <c r="D19954">
        <f t="shared" si="311"/>
        <v>38740</v>
      </c>
      <c r="E19954">
        <v>1</v>
      </c>
      <c r="F19954" t="s">
        <v>18856</v>
      </c>
      <c r="G19954">
        <v>94</v>
      </c>
      <c r="H19954" t="s">
        <v>12</v>
      </c>
      <c r="I19954">
        <v>0</v>
      </c>
    </row>
    <row r="19955" spans="1:9" x14ac:dyDescent="0.2">
      <c r="A19955">
        <v>19940</v>
      </c>
      <c r="B19955">
        <v>28220</v>
      </c>
      <c r="C19955">
        <v>41836</v>
      </c>
      <c r="D19955">
        <f t="shared" si="311"/>
        <v>41836</v>
      </c>
      <c r="E19955">
        <v>2</v>
      </c>
      <c r="F19955" t="s">
        <v>18857</v>
      </c>
      <c r="G19955">
        <v>78</v>
      </c>
      <c r="H19955" t="s">
        <v>8</v>
      </c>
      <c r="I19955">
        <v>0</v>
      </c>
    </row>
    <row r="19956" spans="1:9" x14ac:dyDescent="0.2">
      <c r="A19956">
        <v>19941</v>
      </c>
      <c r="B19956">
        <v>28221</v>
      </c>
      <c r="C19956">
        <v>34886</v>
      </c>
      <c r="D19956">
        <f t="shared" si="311"/>
        <v>34886</v>
      </c>
      <c r="E19956">
        <v>27</v>
      </c>
      <c r="F19956" t="s">
        <v>18858</v>
      </c>
      <c r="G19956">
        <v>93</v>
      </c>
      <c r="H19956" t="s">
        <v>86</v>
      </c>
      <c r="I19956">
        <v>0</v>
      </c>
    </row>
    <row r="19957" spans="1:9" x14ac:dyDescent="0.2">
      <c r="A19957">
        <v>19942</v>
      </c>
      <c r="B19957">
        <v>28222</v>
      </c>
      <c r="C19957">
        <v>45002</v>
      </c>
      <c r="D19957">
        <f t="shared" si="311"/>
        <v>45002</v>
      </c>
      <c r="E19957">
        <v>1</v>
      </c>
      <c r="F19957" t="s">
        <v>18859</v>
      </c>
      <c r="G19957">
        <v>19</v>
      </c>
      <c r="H19957" t="s">
        <v>10</v>
      </c>
      <c r="I19957">
        <v>0</v>
      </c>
    </row>
    <row r="19958" spans="1:9" x14ac:dyDescent="0.2">
      <c r="A19958">
        <v>19943</v>
      </c>
      <c r="B19958">
        <v>28223</v>
      </c>
      <c r="C19958">
        <v>13823</v>
      </c>
      <c r="D19958">
        <f t="shared" si="311"/>
        <v>13823</v>
      </c>
      <c r="E19958">
        <v>1</v>
      </c>
      <c r="F19958" t="s">
        <v>18860</v>
      </c>
      <c r="G19958">
        <v>40</v>
      </c>
      <c r="H19958" t="s">
        <v>32</v>
      </c>
      <c r="I19958">
        <v>0</v>
      </c>
    </row>
    <row r="19959" spans="1:9" x14ac:dyDescent="0.2">
      <c r="A19959">
        <v>19944</v>
      </c>
      <c r="B19959">
        <v>28224</v>
      </c>
      <c r="C19959">
        <v>16714</v>
      </c>
      <c r="D19959">
        <f t="shared" si="311"/>
        <v>16714</v>
      </c>
      <c r="E19959">
        <v>2</v>
      </c>
      <c r="F19959" t="s">
        <v>18861</v>
      </c>
      <c r="G19959">
        <v>26</v>
      </c>
      <c r="H19959" t="s">
        <v>12</v>
      </c>
      <c r="I19959">
        <v>0</v>
      </c>
    </row>
    <row r="19960" spans="1:9" x14ac:dyDescent="0.2">
      <c r="A19960">
        <v>19945</v>
      </c>
      <c r="B19960">
        <v>28226</v>
      </c>
      <c r="C19960">
        <v>28226</v>
      </c>
      <c r="D19960">
        <f t="shared" si="311"/>
        <v>28226</v>
      </c>
      <c r="E19960">
        <v>93</v>
      </c>
      <c r="F19960" t="s">
        <v>18862</v>
      </c>
      <c r="G19960">
        <v>52</v>
      </c>
      <c r="H19960" t="s">
        <v>14</v>
      </c>
      <c r="I19960">
        <v>0</v>
      </c>
    </row>
    <row r="19961" spans="1:9" x14ac:dyDescent="0.2">
      <c r="A19961">
        <v>19946</v>
      </c>
      <c r="B19961">
        <v>28227</v>
      </c>
      <c r="C19961">
        <v>15999</v>
      </c>
      <c r="D19961">
        <f t="shared" si="311"/>
        <v>15999</v>
      </c>
      <c r="E19961">
        <v>4</v>
      </c>
      <c r="F19961" t="s">
        <v>18863</v>
      </c>
      <c r="G19961">
        <v>64</v>
      </c>
      <c r="H19961" t="s">
        <v>12</v>
      </c>
      <c r="I19961">
        <v>0</v>
      </c>
    </row>
    <row r="19962" spans="1:9" x14ac:dyDescent="0.2">
      <c r="A19962">
        <v>19947</v>
      </c>
      <c r="B19962">
        <v>28228</v>
      </c>
      <c r="C19962">
        <v>23765</v>
      </c>
      <c r="D19962">
        <f t="shared" si="311"/>
        <v>23765</v>
      </c>
      <c r="E19962">
        <v>24</v>
      </c>
      <c r="F19962" t="s">
        <v>18864</v>
      </c>
      <c r="G19962">
        <v>96</v>
      </c>
      <c r="H19962" t="s">
        <v>58</v>
      </c>
      <c r="I19962">
        <v>0</v>
      </c>
    </row>
    <row r="19963" spans="1:9" x14ac:dyDescent="0.2">
      <c r="A19963">
        <v>19948</v>
      </c>
      <c r="B19963">
        <v>28230</v>
      </c>
      <c r="C19963">
        <v>5708</v>
      </c>
      <c r="D19963">
        <f t="shared" si="311"/>
        <v>5708</v>
      </c>
      <c r="E19963">
        <v>4</v>
      </c>
      <c r="F19963" t="s">
        <v>18865</v>
      </c>
      <c r="G19963">
        <v>23</v>
      </c>
      <c r="H19963" t="s">
        <v>8</v>
      </c>
      <c r="I19963">
        <v>0</v>
      </c>
    </row>
    <row r="19964" spans="1:9" x14ac:dyDescent="0.2">
      <c r="A19964">
        <v>19949</v>
      </c>
      <c r="B19964">
        <v>28232</v>
      </c>
      <c r="C19964">
        <v>14462</v>
      </c>
      <c r="D19964">
        <f t="shared" si="311"/>
        <v>14462</v>
      </c>
      <c r="E19964">
        <v>8</v>
      </c>
      <c r="F19964" t="s">
        <v>18866</v>
      </c>
      <c r="G19964">
        <v>110</v>
      </c>
      <c r="H19964" t="s">
        <v>10</v>
      </c>
      <c r="I19964">
        <v>0</v>
      </c>
    </row>
    <row r="19965" spans="1:9" x14ac:dyDescent="0.2">
      <c r="A19965">
        <v>19950</v>
      </c>
      <c r="B19965">
        <v>28233</v>
      </c>
      <c r="C19965">
        <v>26138</v>
      </c>
      <c r="D19965">
        <f t="shared" si="311"/>
        <v>26138</v>
      </c>
      <c r="E19965">
        <v>4</v>
      </c>
      <c r="F19965" t="s">
        <v>18867</v>
      </c>
      <c r="G19965">
        <v>98</v>
      </c>
      <c r="H19965" t="s">
        <v>12</v>
      </c>
      <c r="I19965">
        <v>0</v>
      </c>
    </row>
    <row r="19966" spans="1:9" x14ac:dyDescent="0.2">
      <c r="A19966">
        <v>19951</v>
      </c>
      <c r="B19966">
        <v>28234</v>
      </c>
      <c r="C19966">
        <v>12409</v>
      </c>
      <c r="D19966">
        <f t="shared" si="311"/>
        <v>12409</v>
      </c>
      <c r="E19966">
        <v>15</v>
      </c>
      <c r="F19966" t="s">
        <v>18868</v>
      </c>
      <c r="G19966">
        <v>19</v>
      </c>
      <c r="H19966" t="s">
        <v>10</v>
      </c>
      <c r="I19966">
        <v>0</v>
      </c>
    </row>
    <row r="19967" spans="1:9" x14ac:dyDescent="0.2">
      <c r="A19967">
        <v>19952</v>
      </c>
      <c r="B19967">
        <v>28235</v>
      </c>
      <c r="C19967">
        <v>33636</v>
      </c>
      <c r="D19967">
        <f t="shared" si="311"/>
        <v>33636</v>
      </c>
      <c r="E19967">
        <v>1</v>
      </c>
      <c r="F19967" t="s">
        <v>18869</v>
      </c>
      <c r="G19967">
        <v>4</v>
      </c>
      <c r="H19967" t="s">
        <v>27</v>
      </c>
      <c r="I19967">
        <v>0</v>
      </c>
    </row>
    <row r="19968" spans="1:9" x14ac:dyDescent="0.2">
      <c r="A19968">
        <v>19953</v>
      </c>
      <c r="B19968">
        <v>28236</v>
      </c>
      <c r="C19968">
        <v>11857</v>
      </c>
      <c r="D19968">
        <f t="shared" si="311"/>
        <v>11857</v>
      </c>
      <c r="E19968">
        <v>1</v>
      </c>
      <c r="F19968" t="s">
        <v>18870</v>
      </c>
      <c r="G19968">
        <v>77</v>
      </c>
      <c r="H19968" t="s">
        <v>12</v>
      </c>
      <c r="I19968">
        <v>0</v>
      </c>
    </row>
    <row r="19969" spans="1:9" x14ac:dyDescent="0.2">
      <c r="A19969">
        <v>19954</v>
      </c>
      <c r="B19969">
        <v>28238</v>
      </c>
      <c r="C19969">
        <v>30036</v>
      </c>
      <c r="D19969">
        <f t="shared" si="311"/>
        <v>30036</v>
      </c>
      <c r="E19969">
        <v>9</v>
      </c>
      <c r="F19969" t="s">
        <v>18871</v>
      </c>
      <c r="G19969">
        <v>27</v>
      </c>
      <c r="H19969" t="s">
        <v>61</v>
      </c>
      <c r="I19969">
        <v>0</v>
      </c>
    </row>
    <row r="19970" spans="1:9" x14ac:dyDescent="0.2">
      <c r="A19970">
        <v>19955</v>
      </c>
      <c r="B19970">
        <v>28239</v>
      </c>
      <c r="C19970">
        <v>48568</v>
      </c>
      <c r="D19970">
        <f t="shared" si="311"/>
        <v>48568</v>
      </c>
      <c r="E19970">
        <v>2</v>
      </c>
      <c r="F19970" t="s">
        <v>18872</v>
      </c>
      <c r="G19970">
        <v>106</v>
      </c>
      <c r="H19970" t="s">
        <v>29</v>
      </c>
      <c r="I19970">
        <v>0</v>
      </c>
    </row>
    <row r="19971" spans="1:9" x14ac:dyDescent="0.2">
      <c r="A19971">
        <v>19956</v>
      </c>
      <c r="B19971">
        <v>28240</v>
      </c>
      <c r="C19971">
        <v>12471</v>
      </c>
      <c r="D19971">
        <f t="shared" si="311"/>
        <v>12471</v>
      </c>
      <c r="E19971">
        <v>6</v>
      </c>
      <c r="F19971" t="s">
        <v>18873</v>
      </c>
      <c r="G19971">
        <v>12</v>
      </c>
      <c r="H19971" t="s">
        <v>27</v>
      </c>
      <c r="I19971">
        <v>0</v>
      </c>
    </row>
    <row r="19972" spans="1:9" x14ac:dyDescent="0.2">
      <c r="A19972">
        <v>19957</v>
      </c>
      <c r="B19972">
        <v>28241</v>
      </c>
      <c r="C19972">
        <v>12339</v>
      </c>
      <c r="D19972">
        <f t="shared" si="311"/>
        <v>12339</v>
      </c>
      <c r="E19972">
        <v>7</v>
      </c>
      <c r="F19972" t="s">
        <v>18874</v>
      </c>
      <c r="G19972">
        <v>9</v>
      </c>
      <c r="H19972" t="s">
        <v>27</v>
      </c>
      <c r="I19972">
        <v>0</v>
      </c>
    </row>
    <row r="19973" spans="1:9" x14ac:dyDescent="0.2">
      <c r="A19973">
        <v>19958</v>
      </c>
      <c r="B19973">
        <v>28242</v>
      </c>
      <c r="C19973">
        <v>46584</v>
      </c>
      <c r="D19973">
        <f t="shared" si="311"/>
        <v>46584</v>
      </c>
      <c r="E19973">
        <v>15</v>
      </c>
      <c r="F19973" t="s">
        <v>18875</v>
      </c>
      <c r="G19973">
        <v>120</v>
      </c>
      <c r="H19973" t="s">
        <v>17</v>
      </c>
      <c r="I19973">
        <v>0</v>
      </c>
    </row>
    <row r="19974" spans="1:9" x14ac:dyDescent="0.2">
      <c r="A19974">
        <v>19959</v>
      </c>
      <c r="B19974">
        <v>28243</v>
      </c>
      <c r="D19974">
        <f t="shared" si="311"/>
        <v>28243</v>
      </c>
      <c r="I19974">
        <v>0</v>
      </c>
    </row>
    <row r="19975" spans="1:9" x14ac:dyDescent="0.2">
      <c r="A19975">
        <v>19960</v>
      </c>
      <c r="B19975">
        <v>28244</v>
      </c>
      <c r="C19975">
        <v>8747</v>
      </c>
      <c r="D19975">
        <f t="shared" si="311"/>
        <v>8747</v>
      </c>
      <c r="E19975">
        <v>7</v>
      </c>
      <c r="F19975" t="s">
        <v>18876</v>
      </c>
      <c r="G19975">
        <v>114</v>
      </c>
      <c r="H19975" t="s">
        <v>21</v>
      </c>
      <c r="I19975">
        <v>0</v>
      </c>
    </row>
    <row r="19976" spans="1:9" x14ac:dyDescent="0.2">
      <c r="A19976">
        <v>19961</v>
      </c>
      <c r="B19976">
        <v>28245</v>
      </c>
      <c r="C19976">
        <v>34058</v>
      </c>
      <c r="D19976">
        <f t="shared" si="311"/>
        <v>34058</v>
      </c>
      <c r="E19976">
        <v>1</v>
      </c>
      <c r="F19976" t="s">
        <v>18877</v>
      </c>
      <c r="G19976">
        <v>75</v>
      </c>
      <c r="H19976" t="s">
        <v>21</v>
      </c>
      <c r="I19976">
        <v>0</v>
      </c>
    </row>
    <row r="19977" spans="1:9" x14ac:dyDescent="0.2">
      <c r="A19977">
        <v>19962</v>
      </c>
      <c r="B19977">
        <v>28246</v>
      </c>
      <c r="C19977">
        <v>21338</v>
      </c>
      <c r="D19977">
        <f t="shared" si="311"/>
        <v>21338</v>
      </c>
      <c r="E19977">
        <v>4</v>
      </c>
      <c r="F19977" t="s">
        <v>18878</v>
      </c>
      <c r="G19977">
        <v>124</v>
      </c>
      <c r="H19977" t="s">
        <v>61</v>
      </c>
      <c r="I19977">
        <v>0</v>
      </c>
    </row>
    <row r="19978" spans="1:9" x14ac:dyDescent="0.2">
      <c r="A19978">
        <v>19963</v>
      </c>
      <c r="B19978">
        <v>28248</v>
      </c>
      <c r="C19978">
        <v>11182</v>
      </c>
      <c r="D19978">
        <f t="shared" si="311"/>
        <v>11182</v>
      </c>
      <c r="E19978">
        <v>20</v>
      </c>
      <c r="F19978" t="s">
        <v>18879</v>
      </c>
      <c r="G19978">
        <v>123</v>
      </c>
      <c r="H19978" t="s">
        <v>50</v>
      </c>
      <c r="I19978">
        <v>0</v>
      </c>
    </row>
    <row r="19979" spans="1:9" x14ac:dyDescent="0.2">
      <c r="A19979">
        <v>19964</v>
      </c>
      <c r="B19979">
        <v>28249</v>
      </c>
      <c r="C19979">
        <v>28249</v>
      </c>
      <c r="D19979">
        <f t="shared" si="311"/>
        <v>28249</v>
      </c>
      <c r="E19979">
        <v>5</v>
      </c>
      <c r="F19979" t="s">
        <v>18880</v>
      </c>
      <c r="G19979">
        <v>89</v>
      </c>
      <c r="H19979" t="s">
        <v>10</v>
      </c>
      <c r="I19979">
        <v>0</v>
      </c>
    </row>
    <row r="19980" spans="1:9" x14ac:dyDescent="0.2">
      <c r="A19980">
        <v>19965</v>
      </c>
      <c r="B19980">
        <v>28250</v>
      </c>
      <c r="C19980">
        <v>11777</v>
      </c>
      <c r="D19980">
        <f t="shared" si="311"/>
        <v>11777</v>
      </c>
      <c r="E19980">
        <v>5</v>
      </c>
      <c r="F19980" t="s">
        <v>18881</v>
      </c>
      <c r="G19980">
        <v>123</v>
      </c>
      <c r="H19980" t="s">
        <v>50</v>
      </c>
      <c r="I19980">
        <v>0</v>
      </c>
    </row>
    <row r="19981" spans="1:9" x14ac:dyDescent="0.2">
      <c r="A19981">
        <v>19966</v>
      </c>
      <c r="B19981">
        <v>28252</v>
      </c>
      <c r="C19981">
        <v>31506</v>
      </c>
      <c r="D19981">
        <f t="shared" si="311"/>
        <v>31506</v>
      </c>
      <c r="E19981">
        <v>7</v>
      </c>
      <c r="F19981" t="s">
        <v>18882</v>
      </c>
      <c r="G19981">
        <v>19</v>
      </c>
      <c r="H19981" t="s">
        <v>10</v>
      </c>
      <c r="I19981">
        <v>0</v>
      </c>
    </row>
    <row r="19982" spans="1:9" x14ac:dyDescent="0.2">
      <c r="A19982">
        <v>19967</v>
      </c>
      <c r="B19982">
        <v>28255</v>
      </c>
      <c r="C19982">
        <v>28255</v>
      </c>
      <c r="D19982">
        <f t="shared" si="311"/>
        <v>28255</v>
      </c>
      <c r="E19982">
        <v>6</v>
      </c>
      <c r="F19982" t="s">
        <v>18883</v>
      </c>
      <c r="G19982">
        <v>116</v>
      </c>
      <c r="H19982" t="s">
        <v>14</v>
      </c>
      <c r="I19982">
        <v>0</v>
      </c>
    </row>
    <row r="19983" spans="1:9" x14ac:dyDescent="0.2">
      <c r="A19983">
        <v>19968</v>
      </c>
      <c r="B19983">
        <v>28257</v>
      </c>
      <c r="D19983">
        <f t="shared" si="311"/>
        <v>28257</v>
      </c>
      <c r="I19983">
        <v>0</v>
      </c>
    </row>
    <row r="19984" spans="1:9" x14ac:dyDescent="0.2">
      <c r="A19984">
        <v>19969</v>
      </c>
      <c r="B19984">
        <v>28258</v>
      </c>
      <c r="D19984">
        <f t="shared" ref="D19984:D20047" si="312">IF(C19984&lt;&gt;0,C19984,B19984)</f>
        <v>28258</v>
      </c>
      <c r="E19984">
        <v>2</v>
      </c>
      <c r="F19984" t="s">
        <v>18884</v>
      </c>
      <c r="G19984">
        <v>22</v>
      </c>
      <c r="H19984" t="s">
        <v>34</v>
      </c>
      <c r="I19984">
        <v>0</v>
      </c>
    </row>
    <row r="19985" spans="1:9" x14ac:dyDescent="0.2">
      <c r="A19985">
        <v>19970</v>
      </c>
      <c r="B19985">
        <v>28261</v>
      </c>
      <c r="C19985">
        <v>28261</v>
      </c>
      <c r="D19985">
        <f t="shared" si="312"/>
        <v>28261</v>
      </c>
      <c r="E19985">
        <v>4</v>
      </c>
      <c r="F19985" t="s">
        <v>18885</v>
      </c>
      <c r="G19985">
        <v>126</v>
      </c>
      <c r="H19985" t="s">
        <v>34</v>
      </c>
      <c r="I19985">
        <v>0</v>
      </c>
    </row>
    <row r="19986" spans="1:9" x14ac:dyDescent="0.2">
      <c r="A19986">
        <v>19971</v>
      </c>
      <c r="B19986">
        <v>28263</v>
      </c>
      <c r="C19986">
        <v>10960</v>
      </c>
      <c r="D19986">
        <f t="shared" si="312"/>
        <v>10960</v>
      </c>
      <c r="E19986">
        <v>1</v>
      </c>
      <c r="F19986" t="s">
        <v>18886</v>
      </c>
      <c r="G19986">
        <v>104</v>
      </c>
      <c r="H19986" t="s">
        <v>10</v>
      </c>
      <c r="I19986">
        <v>0</v>
      </c>
    </row>
    <row r="19987" spans="1:9" x14ac:dyDescent="0.2">
      <c r="A19987">
        <v>19972</v>
      </c>
      <c r="B19987">
        <v>28264</v>
      </c>
      <c r="C19987">
        <v>34523</v>
      </c>
      <c r="D19987">
        <f t="shared" si="312"/>
        <v>34523</v>
      </c>
      <c r="E19987">
        <v>9</v>
      </c>
      <c r="F19987" t="s">
        <v>18887</v>
      </c>
      <c r="G19987">
        <v>66</v>
      </c>
      <c r="H19987" t="s">
        <v>55</v>
      </c>
      <c r="I19987">
        <v>0</v>
      </c>
    </row>
    <row r="19988" spans="1:9" x14ac:dyDescent="0.2">
      <c r="A19988">
        <v>19973</v>
      </c>
      <c r="B19988">
        <v>28266</v>
      </c>
      <c r="C19988">
        <v>23204</v>
      </c>
      <c r="D19988">
        <f t="shared" si="312"/>
        <v>23204</v>
      </c>
      <c r="E19988">
        <v>3</v>
      </c>
      <c r="F19988" t="s">
        <v>18888</v>
      </c>
      <c r="G19988">
        <v>107</v>
      </c>
      <c r="H19988" t="s">
        <v>8</v>
      </c>
      <c r="I19988">
        <v>0</v>
      </c>
    </row>
    <row r="19989" spans="1:9" x14ac:dyDescent="0.2">
      <c r="A19989">
        <v>19974</v>
      </c>
      <c r="B19989">
        <v>28267</v>
      </c>
      <c r="C19989">
        <v>22950</v>
      </c>
      <c r="D19989">
        <f t="shared" si="312"/>
        <v>22950</v>
      </c>
      <c r="E19989">
        <v>4</v>
      </c>
      <c r="F19989" t="s">
        <v>18889</v>
      </c>
      <c r="G19989">
        <v>74</v>
      </c>
      <c r="H19989" t="s">
        <v>21</v>
      </c>
      <c r="I19989">
        <v>0</v>
      </c>
    </row>
    <row r="19990" spans="1:9" x14ac:dyDescent="0.2">
      <c r="A19990">
        <v>19975</v>
      </c>
      <c r="B19990">
        <v>28269</v>
      </c>
      <c r="C19990">
        <v>14211</v>
      </c>
      <c r="D19990">
        <f t="shared" si="312"/>
        <v>14211</v>
      </c>
      <c r="E19990">
        <v>1</v>
      </c>
      <c r="F19990" t="s">
        <v>18890</v>
      </c>
      <c r="G19990">
        <v>92</v>
      </c>
      <c r="H19990" t="s">
        <v>23</v>
      </c>
      <c r="I19990">
        <v>0</v>
      </c>
    </row>
    <row r="19991" spans="1:9" x14ac:dyDescent="0.2">
      <c r="A19991">
        <v>19976</v>
      </c>
      <c r="B19991">
        <v>28271</v>
      </c>
      <c r="D19991">
        <f t="shared" si="312"/>
        <v>28271</v>
      </c>
      <c r="I19991">
        <v>0</v>
      </c>
    </row>
    <row r="19992" spans="1:9" x14ac:dyDescent="0.2">
      <c r="A19992">
        <v>19977</v>
      </c>
      <c r="B19992">
        <v>28272</v>
      </c>
      <c r="C19992">
        <v>28272</v>
      </c>
      <c r="D19992">
        <f t="shared" si="312"/>
        <v>28272</v>
      </c>
      <c r="E19992">
        <v>7</v>
      </c>
      <c r="F19992" t="s">
        <v>18891</v>
      </c>
      <c r="G19992">
        <v>4</v>
      </c>
      <c r="H19992" t="s">
        <v>27</v>
      </c>
      <c r="I19992">
        <v>0</v>
      </c>
    </row>
    <row r="19993" spans="1:9" x14ac:dyDescent="0.2">
      <c r="A19993">
        <v>19978</v>
      </c>
      <c r="B19993">
        <v>28274</v>
      </c>
      <c r="C19993">
        <v>10312</v>
      </c>
      <c r="D19993">
        <f t="shared" si="312"/>
        <v>10312</v>
      </c>
      <c r="E19993">
        <v>1</v>
      </c>
      <c r="F19993" t="s">
        <v>18892</v>
      </c>
      <c r="G19993">
        <v>94</v>
      </c>
      <c r="H19993" t="s">
        <v>12</v>
      </c>
      <c r="I19993">
        <v>0</v>
      </c>
    </row>
    <row r="19994" spans="1:9" x14ac:dyDescent="0.2">
      <c r="A19994">
        <v>19979</v>
      </c>
      <c r="B19994">
        <v>28275</v>
      </c>
      <c r="D19994">
        <f t="shared" si="312"/>
        <v>28275</v>
      </c>
      <c r="E19994">
        <v>3</v>
      </c>
      <c r="F19994" t="s">
        <v>18893</v>
      </c>
      <c r="G19994">
        <v>40</v>
      </c>
      <c r="H19994" t="s">
        <v>32</v>
      </c>
      <c r="I19994">
        <v>0</v>
      </c>
    </row>
    <row r="19995" spans="1:9" x14ac:dyDescent="0.2">
      <c r="A19995">
        <v>19980</v>
      </c>
      <c r="B19995">
        <v>28276</v>
      </c>
      <c r="C19995">
        <v>27330</v>
      </c>
      <c r="D19995">
        <f t="shared" si="312"/>
        <v>27330</v>
      </c>
      <c r="E19995">
        <v>1</v>
      </c>
      <c r="F19995" t="s">
        <v>18894</v>
      </c>
      <c r="G19995">
        <v>97</v>
      </c>
      <c r="H19995" t="s">
        <v>10</v>
      </c>
      <c r="I19995">
        <v>0</v>
      </c>
    </row>
    <row r="19996" spans="1:9" x14ac:dyDescent="0.2">
      <c r="A19996">
        <v>19981</v>
      </c>
      <c r="B19996">
        <v>28277</v>
      </c>
      <c r="C19996">
        <v>7325</v>
      </c>
      <c r="D19996">
        <f t="shared" si="312"/>
        <v>7325</v>
      </c>
      <c r="E19996">
        <v>19</v>
      </c>
      <c r="F19996" t="s">
        <v>18895</v>
      </c>
      <c r="G19996">
        <v>45</v>
      </c>
      <c r="H19996" t="s">
        <v>8</v>
      </c>
      <c r="I19996">
        <v>0</v>
      </c>
    </row>
    <row r="19997" spans="1:9" x14ac:dyDescent="0.2">
      <c r="A19997">
        <v>19982</v>
      </c>
      <c r="B19997">
        <v>28278</v>
      </c>
      <c r="C19997">
        <v>12872</v>
      </c>
      <c r="D19997">
        <f t="shared" si="312"/>
        <v>12872</v>
      </c>
      <c r="E19997">
        <v>196</v>
      </c>
      <c r="F19997" t="s">
        <v>18896</v>
      </c>
      <c r="G19997">
        <v>131</v>
      </c>
      <c r="H19997" t="s">
        <v>27</v>
      </c>
      <c r="I19997">
        <v>0</v>
      </c>
    </row>
    <row r="19998" spans="1:9" x14ac:dyDescent="0.2">
      <c r="A19998">
        <v>19983</v>
      </c>
      <c r="B19998">
        <v>28280</v>
      </c>
      <c r="C19998">
        <v>22713</v>
      </c>
      <c r="D19998">
        <f t="shared" si="312"/>
        <v>22713</v>
      </c>
      <c r="E19998">
        <v>2</v>
      </c>
      <c r="F19998" t="s">
        <v>18897</v>
      </c>
      <c r="G19998">
        <v>35</v>
      </c>
      <c r="H19998" t="s">
        <v>29</v>
      </c>
      <c r="I19998">
        <v>0</v>
      </c>
    </row>
    <row r="19999" spans="1:9" x14ac:dyDescent="0.2">
      <c r="A19999">
        <v>19984</v>
      </c>
      <c r="B19999">
        <v>28281</v>
      </c>
      <c r="C19999">
        <v>47482</v>
      </c>
      <c r="D19999">
        <f t="shared" si="312"/>
        <v>47482</v>
      </c>
      <c r="E19999">
        <v>12</v>
      </c>
      <c r="F19999" t="s">
        <v>18898</v>
      </c>
      <c r="G19999">
        <v>37</v>
      </c>
      <c r="H19999" t="s">
        <v>14</v>
      </c>
      <c r="I19999">
        <v>0</v>
      </c>
    </row>
    <row r="20000" spans="1:9" x14ac:dyDescent="0.2">
      <c r="A20000">
        <v>19985</v>
      </c>
      <c r="B20000">
        <v>28284</v>
      </c>
      <c r="D20000">
        <f t="shared" si="312"/>
        <v>28284</v>
      </c>
      <c r="I20000">
        <v>0</v>
      </c>
    </row>
    <row r="20001" spans="1:9" x14ac:dyDescent="0.2">
      <c r="A20001">
        <v>19986</v>
      </c>
      <c r="B20001">
        <v>28285</v>
      </c>
      <c r="C20001">
        <v>29398</v>
      </c>
      <c r="D20001">
        <f t="shared" si="312"/>
        <v>29398</v>
      </c>
      <c r="E20001">
        <v>21</v>
      </c>
      <c r="F20001" t="s">
        <v>18899</v>
      </c>
      <c r="G20001">
        <v>24</v>
      </c>
      <c r="H20001" t="s">
        <v>50</v>
      </c>
      <c r="I20001">
        <v>0</v>
      </c>
    </row>
    <row r="20002" spans="1:9" x14ac:dyDescent="0.2">
      <c r="A20002">
        <v>19987</v>
      </c>
      <c r="B20002">
        <v>28286</v>
      </c>
      <c r="C20002">
        <v>28286</v>
      </c>
      <c r="D20002">
        <f t="shared" si="312"/>
        <v>28286</v>
      </c>
      <c r="E20002">
        <v>22</v>
      </c>
      <c r="F20002" t="s">
        <v>18900</v>
      </c>
      <c r="G20002">
        <v>3</v>
      </c>
      <c r="H20002" t="s">
        <v>8</v>
      </c>
      <c r="I20002">
        <v>0</v>
      </c>
    </row>
    <row r="20003" spans="1:9" x14ac:dyDescent="0.2">
      <c r="A20003">
        <v>19988</v>
      </c>
      <c r="B20003">
        <v>28287</v>
      </c>
      <c r="C20003">
        <v>37029</v>
      </c>
      <c r="D20003">
        <f t="shared" si="312"/>
        <v>37029</v>
      </c>
      <c r="E20003">
        <v>1</v>
      </c>
      <c r="F20003" t="s">
        <v>18901</v>
      </c>
      <c r="G20003">
        <v>108</v>
      </c>
      <c r="H20003" t="s">
        <v>17</v>
      </c>
      <c r="I20003">
        <v>0</v>
      </c>
    </row>
    <row r="20004" spans="1:9" x14ac:dyDescent="0.2">
      <c r="A20004">
        <v>19989</v>
      </c>
      <c r="B20004">
        <v>28289</v>
      </c>
      <c r="C20004">
        <v>28289</v>
      </c>
      <c r="D20004">
        <f t="shared" si="312"/>
        <v>28289</v>
      </c>
      <c r="E20004">
        <v>476</v>
      </c>
      <c r="F20004" t="s">
        <v>18902</v>
      </c>
      <c r="G20004">
        <v>123</v>
      </c>
      <c r="H20004" t="s">
        <v>50</v>
      </c>
      <c r="I20004">
        <v>0</v>
      </c>
    </row>
    <row r="20005" spans="1:9" x14ac:dyDescent="0.2">
      <c r="A20005">
        <v>19990</v>
      </c>
      <c r="B20005">
        <v>28290</v>
      </c>
      <c r="C20005">
        <v>11576</v>
      </c>
      <c r="D20005">
        <f t="shared" si="312"/>
        <v>11576</v>
      </c>
      <c r="E20005">
        <v>7</v>
      </c>
      <c r="F20005" t="s">
        <v>18903</v>
      </c>
      <c r="G20005">
        <v>107</v>
      </c>
      <c r="H20005" t="s">
        <v>8</v>
      </c>
      <c r="I20005">
        <v>0</v>
      </c>
    </row>
    <row r="20006" spans="1:9" x14ac:dyDescent="0.2">
      <c r="A20006">
        <v>19991</v>
      </c>
      <c r="B20006">
        <v>28294</v>
      </c>
      <c r="C20006">
        <v>32115</v>
      </c>
      <c r="D20006">
        <f t="shared" si="312"/>
        <v>32115</v>
      </c>
      <c r="E20006">
        <v>1</v>
      </c>
      <c r="F20006" t="s">
        <v>18904</v>
      </c>
      <c r="G20006">
        <v>6</v>
      </c>
      <c r="H20006" t="s">
        <v>89</v>
      </c>
      <c r="I20006">
        <v>0</v>
      </c>
    </row>
    <row r="20007" spans="1:9" x14ac:dyDescent="0.2">
      <c r="A20007">
        <v>19992</v>
      </c>
      <c r="B20007">
        <v>28295</v>
      </c>
      <c r="C20007">
        <v>25551</v>
      </c>
      <c r="D20007">
        <f t="shared" si="312"/>
        <v>25551</v>
      </c>
      <c r="E20007">
        <v>2</v>
      </c>
      <c r="F20007" t="s">
        <v>18905</v>
      </c>
      <c r="G20007">
        <v>52</v>
      </c>
      <c r="H20007" t="s">
        <v>14</v>
      </c>
      <c r="I20007">
        <v>0</v>
      </c>
    </row>
    <row r="20008" spans="1:9" x14ac:dyDescent="0.2">
      <c r="A20008">
        <v>19993</v>
      </c>
      <c r="B20008">
        <v>28296</v>
      </c>
      <c r="C20008">
        <v>36603</v>
      </c>
      <c r="D20008">
        <f t="shared" si="312"/>
        <v>36603</v>
      </c>
      <c r="E20008">
        <v>7</v>
      </c>
      <c r="F20008" t="s">
        <v>18906</v>
      </c>
      <c r="G20008">
        <v>115</v>
      </c>
      <c r="H20008" t="s">
        <v>12</v>
      </c>
      <c r="I20008">
        <v>0</v>
      </c>
    </row>
    <row r="20009" spans="1:9" x14ac:dyDescent="0.2">
      <c r="A20009">
        <v>19994</v>
      </c>
      <c r="B20009">
        <v>28297</v>
      </c>
      <c r="C20009">
        <v>38108</v>
      </c>
      <c r="D20009">
        <f t="shared" si="312"/>
        <v>38108</v>
      </c>
      <c r="E20009">
        <v>1</v>
      </c>
      <c r="F20009" t="s">
        <v>18907</v>
      </c>
      <c r="G20009">
        <v>43</v>
      </c>
      <c r="H20009" t="s">
        <v>86</v>
      </c>
      <c r="I20009">
        <v>0</v>
      </c>
    </row>
    <row r="20010" spans="1:9" x14ac:dyDescent="0.2">
      <c r="A20010">
        <v>19995</v>
      </c>
      <c r="B20010">
        <v>28299</v>
      </c>
      <c r="C20010">
        <v>5097</v>
      </c>
      <c r="D20010">
        <f t="shared" si="312"/>
        <v>5097</v>
      </c>
      <c r="E20010">
        <v>83</v>
      </c>
      <c r="F20010" t="s">
        <v>18908</v>
      </c>
      <c r="G20010">
        <v>21</v>
      </c>
      <c r="H20010" t="s">
        <v>17</v>
      </c>
      <c r="I20010">
        <v>0</v>
      </c>
    </row>
    <row r="20011" spans="1:9" x14ac:dyDescent="0.2">
      <c r="A20011">
        <v>19996</v>
      </c>
      <c r="B20011">
        <v>28301</v>
      </c>
      <c r="D20011">
        <f t="shared" si="312"/>
        <v>28301</v>
      </c>
      <c r="E20011">
        <v>2</v>
      </c>
      <c r="F20011" t="s">
        <v>18909</v>
      </c>
      <c r="G20011">
        <v>131</v>
      </c>
      <c r="H20011" t="s">
        <v>27</v>
      </c>
      <c r="I20011">
        <v>0</v>
      </c>
    </row>
    <row r="20012" spans="1:9" x14ac:dyDescent="0.2">
      <c r="A20012">
        <v>19997</v>
      </c>
      <c r="B20012">
        <v>28302</v>
      </c>
      <c r="C20012">
        <v>19961</v>
      </c>
      <c r="D20012">
        <f t="shared" si="312"/>
        <v>19961</v>
      </c>
      <c r="E20012">
        <v>1</v>
      </c>
      <c r="F20012" t="s">
        <v>18910</v>
      </c>
      <c r="G20012">
        <v>22</v>
      </c>
      <c r="H20012" t="s">
        <v>34</v>
      </c>
      <c r="I20012">
        <v>0</v>
      </c>
    </row>
    <row r="20013" spans="1:9" x14ac:dyDescent="0.2">
      <c r="A20013">
        <v>19998</v>
      </c>
      <c r="B20013">
        <v>28303</v>
      </c>
      <c r="C20013">
        <v>38593</v>
      </c>
      <c r="D20013">
        <f t="shared" si="312"/>
        <v>38593</v>
      </c>
      <c r="E20013">
        <v>6</v>
      </c>
      <c r="F20013" t="s">
        <v>18911</v>
      </c>
      <c r="G20013">
        <v>30</v>
      </c>
      <c r="H20013" t="s">
        <v>55</v>
      </c>
      <c r="I20013">
        <v>0</v>
      </c>
    </row>
    <row r="20014" spans="1:9" x14ac:dyDescent="0.2">
      <c r="A20014">
        <v>19999</v>
      </c>
      <c r="B20014">
        <v>28304</v>
      </c>
      <c r="C20014">
        <v>31883</v>
      </c>
      <c r="D20014">
        <f t="shared" si="312"/>
        <v>31883</v>
      </c>
      <c r="E20014">
        <v>2</v>
      </c>
      <c r="F20014" t="s">
        <v>18912</v>
      </c>
      <c r="G20014">
        <v>38</v>
      </c>
      <c r="H20014" t="s">
        <v>14</v>
      </c>
      <c r="I20014">
        <v>0</v>
      </c>
    </row>
    <row r="20015" spans="1:9" x14ac:dyDescent="0.2">
      <c r="A20015">
        <v>20000</v>
      </c>
      <c r="B20015">
        <v>28306</v>
      </c>
      <c r="C20015">
        <v>38593</v>
      </c>
      <c r="D20015">
        <f t="shared" si="312"/>
        <v>38593</v>
      </c>
      <c r="E20015">
        <v>4</v>
      </c>
      <c r="F20015" t="s">
        <v>18913</v>
      </c>
      <c r="G20015">
        <v>30</v>
      </c>
      <c r="H20015" t="s">
        <v>55</v>
      </c>
      <c r="I20015">
        <v>0</v>
      </c>
    </row>
    <row r="20016" spans="1:9" x14ac:dyDescent="0.2">
      <c r="A20016">
        <v>20001</v>
      </c>
      <c r="B20016">
        <v>28307</v>
      </c>
      <c r="C20016">
        <v>36591</v>
      </c>
      <c r="D20016">
        <f t="shared" si="312"/>
        <v>36591</v>
      </c>
      <c r="E20016">
        <v>8</v>
      </c>
      <c r="F20016" t="s">
        <v>18914</v>
      </c>
      <c r="G20016">
        <v>128</v>
      </c>
      <c r="H20016" t="s">
        <v>86</v>
      </c>
      <c r="I20016">
        <v>0</v>
      </c>
    </row>
    <row r="20017" spans="1:9" x14ac:dyDescent="0.2">
      <c r="A20017">
        <v>20002</v>
      </c>
      <c r="B20017">
        <v>28309</v>
      </c>
      <c r="C20017">
        <v>28309</v>
      </c>
      <c r="D20017">
        <f t="shared" si="312"/>
        <v>28309</v>
      </c>
      <c r="E20017">
        <v>72</v>
      </c>
      <c r="F20017" t="s">
        <v>18915</v>
      </c>
      <c r="G20017">
        <v>79</v>
      </c>
      <c r="H20017" t="s">
        <v>14</v>
      </c>
      <c r="I20017">
        <v>0</v>
      </c>
    </row>
    <row r="20018" spans="1:9" x14ac:dyDescent="0.2">
      <c r="A20018">
        <v>20003</v>
      </c>
      <c r="B20018">
        <v>28311</v>
      </c>
      <c r="C20018">
        <v>28311</v>
      </c>
      <c r="D20018">
        <f t="shared" si="312"/>
        <v>28311</v>
      </c>
      <c r="E20018">
        <v>13</v>
      </c>
      <c r="F20018" t="s">
        <v>18916</v>
      </c>
      <c r="G20018">
        <v>92</v>
      </c>
      <c r="H20018" t="s">
        <v>23</v>
      </c>
      <c r="I20018">
        <v>0</v>
      </c>
    </row>
    <row r="20019" spans="1:9" x14ac:dyDescent="0.2">
      <c r="A20019">
        <v>20004</v>
      </c>
      <c r="B20019">
        <v>28312</v>
      </c>
      <c r="C20019">
        <v>42611</v>
      </c>
      <c r="D20019">
        <f t="shared" si="312"/>
        <v>42611</v>
      </c>
      <c r="E20019">
        <v>2</v>
      </c>
      <c r="F20019" t="s">
        <v>18917</v>
      </c>
      <c r="G20019">
        <v>94</v>
      </c>
      <c r="H20019" t="s">
        <v>12</v>
      </c>
      <c r="I20019">
        <v>0</v>
      </c>
    </row>
    <row r="20020" spans="1:9" x14ac:dyDescent="0.2">
      <c r="A20020">
        <v>20005</v>
      </c>
      <c r="B20020">
        <v>28313</v>
      </c>
      <c r="C20020">
        <v>26350</v>
      </c>
      <c r="D20020">
        <f t="shared" si="312"/>
        <v>26350</v>
      </c>
      <c r="E20020">
        <v>4</v>
      </c>
      <c r="F20020" t="s">
        <v>18918</v>
      </c>
      <c r="G20020">
        <v>61</v>
      </c>
      <c r="H20020" t="s">
        <v>8</v>
      </c>
      <c r="I20020">
        <v>0</v>
      </c>
    </row>
    <row r="20021" spans="1:9" x14ac:dyDescent="0.2">
      <c r="A20021">
        <v>20006</v>
      </c>
      <c r="B20021">
        <v>28314</v>
      </c>
      <c r="C20021">
        <v>41458</v>
      </c>
      <c r="D20021">
        <f t="shared" si="312"/>
        <v>41458</v>
      </c>
      <c r="E20021">
        <v>1</v>
      </c>
      <c r="F20021" t="s">
        <v>18919</v>
      </c>
      <c r="G20021">
        <v>8</v>
      </c>
      <c r="H20021" t="s">
        <v>86</v>
      </c>
      <c r="I20021">
        <v>0</v>
      </c>
    </row>
    <row r="20022" spans="1:9" x14ac:dyDescent="0.2">
      <c r="A20022">
        <v>20007</v>
      </c>
      <c r="B20022">
        <v>28316</v>
      </c>
      <c r="C20022">
        <v>6188</v>
      </c>
      <c r="D20022">
        <f t="shared" si="312"/>
        <v>6188</v>
      </c>
      <c r="E20022">
        <v>3</v>
      </c>
      <c r="F20022" t="s">
        <v>18920</v>
      </c>
      <c r="G20022">
        <v>92</v>
      </c>
      <c r="H20022" t="s">
        <v>23</v>
      </c>
      <c r="I20022">
        <v>0</v>
      </c>
    </row>
    <row r="20023" spans="1:9" x14ac:dyDescent="0.2">
      <c r="A20023">
        <v>20008</v>
      </c>
      <c r="B20023">
        <v>28318</v>
      </c>
      <c r="C20023">
        <v>35682</v>
      </c>
      <c r="D20023">
        <f t="shared" si="312"/>
        <v>35682</v>
      </c>
      <c r="E20023">
        <v>2</v>
      </c>
      <c r="F20023" t="s">
        <v>18921</v>
      </c>
      <c r="G20023">
        <v>61</v>
      </c>
      <c r="H20023" t="s">
        <v>8</v>
      </c>
      <c r="I20023">
        <v>0</v>
      </c>
    </row>
    <row r="20024" spans="1:9" x14ac:dyDescent="0.2">
      <c r="A20024">
        <v>20009</v>
      </c>
      <c r="B20024">
        <v>28319</v>
      </c>
      <c r="C20024">
        <v>25134</v>
      </c>
      <c r="D20024">
        <f t="shared" si="312"/>
        <v>25134</v>
      </c>
      <c r="E20024">
        <v>1</v>
      </c>
      <c r="F20024" t="s">
        <v>18922</v>
      </c>
      <c r="G20024">
        <v>100</v>
      </c>
      <c r="H20024" t="s">
        <v>236</v>
      </c>
      <c r="I20024">
        <v>0</v>
      </c>
    </row>
    <row r="20025" spans="1:9" x14ac:dyDescent="0.2">
      <c r="A20025">
        <v>20010</v>
      </c>
      <c r="B20025">
        <v>28321</v>
      </c>
      <c r="C20025">
        <v>25533</v>
      </c>
      <c r="D20025">
        <f t="shared" si="312"/>
        <v>25533</v>
      </c>
      <c r="E20025">
        <v>6</v>
      </c>
      <c r="F20025" t="s">
        <v>18923</v>
      </c>
      <c r="G20025">
        <v>21</v>
      </c>
      <c r="H20025" t="s">
        <v>17</v>
      </c>
      <c r="I20025">
        <v>0</v>
      </c>
    </row>
    <row r="20026" spans="1:9" x14ac:dyDescent="0.2">
      <c r="A20026">
        <v>20011</v>
      </c>
      <c r="B20026">
        <v>28322</v>
      </c>
      <c r="C20026">
        <v>28322</v>
      </c>
      <c r="D20026">
        <f t="shared" si="312"/>
        <v>28322</v>
      </c>
      <c r="E20026">
        <v>17</v>
      </c>
      <c r="F20026" t="s">
        <v>18924</v>
      </c>
      <c r="G20026">
        <v>107</v>
      </c>
      <c r="H20026" t="s">
        <v>8</v>
      </c>
      <c r="I20026">
        <v>0</v>
      </c>
    </row>
    <row r="20027" spans="1:9" x14ac:dyDescent="0.2">
      <c r="A20027">
        <v>20012</v>
      </c>
      <c r="B20027">
        <v>28323</v>
      </c>
      <c r="C20027">
        <v>34955</v>
      </c>
      <c r="D20027">
        <f t="shared" si="312"/>
        <v>34955</v>
      </c>
      <c r="E20027">
        <v>1</v>
      </c>
      <c r="F20027" t="s">
        <v>18925</v>
      </c>
      <c r="G20027">
        <v>89</v>
      </c>
      <c r="H20027" t="s">
        <v>10</v>
      </c>
      <c r="I20027">
        <v>0</v>
      </c>
    </row>
    <row r="20028" spans="1:9" x14ac:dyDescent="0.2">
      <c r="A20028">
        <v>20013</v>
      </c>
      <c r="B20028">
        <v>28324</v>
      </c>
      <c r="D20028">
        <f t="shared" si="312"/>
        <v>28324</v>
      </c>
      <c r="I20028">
        <v>0</v>
      </c>
    </row>
    <row r="20029" spans="1:9" x14ac:dyDescent="0.2">
      <c r="A20029">
        <v>20014</v>
      </c>
      <c r="B20029">
        <v>28325</v>
      </c>
      <c r="C20029">
        <v>9681</v>
      </c>
      <c r="D20029">
        <f t="shared" si="312"/>
        <v>9681</v>
      </c>
      <c r="E20029">
        <v>9</v>
      </c>
      <c r="F20029" t="s">
        <v>18926</v>
      </c>
      <c r="G20029">
        <v>38</v>
      </c>
      <c r="H20029" t="s">
        <v>14</v>
      </c>
      <c r="I20029">
        <v>0</v>
      </c>
    </row>
    <row r="20030" spans="1:9" x14ac:dyDescent="0.2">
      <c r="A20030">
        <v>20015</v>
      </c>
      <c r="B20030">
        <v>28326</v>
      </c>
      <c r="C20030">
        <v>28326</v>
      </c>
      <c r="D20030">
        <f t="shared" si="312"/>
        <v>28326</v>
      </c>
      <c r="E20030">
        <v>34</v>
      </c>
      <c r="F20030" t="s">
        <v>18927</v>
      </c>
      <c r="G20030">
        <v>37</v>
      </c>
      <c r="H20030" t="s">
        <v>14</v>
      </c>
      <c r="I20030">
        <v>0</v>
      </c>
    </row>
    <row r="20031" spans="1:9" x14ac:dyDescent="0.2">
      <c r="A20031">
        <v>20016</v>
      </c>
      <c r="B20031">
        <v>28328</v>
      </c>
      <c r="C20031">
        <v>7228</v>
      </c>
      <c r="D20031">
        <f t="shared" si="312"/>
        <v>7228</v>
      </c>
      <c r="E20031">
        <v>2</v>
      </c>
      <c r="F20031" t="s">
        <v>18928</v>
      </c>
      <c r="G20031">
        <v>89</v>
      </c>
      <c r="H20031" t="s">
        <v>10</v>
      </c>
      <c r="I20031">
        <v>0</v>
      </c>
    </row>
    <row r="20032" spans="1:9" x14ac:dyDescent="0.2">
      <c r="A20032">
        <v>20017</v>
      </c>
      <c r="B20032">
        <v>28330</v>
      </c>
      <c r="C20032">
        <v>28330</v>
      </c>
      <c r="D20032">
        <f t="shared" si="312"/>
        <v>28330</v>
      </c>
      <c r="E20032">
        <v>29</v>
      </c>
      <c r="F20032" t="s">
        <v>18929</v>
      </c>
      <c r="G20032">
        <v>104</v>
      </c>
      <c r="H20032" t="s">
        <v>10</v>
      </c>
      <c r="I20032">
        <v>0</v>
      </c>
    </row>
    <row r="20033" spans="1:9" x14ac:dyDescent="0.2">
      <c r="A20033">
        <v>20018</v>
      </c>
      <c r="B20033">
        <v>28331</v>
      </c>
      <c r="C20033">
        <v>28331</v>
      </c>
      <c r="D20033">
        <f t="shared" si="312"/>
        <v>28331</v>
      </c>
      <c r="E20033">
        <v>13</v>
      </c>
      <c r="F20033" t="s">
        <v>18930</v>
      </c>
      <c r="G20033">
        <v>40</v>
      </c>
      <c r="H20033" t="s">
        <v>32</v>
      </c>
      <c r="I20033">
        <v>0</v>
      </c>
    </row>
    <row r="20034" spans="1:9" x14ac:dyDescent="0.2">
      <c r="A20034">
        <v>20019</v>
      </c>
      <c r="B20034">
        <v>28334</v>
      </c>
      <c r="C20034">
        <v>46250</v>
      </c>
      <c r="D20034">
        <f t="shared" si="312"/>
        <v>46250</v>
      </c>
      <c r="E20034">
        <v>1</v>
      </c>
      <c r="F20034" t="s">
        <v>18931</v>
      </c>
      <c r="G20034">
        <v>47</v>
      </c>
      <c r="H20034" t="s">
        <v>34</v>
      </c>
      <c r="I20034">
        <v>0</v>
      </c>
    </row>
    <row r="20035" spans="1:9" x14ac:dyDescent="0.2">
      <c r="A20035">
        <v>20020</v>
      </c>
      <c r="B20035">
        <v>28335</v>
      </c>
      <c r="C20035">
        <v>35849</v>
      </c>
      <c r="D20035">
        <f t="shared" si="312"/>
        <v>35849</v>
      </c>
      <c r="E20035">
        <v>1</v>
      </c>
      <c r="F20035" t="s">
        <v>18932</v>
      </c>
      <c r="G20035">
        <v>64</v>
      </c>
      <c r="H20035" t="s">
        <v>12</v>
      </c>
      <c r="I20035">
        <v>0</v>
      </c>
    </row>
    <row r="20036" spans="1:9" x14ac:dyDescent="0.2">
      <c r="A20036">
        <v>20021</v>
      </c>
      <c r="B20036">
        <v>28337</v>
      </c>
      <c r="C20036">
        <v>14258</v>
      </c>
      <c r="D20036">
        <f t="shared" si="312"/>
        <v>14258</v>
      </c>
      <c r="E20036">
        <v>3</v>
      </c>
      <c r="F20036" t="s">
        <v>18933</v>
      </c>
      <c r="G20036">
        <v>56</v>
      </c>
      <c r="H20036" t="s">
        <v>23</v>
      </c>
      <c r="I20036">
        <v>0</v>
      </c>
    </row>
    <row r="20037" spans="1:9" x14ac:dyDescent="0.2">
      <c r="A20037">
        <v>20022</v>
      </c>
      <c r="B20037">
        <v>28338</v>
      </c>
      <c r="D20037">
        <f t="shared" si="312"/>
        <v>28338</v>
      </c>
      <c r="I20037">
        <v>0</v>
      </c>
    </row>
    <row r="20038" spans="1:9" x14ac:dyDescent="0.2">
      <c r="A20038">
        <v>20023</v>
      </c>
      <c r="B20038">
        <v>28339</v>
      </c>
      <c r="C20038">
        <v>13370</v>
      </c>
      <c r="D20038">
        <f t="shared" si="312"/>
        <v>13370</v>
      </c>
      <c r="E20038">
        <v>1</v>
      </c>
      <c r="F20038" t="s">
        <v>18934</v>
      </c>
      <c r="G20038">
        <v>87</v>
      </c>
      <c r="H20038" t="s">
        <v>21</v>
      </c>
      <c r="I20038">
        <v>0</v>
      </c>
    </row>
    <row r="20039" spans="1:9" x14ac:dyDescent="0.2">
      <c r="A20039">
        <v>20024</v>
      </c>
      <c r="B20039">
        <v>28340</v>
      </c>
      <c r="C20039">
        <v>2309</v>
      </c>
      <c r="D20039">
        <f t="shared" si="312"/>
        <v>2309</v>
      </c>
      <c r="E20039">
        <v>5</v>
      </c>
      <c r="F20039" t="s">
        <v>18935</v>
      </c>
      <c r="G20039">
        <v>47</v>
      </c>
      <c r="H20039" t="s">
        <v>34</v>
      </c>
      <c r="I20039">
        <v>0</v>
      </c>
    </row>
    <row r="20040" spans="1:9" x14ac:dyDescent="0.2">
      <c r="A20040">
        <v>20025</v>
      </c>
      <c r="B20040">
        <v>28342</v>
      </c>
      <c r="C20040">
        <v>12919</v>
      </c>
      <c r="D20040">
        <f t="shared" si="312"/>
        <v>12919</v>
      </c>
      <c r="E20040">
        <v>26</v>
      </c>
      <c r="F20040" t="s">
        <v>18936</v>
      </c>
      <c r="G20040">
        <v>115</v>
      </c>
      <c r="H20040" t="s">
        <v>12</v>
      </c>
      <c r="I20040">
        <v>0</v>
      </c>
    </row>
    <row r="20041" spans="1:9" x14ac:dyDescent="0.2">
      <c r="A20041">
        <v>20026</v>
      </c>
      <c r="B20041">
        <v>28343</v>
      </c>
      <c r="D20041">
        <f t="shared" si="312"/>
        <v>28343</v>
      </c>
      <c r="I20041">
        <v>0</v>
      </c>
    </row>
    <row r="20042" spans="1:9" x14ac:dyDescent="0.2">
      <c r="A20042">
        <v>20027</v>
      </c>
      <c r="B20042">
        <v>28344</v>
      </c>
      <c r="C20042">
        <v>29910</v>
      </c>
      <c r="D20042">
        <f t="shared" si="312"/>
        <v>29910</v>
      </c>
      <c r="E20042">
        <v>6</v>
      </c>
      <c r="F20042" t="s">
        <v>18937</v>
      </c>
      <c r="G20042">
        <v>105</v>
      </c>
      <c r="H20042" t="s">
        <v>10</v>
      </c>
      <c r="I20042">
        <v>0</v>
      </c>
    </row>
    <row r="20043" spans="1:9" x14ac:dyDescent="0.2">
      <c r="A20043">
        <v>20028</v>
      </c>
      <c r="B20043">
        <v>28345</v>
      </c>
      <c r="C20043">
        <v>24531</v>
      </c>
      <c r="D20043">
        <f t="shared" si="312"/>
        <v>24531</v>
      </c>
      <c r="E20043">
        <v>1</v>
      </c>
      <c r="F20043" t="s">
        <v>18938</v>
      </c>
      <c r="G20043">
        <v>66</v>
      </c>
      <c r="H20043" t="s">
        <v>55</v>
      </c>
      <c r="I20043">
        <v>0</v>
      </c>
    </row>
    <row r="20044" spans="1:9" x14ac:dyDescent="0.2">
      <c r="A20044">
        <v>20029</v>
      </c>
      <c r="B20044">
        <v>28346</v>
      </c>
      <c r="C20044">
        <v>24373</v>
      </c>
      <c r="D20044">
        <f t="shared" si="312"/>
        <v>24373</v>
      </c>
      <c r="E20044">
        <v>2</v>
      </c>
      <c r="F20044" t="s">
        <v>18939</v>
      </c>
      <c r="G20044">
        <v>107</v>
      </c>
      <c r="H20044" t="s">
        <v>8</v>
      </c>
      <c r="I20044">
        <v>0</v>
      </c>
    </row>
    <row r="20045" spans="1:9" x14ac:dyDescent="0.2">
      <c r="A20045">
        <v>20030</v>
      </c>
      <c r="B20045">
        <v>28348</v>
      </c>
      <c r="C20045">
        <v>43205</v>
      </c>
      <c r="D20045">
        <f t="shared" si="312"/>
        <v>43205</v>
      </c>
      <c r="E20045">
        <v>20</v>
      </c>
      <c r="F20045" t="s">
        <v>18940</v>
      </c>
      <c r="G20045">
        <v>59</v>
      </c>
      <c r="H20045" t="s">
        <v>38</v>
      </c>
      <c r="I20045">
        <v>0</v>
      </c>
    </row>
    <row r="20046" spans="1:9" x14ac:dyDescent="0.2">
      <c r="A20046">
        <v>20031</v>
      </c>
      <c r="B20046">
        <v>28349</v>
      </c>
      <c r="C20046">
        <v>28349</v>
      </c>
      <c r="D20046">
        <f t="shared" si="312"/>
        <v>28349</v>
      </c>
      <c r="E20046">
        <v>6</v>
      </c>
      <c r="F20046" t="s">
        <v>18941</v>
      </c>
      <c r="G20046">
        <v>70</v>
      </c>
      <c r="H20046" t="s">
        <v>34</v>
      </c>
      <c r="I20046">
        <v>0</v>
      </c>
    </row>
    <row r="20047" spans="1:9" x14ac:dyDescent="0.2">
      <c r="A20047">
        <v>20032</v>
      </c>
      <c r="B20047">
        <v>28350</v>
      </c>
      <c r="C20047">
        <v>31506</v>
      </c>
      <c r="D20047">
        <f t="shared" si="312"/>
        <v>31506</v>
      </c>
      <c r="E20047">
        <v>14</v>
      </c>
      <c r="F20047" t="s">
        <v>18942</v>
      </c>
      <c r="G20047">
        <v>19</v>
      </c>
      <c r="H20047" t="s">
        <v>10</v>
      </c>
      <c r="I20047">
        <v>0</v>
      </c>
    </row>
    <row r="20048" spans="1:9" x14ac:dyDescent="0.2">
      <c r="A20048">
        <v>20033</v>
      </c>
      <c r="B20048">
        <v>28353</v>
      </c>
      <c r="C20048">
        <v>37276</v>
      </c>
      <c r="D20048">
        <f t="shared" ref="D20048:D20111" si="313">IF(C20048&lt;&gt;0,C20048,B20048)</f>
        <v>37276</v>
      </c>
      <c r="E20048">
        <v>17</v>
      </c>
      <c r="F20048" t="s">
        <v>18943</v>
      </c>
      <c r="G20048">
        <v>45</v>
      </c>
      <c r="H20048" t="s">
        <v>8</v>
      </c>
      <c r="I20048">
        <v>0</v>
      </c>
    </row>
    <row r="20049" spans="1:9" x14ac:dyDescent="0.2">
      <c r="A20049">
        <v>20034</v>
      </c>
      <c r="B20049">
        <v>28354</v>
      </c>
      <c r="C20049">
        <v>16965</v>
      </c>
      <c r="D20049">
        <f t="shared" si="313"/>
        <v>16965</v>
      </c>
      <c r="E20049">
        <v>1</v>
      </c>
      <c r="F20049" t="s">
        <v>18944</v>
      </c>
      <c r="G20049">
        <v>37</v>
      </c>
      <c r="H20049" t="s">
        <v>14</v>
      </c>
      <c r="I20049">
        <v>0</v>
      </c>
    </row>
    <row r="20050" spans="1:9" x14ac:dyDescent="0.2">
      <c r="A20050">
        <v>20035</v>
      </c>
      <c r="B20050">
        <v>28355</v>
      </c>
      <c r="C20050">
        <v>27116</v>
      </c>
      <c r="D20050">
        <f t="shared" si="313"/>
        <v>27116</v>
      </c>
      <c r="E20050">
        <v>2</v>
      </c>
      <c r="F20050" t="s">
        <v>18945</v>
      </c>
      <c r="G20050">
        <v>127</v>
      </c>
      <c r="H20050" t="s">
        <v>34</v>
      </c>
      <c r="I20050">
        <v>0</v>
      </c>
    </row>
    <row r="20051" spans="1:9" x14ac:dyDescent="0.2">
      <c r="A20051">
        <v>20036</v>
      </c>
      <c r="B20051">
        <v>28356</v>
      </c>
      <c r="C20051">
        <v>2481</v>
      </c>
      <c r="D20051">
        <f t="shared" si="313"/>
        <v>2481</v>
      </c>
      <c r="E20051">
        <v>2</v>
      </c>
      <c r="F20051" t="s">
        <v>18946</v>
      </c>
      <c r="G20051">
        <v>21</v>
      </c>
      <c r="H20051" t="s">
        <v>17</v>
      </c>
      <c r="I20051">
        <v>0</v>
      </c>
    </row>
    <row r="20052" spans="1:9" x14ac:dyDescent="0.2">
      <c r="A20052">
        <v>20037</v>
      </c>
      <c r="B20052">
        <v>28357</v>
      </c>
      <c r="C20052">
        <v>8138</v>
      </c>
      <c r="D20052">
        <f t="shared" si="313"/>
        <v>8138</v>
      </c>
      <c r="E20052">
        <v>7</v>
      </c>
      <c r="F20052" t="s">
        <v>18947</v>
      </c>
      <c r="G20052">
        <v>67</v>
      </c>
      <c r="H20052" t="s">
        <v>58</v>
      </c>
      <c r="I20052">
        <v>0</v>
      </c>
    </row>
    <row r="20053" spans="1:9" x14ac:dyDescent="0.2">
      <c r="A20053">
        <v>20038</v>
      </c>
      <c r="B20053">
        <v>28358</v>
      </c>
      <c r="C20053">
        <v>27288</v>
      </c>
      <c r="D20053">
        <f t="shared" si="313"/>
        <v>27288</v>
      </c>
      <c r="E20053">
        <v>29</v>
      </c>
      <c r="F20053" t="s">
        <v>18948</v>
      </c>
      <c r="G20053">
        <v>105</v>
      </c>
      <c r="H20053" t="s">
        <v>10</v>
      </c>
      <c r="I20053">
        <v>0</v>
      </c>
    </row>
    <row r="20054" spans="1:9" x14ac:dyDescent="0.2">
      <c r="A20054">
        <v>20039</v>
      </c>
      <c r="B20054">
        <v>28359</v>
      </c>
      <c r="C20054">
        <v>7746</v>
      </c>
      <c r="D20054">
        <f t="shared" si="313"/>
        <v>7746</v>
      </c>
      <c r="E20054">
        <v>2</v>
      </c>
      <c r="F20054" t="s">
        <v>18949</v>
      </c>
      <c r="G20054">
        <v>104</v>
      </c>
      <c r="H20054" t="s">
        <v>10</v>
      </c>
      <c r="I20054">
        <v>0</v>
      </c>
    </row>
    <row r="20055" spans="1:9" x14ac:dyDescent="0.2">
      <c r="A20055">
        <v>20040</v>
      </c>
      <c r="B20055">
        <v>28360</v>
      </c>
      <c r="C20055">
        <v>28360</v>
      </c>
      <c r="D20055">
        <f t="shared" si="313"/>
        <v>28360</v>
      </c>
      <c r="E20055">
        <v>8</v>
      </c>
      <c r="F20055" t="s">
        <v>18950</v>
      </c>
      <c r="G20055">
        <v>50</v>
      </c>
      <c r="H20055" t="s">
        <v>8</v>
      </c>
      <c r="I20055">
        <v>0</v>
      </c>
    </row>
    <row r="20056" spans="1:9" x14ac:dyDescent="0.2">
      <c r="A20056">
        <v>20041</v>
      </c>
      <c r="B20056">
        <v>28362</v>
      </c>
      <c r="C20056">
        <v>5620</v>
      </c>
      <c r="D20056">
        <f t="shared" si="313"/>
        <v>5620</v>
      </c>
      <c r="E20056">
        <v>1</v>
      </c>
      <c r="F20056" t="s">
        <v>18951</v>
      </c>
      <c r="G20056">
        <v>54</v>
      </c>
      <c r="H20056" t="s">
        <v>21</v>
      </c>
      <c r="I20056">
        <v>0</v>
      </c>
    </row>
    <row r="20057" spans="1:9" x14ac:dyDescent="0.2">
      <c r="A20057">
        <v>20042</v>
      </c>
      <c r="B20057">
        <v>28363</v>
      </c>
      <c r="C20057">
        <v>48171</v>
      </c>
      <c r="D20057">
        <f t="shared" si="313"/>
        <v>48171</v>
      </c>
      <c r="E20057">
        <v>1</v>
      </c>
      <c r="F20057" t="s">
        <v>18952</v>
      </c>
      <c r="G20057">
        <v>129</v>
      </c>
      <c r="H20057" t="s">
        <v>14</v>
      </c>
      <c r="I20057">
        <v>0</v>
      </c>
    </row>
    <row r="20058" spans="1:9" x14ac:dyDescent="0.2">
      <c r="A20058">
        <v>20043</v>
      </c>
      <c r="B20058">
        <v>28364</v>
      </c>
      <c r="C20058">
        <v>21554</v>
      </c>
      <c r="D20058">
        <f t="shared" si="313"/>
        <v>21554</v>
      </c>
      <c r="E20058">
        <v>1</v>
      </c>
      <c r="F20058" t="s">
        <v>18953</v>
      </c>
      <c r="G20058">
        <v>129</v>
      </c>
      <c r="H20058" t="s">
        <v>14</v>
      </c>
      <c r="I20058">
        <v>0</v>
      </c>
    </row>
    <row r="20059" spans="1:9" x14ac:dyDescent="0.2">
      <c r="A20059">
        <v>20044</v>
      </c>
      <c r="B20059">
        <v>28366</v>
      </c>
      <c r="C20059">
        <v>22384</v>
      </c>
      <c r="D20059">
        <f t="shared" si="313"/>
        <v>22384</v>
      </c>
      <c r="E20059">
        <v>7</v>
      </c>
      <c r="F20059" t="s">
        <v>18954</v>
      </c>
      <c r="G20059">
        <v>110</v>
      </c>
      <c r="H20059" t="s">
        <v>10</v>
      </c>
      <c r="I20059">
        <v>0</v>
      </c>
    </row>
    <row r="20060" spans="1:9" x14ac:dyDescent="0.2">
      <c r="A20060">
        <v>20045</v>
      </c>
      <c r="B20060">
        <v>28367</v>
      </c>
      <c r="C20060">
        <v>12494</v>
      </c>
      <c r="D20060">
        <f t="shared" si="313"/>
        <v>12494</v>
      </c>
      <c r="E20060">
        <v>2</v>
      </c>
      <c r="F20060" t="s">
        <v>18955</v>
      </c>
      <c r="G20060">
        <v>40</v>
      </c>
      <c r="H20060" t="s">
        <v>32</v>
      </c>
      <c r="I20060">
        <v>0</v>
      </c>
    </row>
    <row r="20061" spans="1:9" x14ac:dyDescent="0.2">
      <c r="A20061">
        <v>20046</v>
      </c>
      <c r="B20061">
        <v>28368</v>
      </c>
      <c r="C20061">
        <v>19847</v>
      </c>
      <c r="D20061">
        <f t="shared" si="313"/>
        <v>19847</v>
      </c>
      <c r="E20061">
        <v>1</v>
      </c>
      <c r="F20061" t="s">
        <v>18956</v>
      </c>
      <c r="G20061">
        <v>65</v>
      </c>
      <c r="H20061" t="s">
        <v>34</v>
      </c>
      <c r="I20061">
        <v>0</v>
      </c>
    </row>
    <row r="20062" spans="1:9" x14ac:dyDescent="0.2">
      <c r="A20062">
        <v>20047</v>
      </c>
      <c r="B20062">
        <v>28369</v>
      </c>
      <c r="C20062">
        <v>4595</v>
      </c>
      <c r="D20062">
        <f t="shared" si="313"/>
        <v>4595</v>
      </c>
      <c r="E20062">
        <v>5</v>
      </c>
      <c r="F20062" t="s">
        <v>18957</v>
      </c>
      <c r="G20062">
        <v>96</v>
      </c>
      <c r="H20062" t="s">
        <v>58</v>
      </c>
      <c r="I20062">
        <v>0</v>
      </c>
    </row>
    <row r="20063" spans="1:9" x14ac:dyDescent="0.2">
      <c r="A20063">
        <v>20048</v>
      </c>
      <c r="B20063">
        <v>28370</v>
      </c>
      <c r="C20063">
        <v>41722</v>
      </c>
      <c r="D20063">
        <f t="shared" si="313"/>
        <v>41722</v>
      </c>
      <c r="E20063">
        <v>4</v>
      </c>
      <c r="F20063" t="s">
        <v>18958</v>
      </c>
      <c r="G20063">
        <v>79</v>
      </c>
      <c r="H20063" t="s">
        <v>14</v>
      </c>
      <c r="I20063">
        <v>0</v>
      </c>
    </row>
    <row r="20064" spans="1:9" x14ac:dyDescent="0.2">
      <c r="A20064">
        <v>20049</v>
      </c>
      <c r="B20064">
        <v>28371</v>
      </c>
      <c r="C20064">
        <v>28371</v>
      </c>
      <c r="D20064">
        <f t="shared" si="313"/>
        <v>28371</v>
      </c>
      <c r="E20064">
        <v>41</v>
      </c>
      <c r="F20064" t="s">
        <v>18959</v>
      </c>
      <c r="G20064">
        <v>61</v>
      </c>
      <c r="H20064" t="s">
        <v>8</v>
      </c>
      <c r="I20064">
        <v>0</v>
      </c>
    </row>
    <row r="20065" spans="1:9" x14ac:dyDescent="0.2">
      <c r="A20065">
        <v>20050</v>
      </c>
      <c r="B20065">
        <v>28372</v>
      </c>
      <c r="C20065">
        <v>43901</v>
      </c>
      <c r="D20065">
        <f t="shared" si="313"/>
        <v>43901</v>
      </c>
      <c r="E20065">
        <v>3</v>
      </c>
      <c r="F20065" t="s">
        <v>18960</v>
      </c>
      <c r="G20065">
        <v>47</v>
      </c>
      <c r="H20065" t="s">
        <v>34</v>
      </c>
      <c r="I20065">
        <v>0</v>
      </c>
    </row>
    <row r="20066" spans="1:9" x14ac:dyDescent="0.2">
      <c r="A20066">
        <v>20051</v>
      </c>
      <c r="B20066">
        <v>28373</v>
      </c>
      <c r="C20066">
        <v>28373</v>
      </c>
      <c r="D20066">
        <f t="shared" si="313"/>
        <v>28373</v>
      </c>
      <c r="E20066">
        <v>174</v>
      </c>
      <c r="F20066" t="s">
        <v>18961</v>
      </c>
      <c r="G20066">
        <v>13</v>
      </c>
      <c r="H20066" t="s">
        <v>58</v>
      </c>
      <c r="I20066">
        <v>0</v>
      </c>
    </row>
    <row r="20067" spans="1:9" x14ac:dyDescent="0.2">
      <c r="A20067">
        <v>20052</v>
      </c>
      <c r="B20067">
        <v>28375</v>
      </c>
      <c r="C20067">
        <v>27331</v>
      </c>
      <c r="D20067">
        <f t="shared" si="313"/>
        <v>27331</v>
      </c>
      <c r="E20067">
        <v>5</v>
      </c>
      <c r="F20067" t="s">
        <v>18962</v>
      </c>
      <c r="G20067">
        <v>114</v>
      </c>
      <c r="H20067" t="s">
        <v>21</v>
      </c>
      <c r="I20067">
        <v>0</v>
      </c>
    </row>
    <row r="20068" spans="1:9" x14ac:dyDescent="0.2">
      <c r="A20068">
        <v>20053</v>
      </c>
      <c r="B20068">
        <v>28376</v>
      </c>
      <c r="C20068">
        <v>42294</v>
      </c>
      <c r="D20068">
        <f t="shared" si="313"/>
        <v>42294</v>
      </c>
      <c r="E20068">
        <v>2</v>
      </c>
      <c r="F20068" t="s">
        <v>18963</v>
      </c>
      <c r="G20068">
        <v>97</v>
      </c>
      <c r="H20068" t="s">
        <v>10</v>
      </c>
      <c r="I20068">
        <v>0</v>
      </c>
    </row>
    <row r="20069" spans="1:9" x14ac:dyDescent="0.2">
      <c r="A20069">
        <v>20054</v>
      </c>
      <c r="B20069">
        <v>28377</v>
      </c>
      <c r="C20069">
        <v>13535</v>
      </c>
      <c r="D20069">
        <f t="shared" si="313"/>
        <v>13535</v>
      </c>
      <c r="E20069">
        <v>10</v>
      </c>
      <c r="F20069" t="s">
        <v>18964</v>
      </c>
      <c r="G20069">
        <v>51</v>
      </c>
      <c r="H20069" t="s">
        <v>10</v>
      </c>
      <c r="I20069">
        <v>0</v>
      </c>
    </row>
    <row r="20070" spans="1:9" x14ac:dyDescent="0.2">
      <c r="A20070">
        <v>20055</v>
      </c>
      <c r="B20070">
        <v>28378</v>
      </c>
      <c r="C20070">
        <v>3020</v>
      </c>
      <c r="D20070">
        <f t="shared" si="313"/>
        <v>3020</v>
      </c>
      <c r="E20070">
        <v>67</v>
      </c>
      <c r="F20070" t="s">
        <v>18965</v>
      </c>
      <c r="G20070">
        <v>92</v>
      </c>
      <c r="H20070" t="s">
        <v>23</v>
      </c>
      <c r="I20070">
        <v>0</v>
      </c>
    </row>
    <row r="20071" spans="1:9" x14ac:dyDescent="0.2">
      <c r="A20071">
        <v>20056</v>
      </c>
      <c r="B20071">
        <v>28379</v>
      </c>
      <c r="C20071">
        <v>44187</v>
      </c>
      <c r="D20071">
        <f t="shared" si="313"/>
        <v>44187</v>
      </c>
      <c r="E20071">
        <v>15</v>
      </c>
      <c r="F20071" t="s">
        <v>18966</v>
      </c>
      <c r="G20071">
        <v>48</v>
      </c>
      <c r="H20071" t="s">
        <v>36</v>
      </c>
      <c r="I20071">
        <v>0</v>
      </c>
    </row>
    <row r="20072" spans="1:9" x14ac:dyDescent="0.2">
      <c r="A20072">
        <v>20057</v>
      </c>
      <c r="B20072">
        <v>28380</v>
      </c>
      <c r="C20072">
        <v>42110</v>
      </c>
      <c r="D20072">
        <f t="shared" si="313"/>
        <v>42110</v>
      </c>
      <c r="E20072">
        <v>29</v>
      </c>
      <c r="F20072" t="s">
        <v>18967</v>
      </c>
      <c r="G20072">
        <v>4</v>
      </c>
      <c r="H20072" t="s">
        <v>27</v>
      </c>
      <c r="I20072">
        <v>0</v>
      </c>
    </row>
    <row r="20073" spans="1:9" x14ac:dyDescent="0.2">
      <c r="A20073">
        <v>20058</v>
      </c>
      <c r="B20073">
        <v>28381</v>
      </c>
      <c r="C20073">
        <v>305</v>
      </c>
      <c r="D20073">
        <f t="shared" si="313"/>
        <v>305</v>
      </c>
      <c r="E20073">
        <v>3</v>
      </c>
      <c r="F20073" t="s">
        <v>18968</v>
      </c>
      <c r="G20073">
        <v>29</v>
      </c>
      <c r="H20073" t="s">
        <v>10</v>
      </c>
      <c r="I20073">
        <v>0</v>
      </c>
    </row>
    <row r="20074" spans="1:9" x14ac:dyDescent="0.2">
      <c r="A20074">
        <v>20059</v>
      </c>
      <c r="B20074">
        <v>28382</v>
      </c>
      <c r="C20074">
        <v>13510</v>
      </c>
      <c r="D20074">
        <f t="shared" si="313"/>
        <v>13510</v>
      </c>
      <c r="E20074">
        <v>1</v>
      </c>
      <c r="F20074" t="s">
        <v>18969</v>
      </c>
      <c r="G20074">
        <v>104</v>
      </c>
      <c r="H20074" t="s">
        <v>10</v>
      </c>
      <c r="I20074">
        <v>0</v>
      </c>
    </row>
    <row r="20075" spans="1:9" x14ac:dyDescent="0.2">
      <c r="A20075">
        <v>20060</v>
      </c>
      <c r="B20075">
        <v>28383</v>
      </c>
      <c r="C20075">
        <v>37029</v>
      </c>
      <c r="D20075">
        <f t="shared" si="313"/>
        <v>37029</v>
      </c>
      <c r="E20075">
        <v>2</v>
      </c>
      <c r="F20075" t="s">
        <v>18970</v>
      </c>
      <c r="G20075">
        <v>108</v>
      </c>
      <c r="H20075" t="s">
        <v>17</v>
      </c>
      <c r="I20075">
        <v>0</v>
      </c>
    </row>
    <row r="20076" spans="1:9" x14ac:dyDescent="0.2">
      <c r="A20076">
        <v>20061</v>
      </c>
      <c r="B20076">
        <v>28384</v>
      </c>
      <c r="C20076">
        <v>40376</v>
      </c>
      <c r="D20076">
        <f t="shared" si="313"/>
        <v>40376</v>
      </c>
      <c r="E20076">
        <v>43</v>
      </c>
      <c r="F20076" t="s">
        <v>18971</v>
      </c>
      <c r="G20076">
        <v>116</v>
      </c>
      <c r="H20076" t="s">
        <v>14</v>
      </c>
      <c r="I20076">
        <v>0</v>
      </c>
    </row>
    <row r="20077" spans="1:9" x14ac:dyDescent="0.2">
      <c r="A20077">
        <v>20062</v>
      </c>
      <c r="B20077">
        <v>28385</v>
      </c>
      <c r="C20077">
        <v>28385</v>
      </c>
      <c r="D20077">
        <f t="shared" si="313"/>
        <v>28385</v>
      </c>
      <c r="E20077">
        <v>3</v>
      </c>
      <c r="F20077" t="s">
        <v>18972</v>
      </c>
      <c r="G20077">
        <v>80</v>
      </c>
      <c r="H20077" t="s">
        <v>34</v>
      </c>
      <c r="I20077">
        <v>0</v>
      </c>
    </row>
    <row r="20078" spans="1:9" x14ac:dyDescent="0.2">
      <c r="A20078">
        <v>20063</v>
      </c>
      <c r="B20078">
        <v>28386</v>
      </c>
      <c r="C20078">
        <v>9972</v>
      </c>
      <c r="D20078">
        <f t="shared" si="313"/>
        <v>9972</v>
      </c>
      <c r="E20078">
        <v>3</v>
      </c>
      <c r="F20078" t="s">
        <v>18973</v>
      </c>
      <c r="G20078">
        <v>126</v>
      </c>
      <c r="H20078" t="s">
        <v>34</v>
      </c>
      <c r="I20078">
        <v>0</v>
      </c>
    </row>
    <row r="20079" spans="1:9" x14ac:dyDescent="0.2">
      <c r="A20079">
        <v>20064</v>
      </c>
      <c r="B20079">
        <v>28387</v>
      </c>
      <c r="C20079">
        <v>28387</v>
      </c>
      <c r="D20079">
        <f t="shared" si="313"/>
        <v>28387</v>
      </c>
      <c r="E20079">
        <v>2</v>
      </c>
      <c r="F20079" t="s">
        <v>18974</v>
      </c>
      <c r="G20079">
        <v>66</v>
      </c>
      <c r="H20079" t="s">
        <v>55</v>
      </c>
      <c r="I20079">
        <v>0</v>
      </c>
    </row>
    <row r="20080" spans="1:9" x14ac:dyDescent="0.2">
      <c r="A20080">
        <v>20065</v>
      </c>
      <c r="B20080">
        <v>28390</v>
      </c>
      <c r="D20080">
        <f t="shared" si="313"/>
        <v>28390</v>
      </c>
      <c r="E20080">
        <v>10</v>
      </c>
      <c r="F20080" t="s">
        <v>18975</v>
      </c>
      <c r="G20080">
        <v>3</v>
      </c>
      <c r="H20080" t="s">
        <v>8</v>
      </c>
      <c r="I20080">
        <v>0</v>
      </c>
    </row>
    <row r="20081" spans="1:9" x14ac:dyDescent="0.2">
      <c r="A20081">
        <v>20066</v>
      </c>
      <c r="B20081">
        <v>28392</v>
      </c>
      <c r="D20081">
        <f t="shared" si="313"/>
        <v>28392</v>
      </c>
      <c r="E20081">
        <v>1</v>
      </c>
      <c r="F20081" t="s">
        <v>18976</v>
      </c>
      <c r="G20081">
        <v>40</v>
      </c>
      <c r="H20081" t="s">
        <v>32</v>
      </c>
      <c r="I20081">
        <v>0</v>
      </c>
    </row>
    <row r="20082" spans="1:9" x14ac:dyDescent="0.2">
      <c r="A20082">
        <v>20067</v>
      </c>
      <c r="B20082">
        <v>28394</v>
      </c>
      <c r="C20082">
        <v>1891</v>
      </c>
      <c r="D20082">
        <f t="shared" si="313"/>
        <v>1891</v>
      </c>
      <c r="E20082">
        <v>2</v>
      </c>
      <c r="F20082" t="s">
        <v>18977</v>
      </c>
      <c r="G20082">
        <v>26</v>
      </c>
      <c r="H20082" t="s">
        <v>12</v>
      </c>
      <c r="I20082">
        <v>0</v>
      </c>
    </row>
    <row r="20083" spans="1:9" x14ac:dyDescent="0.2">
      <c r="A20083">
        <v>20068</v>
      </c>
      <c r="B20083">
        <v>28395</v>
      </c>
      <c r="C20083">
        <v>19571</v>
      </c>
      <c r="D20083">
        <f t="shared" si="313"/>
        <v>19571</v>
      </c>
      <c r="E20083">
        <v>1</v>
      </c>
      <c r="F20083" t="s">
        <v>18978</v>
      </c>
      <c r="G20083">
        <v>40</v>
      </c>
      <c r="H20083" t="s">
        <v>32</v>
      </c>
      <c r="I20083">
        <v>0</v>
      </c>
    </row>
    <row r="20084" spans="1:9" x14ac:dyDescent="0.2">
      <c r="A20084">
        <v>20069</v>
      </c>
      <c r="B20084">
        <v>28396</v>
      </c>
      <c r="C20084">
        <v>43338</v>
      </c>
      <c r="D20084">
        <f t="shared" si="313"/>
        <v>43338</v>
      </c>
      <c r="E20084">
        <v>1</v>
      </c>
      <c r="F20084" t="s">
        <v>18979</v>
      </c>
      <c r="G20084">
        <v>94</v>
      </c>
      <c r="H20084" t="s">
        <v>12</v>
      </c>
      <c r="I20084">
        <v>0</v>
      </c>
    </row>
    <row r="20085" spans="1:9" x14ac:dyDescent="0.2">
      <c r="A20085">
        <v>20070</v>
      </c>
      <c r="B20085">
        <v>28397</v>
      </c>
      <c r="C20085">
        <v>40554</v>
      </c>
      <c r="D20085">
        <f t="shared" si="313"/>
        <v>40554</v>
      </c>
      <c r="E20085">
        <v>5</v>
      </c>
      <c r="F20085" t="s">
        <v>18980</v>
      </c>
      <c r="G20085">
        <v>48</v>
      </c>
      <c r="H20085" t="s">
        <v>36</v>
      </c>
      <c r="I20085">
        <v>0</v>
      </c>
    </row>
    <row r="20086" spans="1:9" x14ac:dyDescent="0.2">
      <c r="A20086">
        <v>20071</v>
      </c>
      <c r="B20086">
        <v>28398</v>
      </c>
      <c r="C20086">
        <v>13062</v>
      </c>
      <c r="D20086">
        <f t="shared" si="313"/>
        <v>13062</v>
      </c>
      <c r="E20086">
        <v>22</v>
      </c>
      <c r="F20086" t="s">
        <v>18981</v>
      </c>
      <c r="G20086">
        <v>31</v>
      </c>
      <c r="H20086" t="s">
        <v>12</v>
      </c>
      <c r="I20086">
        <v>0</v>
      </c>
    </row>
    <row r="20087" spans="1:9" x14ac:dyDescent="0.2">
      <c r="A20087">
        <v>20072</v>
      </c>
      <c r="B20087">
        <v>28399</v>
      </c>
      <c r="C20087">
        <v>19711</v>
      </c>
      <c r="D20087">
        <f t="shared" si="313"/>
        <v>19711</v>
      </c>
      <c r="E20087">
        <v>4</v>
      </c>
      <c r="F20087" t="s">
        <v>18982</v>
      </c>
      <c r="G20087">
        <v>37</v>
      </c>
      <c r="H20087" t="s">
        <v>14</v>
      </c>
      <c r="I20087">
        <v>0</v>
      </c>
    </row>
    <row r="20088" spans="1:9" x14ac:dyDescent="0.2">
      <c r="A20088">
        <v>20073</v>
      </c>
      <c r="B20088">
        <v>28403</v>
      </c>
      <c r="D20088">
        <f t="shared" si="313"/>
        <v>28403</v>
      </c>
      <c r="I20088">
        <v>0</v>
      </c>
    </row>
    <row r="20089" spans="1:9" x14ac:dyDescent="0.2">
      <c r="A20089">
        <v>20074</v>
      </c>
      <c r="B20089">
        <v>28404</v>
      </c>
      <c r="C20089">
        <v>28404</v>
      </c>
      <c r="D20089">
        <f t="shared" si="313"/>
        <v>28404</v>
      </c>
      <c r="E20089">
        <v>7</v>
      </c>
      <c r="F20089" t="s">
        <v>18983</v>
      </c>
      <c r="G20089">
        <v>131</v>
      </c>
      <c r="H20089" t="s">
        <v>27</v>
      </c>
      <c r="I20089">
        <v>0</v>
      </c>
    </row>
    <row r="20090" spans="1:9" x14ac:dyDescent="0.2">
      <c r="A20090">
        <v>20075</v>
      </c>
      <c r="B20090">
        <v>28407</v>
      </c>
      <c r="C20090">
        <v>2785</v>
      </c>
      <c r="D20090">
        <f t="shared" si="313"/>
        <v>2785</v>
      </c>
      <c r="E20090">
        <v>7</v>
      </c>
      <c r="F20090" t="s">
        <v>18984</v>
      </c>
      <c r="G20090">
        <v>105</v>
      </c>
      <c r="H20090" t="s">
        <v>10</v>
      </c>
      <c r="I20090">
        <v>0</v>
      </c>
    </row>
    <row r="20091" spans="1:9" x14ac:dyDescent="0.2">
      <c r="A20091">
        <v>20076</v>
      </c>
      <c r="B20091">
        <v>28408</v>
      </c>
      <c r="C20091">
        <v>23783</v>
      </c>
      <c r="D20091">
        <f t="shared" si="313"/>
        <v>23783</v>
      </c>
      <c r="E20091">
        <v>2</v>
      </c>
      <c r="F20091" t="s">
        <v>18985</v>
      </c>
      <c r="G20091">
        <v>3</v>
      </c>
      <c r="H20091" t="s">
        <v>8</v>
      </c>
      <c r="I20091">
        <v>0</v>
      </c>
    </row>
    <row r="20092" spans="1:9" x14ac:dyDescent="0.2">
      <c r="A20092">
        <v>20077</v>
      </c>
      <c r="B20092">
        <v>28410</v>
      </c>
      <c r="C20092">
        <v>9462</v>
      </c>
      <c r="D20092">
        <f t="shared" si="313"/>
        <v>9462</v>
      </c>
      <c r="E20092">
        <v>3</v>
      </c>
      <c r="F20092" t="s">
        <v>18986</v>
      </c>
      <c r="G20092">
        <v>59</v>
      </c>
      <c r="H20092" t="s">
        <v>38</v>
      </c>
      <c r="I20092">
        <v>0</v>
      </c>
    </row>
    <row r="20093" spans="1:9" x14ac:dyDescent="0.2">
      <c r="A20093">
        <v>20078</v>
      </c>
      <c r="B20093">
        <v>28411</v>
      </c>
      <c r="C20093">
        <v>31506</v>
      </c>
      <c r="D20093">
        <f t="shared" si="313"/>
        <v>31506</v>
      </c>
      <c r="E20093">
        <v>8</v>
      </c>
      <c r="F20093" t="s">
        <v>18987</v>
      </c>
      <c r="G20093">
        <v>19</v>
      </c>
      <c r="H20093" t="s">
        <v>10</v>
      </c>
      <c r="I20093">
        <v>0</v>
      </c>
    </row>
    <row r="20094" spans="1:9" x14ac:dyDescent="0.2">
      <c r="A20094">
        <v>20079</v>
      </c>
      <c r="B20094">
        <v>28412</v>
      </c>
      <c r="C20094">
        <v>14168</v>
      </c>
      <c r="D20094">
        <f t="shared" si="313"/>
        <v>14168</v>
      </c>
      <c r="E20094">
        <v>13</v>
      </c>
      <c r="F20094" t="s">
        <v>18988</v>
      </c>
      <c r="G20094">
        <v>131</v>
      </c>
      <c r="H20094" t="s">
        <v>27</v>
      </c>
      <c r="I20094">
        <v>0</v>
      </c>
    </row>
    <row r="20095" spans="1:9" x14ac:dyDescent="0.2">
      <c r="A20095">
        <v>20080</v>
      </c>
      <c r="B20095">
        <v>28413</v>
      </c>
      <c r="C20095">
        <v>28413</v>
      </c>
      <c r="D20095">
        <f t="shared" si="313"/>
        <v>28413</v>
      </c>
      <c r="E20095">
        <v>103</v>
      </c>
      <c r="F20095" t="s">
        <v>18989</v>
      </c>
      <c r="G20095">
        <v>83</v>
      </c>
      <c r="H20095" t="s">
        <v>50</v>
      </c>
      <c r="I20095">
        <v>0</v>
      </c>
    </row>
    <row r="20096" spans="1:9" x14ac:dyDescent="0.2">
      <c r="A20096">
        <v>20081</v>
      </c>
      <c r="B20096">
        <v>28415</v>
      </c>
      <c r="C20096">
        <v>34282</v>
      </c>
      <c r="D20096">
        <f t="shared" si="313"/>
        <v>34282</v>
      </c>
      <c r="E20096">
        <v>4</v>
      </c>
      <c r="F20096" t="s">
        <v>18990</v>
      </c>
      <c r="G20096">
        <v>58</v>
      </c>
      <c r="H20096" t="s">
        <v>14</v>
      </c>
      <c r="I20096">
        <v>0</v>
      </c>
    </row>
    <row r="20097" spans="1:9" x14ac:dyDescent="0.2">
      <c r="A20097">
        <v>20082</v>
      </c>
      <c r="B20097">
        <v>28419</v>
      </c>
      <c r="C20097">
        <v>38563</v>
      </c>
      <c r="D20097">
        <f t="shared" si="313"/>
        <v>38563</v>
      </c>
      <c r="E20097">
        <v>9</v>
      </c>
      <c r="F20097" t="s">
        <v>18991</v>
      </c>
      <c r="G20097">
        <v>37</v>
      </c>
      <c r="H20097" t="s">
        <v>14</v>
      </c>
      <c r="I20097">
        <v>0</v>
      </c>
    </row>
    <row r="20098" spans="1:9" x14ac:dyDescent="0.2">
      <c r="A20098">
        <v>20083</v>
      </c>
      <c r="B20098">
        <v>28420</v>
      </c>
      <c r="C20098">
        <v>38558</v>
      </c>
      <c r="D20098">
        <f t="shared" si="313"/>
        <v>38558</v>
      </c>
      <c r="E20098">
        <v>49</v>
      </c>
      <c r="F20098" t="s">
        <v>18992</v>
      </c>
      <c r="G20098">
        <v>108</v>
      </c>
      <c r="H20098" t="s">
        <v>17</v>
      </c>
      <c r="I20098">
        <v>0</v>
      </c>
    </row>
    <row r="20099" spans="1:9" x14ac:dyDescent="0.2">
      <c r="A20099">
        <v>20084</v>
      </c>
      <c r="B20099">
        <v>28421</v>
      </c>
      <c r="C20099">
        <v>13829</v>
      </c>
      <c r="D20099">
        <f t="shared" si="313"/>
        <v>13829</v>
      </c>
      <c r="E20099">
        <v>3</v>
      </c>
      <c r="F20099" t="s">
        <v>18993</v>
      </c>
      <c r="G20099">
        <v>51</v>
      </c>
      <c r="H20099" t="s">
        <v>10</v>
      </c>
      <c r="I20099">
        <v>0</v>
      </c>
    </row>
    <row r="20100" spans="1:9" x14ac:dyDescent="0.2">
      <c r="A20100">
        <v>20085</v>
      </c>
      <c r="B20100">
        <v>28422</v>
      </c>
      <c r="C20100">
        <v>42165</v>
      </c>
      <c r="D20100">
        <f t="shared" si="313"/>
        <v>42165</v>
      </c>
      <c r="E20100">
        <v>1</v>
      </c>
      <c r="F20100" t="s">
        <v>18994</v>
      </c>
      <c r="G20100">
        <v>100</v>
      </c>
      <c r="H20100" t="s">
        <v>236</v>
      </c>
      <c r="I20100">
        <v>0</v>
      </c>
    </row>
    <row r="20101" spans="1:9" x14ac:dyDescent="0.2">
      <c r="A20101">
        <v>20086</v>
      </c>
      <c r="B20101">
        <v>28423</v>
      </c>
      <c r="C20101">
        <v>45167</v>
      </c>
      <c r="D20101">
        <f t="shared" si="313"/>
        <v>45167</v>
      </c>
      <c r="E20101">
        <v>2</v>
      </c>
      <c r="F20101" t="s">
        <v>18995</v>
      </c>
      <c r="G20101">
        <v>2</v>
      </c>
      <c r="H20101" t="s">
        <v>17</v>
      </c>
      <c r="I20101">
        <v>0</v>
      </c>
    </row>
    <row r="20102" spans="1:9" x14ac:dyDescent="0.2">
      <c r="A20102">
        <v>20087</v>
      </c>
      <c r="B20102">
        <v>28424</v>
      </c>
      <c r="D20102">
        <f t="shared" si="313"/>
        <v>28424</v>
      </c>
      <c r="E20102">
        <v>3</v>
      </c>
      <c r="F20102" t="s">
        <v>18996</v>
      </c>
      <c r="G20102">
        <v>71</v>
      </c>
      <c r="H20102" t="s">
        <v>17</v>
      </c>
      <c r="I20102">
        <v>0</v>
      </c>
    </row>
    <row r="20103" spans="1:9" x14ac:dyDescent="0.2">
      <c r="A20103">
        <v>20088</v>
      </c>
      <c r="B20103">
        <v>28425</v>
      </c>
      <c r="C20103">
        <v>6173</v>
      </c>
      <c r="D20103">
        <f t="shared" si="313"/>
        <v>6173</v>
      </c>
      <c r="E20103">
        <v>7</v>
      </c>
      <c r="F20103" t="s">
        <v>18997</v>
      </c>
      <c r="G20103">
        <v>110</v>
      </c>
      <c r="H20103" t="s">
        <v>10</v>
      </c>
      <c r="I20103">
        <v>0</v>
      </c>
    </row>
    <row r="20104" spans="1:9" x14ac:dyDescent="0.2">
      <c r="A20104">
        <v>20089</v>
      </c>
      <c r="B20104">
        <v>28427</v>
      </c>
      <c r="C20104">
        <v>4210</v>
      </c>
      <c r="D20104">
        <f t="shared" si="313"/>
        <v>4210</v>
      </c>
      <c r="E20104">
        <v>209</v>
      </c>
      <c r="F20104" t="s">
        <v>18998</v>
      </c>
      <c r="G20104">
        <v>84</v>
      </c>
      <c r="H20104" t="s">
        <v>17</v>
      </c>
      <c r="I20104">
        <v>0</v>
      </c>
    </row>
    <row r="20105" spans="1:9" x14ac:dyDescent="0.2">
      <c r="A20105">
        <v>20090</v>
      </c>
      <c r="B20105">
        <v>28429</v>
      </c>
      <c r="D20105">
        <f t="shared" si="313"/>
        <v>28429</v>
      </c>
      <c r="I20105">
        <v>0</v>
      </c>
    </row>
    <row r="20106" spans="1:9" x14ac:dyDescent="0.2">
      <c r="A20106">
        <v>20091</v>
      </c>
      <c r="B20106">
        <v>28430</v>
      </c>
      <c r="C20106">
        <v>18632</v>
      </c>
      <c r="D20106">
        <f t="shared" si="313"/>
        <v>18632</v>
      </c>
      <c r="E20106">
        <v>2</v>
      </c>
      <c r="F20106" t="s">
        <v>18999</v>
      </c>
      <c r="G20106">
        <v>114</v>
      </c>
      <c r="H20106" t="s">
        <v>21</v>
      </c>
      <c r="I20106">
        <v>0</v>
      </c>
    </row>
    <row r="20107" spans="1:9" x14ac:dyDescent="0.2">
      <c r="A20107">
        <v>20092</v>
      </c>
      <c r="B20107">
        <v>28431</v>
      </c>
      <c r="C20107">
        <v>33957</v>
      </c>
      <c r="D20107">
        <f t="shared" si="313"/>
        <v>33957</v>
      </c>
      <c r="E20107">
        <v>20</v>
      </c>
      <c r="F20107" t="s">
        <v>19000</v>
      </c>
      <c r="G20107">
        <v>38</v>
      </c>
      <c r="H20107" t="s">
        <v>14</v>
      </c>
      <c r="I20107">
        <v>0</v>
      </c>
    </row>
    <row r="20108" spans="1:9" x14ac:dyDescent="0.2">
      <c r="A20108">
        <v>20093</v>
      </c>
      <c r="B20108">
        <v>28432</v>
      </c>
      <c r="C20108">
        <v>28432</v>
      </c>
      <c r="D20108">
        <f t="shared" si="313"/>
        <v>28432</v>
      </c>
      <c r="E20108">
        <v>25</v>
      </c>
      <c r="F20108" t="s">
        <v>19001</v>
      </c>
      <c r="G20108">
        <v>122</v>
      </c>
      <c r="H20108" t="s">
        <v>29</v>
      </c>
      <c r="I20108">
        <v>0</v>
      </c>
    </row>
    <row r="20109" spans="1:9" x14ac:dyDescent="0.2">
      <c r="A20109">
        <v>20094</v>
      </c>
      <c r="B20109">
        <v>28433</v>
      </c>
      <c r="C20109">
        <v>19915</v>
      </c>
      <c r="D20109">
        <f t="shared" si="313"/>
        <v>19915</v>
      </c>
      <c r="E20109">
        <v>4</v>
      </c>
      <c r="F20109" t="s">
        <v>19002</v>
      </c>
      <c r="G20109">
        <v>99</v>
      </c>
      <c r="H20109" t="s">
        <v>38</v>
      </c>
      <c r="I20109">
        <v>0</v>
      </c>
    </row>
    <row r="20110" spans="1:9" x14ac:dyDescent="0.2">
      <c r="A20110">
        <v>20095</v>
      </c>
      <c r="B20110">
        <v>28435</v>
      </c>
      <c r="C20110">
        <v>5483</v>
      </c>
      <c r="D20110">
        <f t="shared" si="313"/>
        <v>5483</v>
      </c>
      <c r="E20110">
        <v>1</v>
      </c>
      <c r="F20110" t="s">
        <v>19003</v>
      </c>
      <c r="G20110">
        <v>47</v>
      </c>
      <c r="H20110" t="s">
        <v>34</v>
      </c>
      <c r="I20110">
        <v>0</v>
      </c>
    </row>
    <row r="20111" spans="1:9" x14ac:dyDescent="0.2">
      <c r="A20111">
        <v>20096</v>
      </c>
      <c r="B20111">
        <v>28436</v>
      </c>
      <c r="C20111">
        <v>10089</v>
      </c>
      <c r="D20111">
        <f t="shared" si="313"/>
        <v>10089</v>
      </c>
      <c r="E20111">
        <v>9</v>
      </c>
      <c r="F20111" t="s">
        <v>19004</v>
      </c>
      <c r="G20111">
        <v>13</v>
      </c>
      <c r="H20111" t="s">
        <v>58</v>
      </c>
      <c r="I20111">
        <v>0</v>
      </c>
    </row>
    <row r="20112" spans="1:9" x14ac:dyDescent="0.2">
      <c r="A20112">
        <v>20097</v>
      </c>
      <c r="B20112">
        <v>28437</v>
      </c>
      <c r="C20112">
        <v>13198</v>
      </c>
      <c r="D20112">
        <f t="shared" ref="D20112:D20175" si="314">IF(C20112&lt;&gt;0,C20112,B20112)</f>
        <v>13198</v>
      </c>
      <c r="E20112">
        <v>32</v>
      </c>
      <c r="F20112" t="s">
        <v>19005</v>
      </c>
      <c r="G20112">
        <v>122</v>
      </c>
      <c r="H20112" t="s">
        <v>29</v>
      </c>
      <c r="I20112">
        <v>0</v>
      </c>
    </row>
    <row r="20113" spans="1:9" x14ac:dyDescent="0.2">
      <c r="A20113">
        <v>20098</v>
      </c>
      <c r="B20113">
        <v>28438</v>
      </c>
      <c r="C20113">
        <v>5708</v>
      </c>
      <c r="D20113">
        <f t="shared" si="314"/>
        <v>5708</v>
      </c>
      <c r="E20113">
        <v>10</v>
      </c>
      <c r="F20113" t="s">
        <v>19006</v>
      </c>
      <c r="G20113">
        <v>23</v>
      </c>
      <c r="H20113" t="s">
        <v>8</v>
      </c>
      <c r="I20113">
        <v>0</v>
      </c>
    </row>
    <row r="20114" spans="1:9" x14ac:dyDescent="0.2">
      <c r="A20114">
        <v>20099</v>
      </c>
      <c r="B20114">
        <v>28439</v>
      </c>
      <c r="C20114">
        <v>19154</v>
      </c>
      <c r="D20114">
        <f t="shared" si="314"/>
        <v>19154</v>
      </c>
      <c r="E20114">
        <v>20</v>
      </c>
      <c r="F20114" t="s">
        <v>19007</v>
      </c>
      <c r="G20114">
        <v>37</v>
      </c>
      <c r="H20114" t="s">
        <v>14</v>
      </c>
      <c r="I20114">
        <v>0</v>
      </c>
    </row>
    <row r="20115" spans="1:9" x14ac:dyDescent="0.2">
      <c r="A20115">
        <v>20100</v>
      </c>
      <c r="B20115">
        <v>28441</v>
      </c>
      <c r="C20115">
        <v>28441</v>
      </c>
      <c r="D20115">
        <f t="shared" si="314"/>
        <v>28441</v>
      </c>
      <c r="E20115">
        <v>40</v>
      </c>
      <c r="F20115" t="s">
        <v>19008</v>
      </c>
      <c r="G20115">
        <v>42</v>
      </c>
      <c r="H20115" t="s">
        <v>14</v>
      </c>
      <c r="I20115">
        <v>0</v>
      </c>
    </row>
    <row r="20116" spans="1:9" x14ac:dyDescent="0.2">
      <c r="A20116">
        <v>20101</v>
      </c>
      <c r="B20116">
        <v>28442</v>
      </c>
      <c r="C20116">
        <v>48939</v>
      </c>
      <c r="D20116">
        <f t="shared" si="314"/>
        <v>48939</v>
      </c>
      <c r="E20116">
        <v>5</v>
      </c>
      <c r="F20116" t="s">
        <v>19009</v>
      </c>
      <c r="G20116">
        <v>27</v>
      </c>
      <c r="H20116" t="s">
        <v>61</v>
      </c>
      <c r="I20116">
        <v>0</v>
      </c>
    </row>
    <row r="20117" spans="1:9" x14ac:dyDescent="0.2">
      <c r="A20117">
        <v>20102</v>
      </c>
      <c r="B20117">
        <v>28443</v>
      </c>
      <c r="C20117">
        <v>2822</v>
      </c>
      <c r="D20117">
        <f t="shared" si="314"/>
        <v>2822</v>
      </c>
      <c r="E20117">
        <v>10</v>
      </c>
      <c r="F20117" t="s">
        <v>19010</v>
      </c>
      <c r="G20117">
        <v>88</v>
      </c>
      <c r="H20117" t="s">
        <v>10</v>
      </c>
      <c r="I20117">
        <v>0</v>
      </c>
    </row>
    <row r="20118" spans="1:9" x14ac:dyDescent="0.2">
      <c r="A20118">
        <v>20103</v>
      </c>
      <c r="B20118">
        <v>28444</v>
      </c>
      <c r="D20118">
        <f t="shared" si="314"/>
        <v>28444</v>
      </c>
      <c r="I20118">
        <v>0</v>
      </c>
    </row>
    <row r="20119" spans="1:9" x14ac:dyDescent="0.2">
      <c r="A20119">
        <v>20104</v>
      </c>
      <c r="B20119">
        <v>28445</v>
      </c>
      <c r="D20119">
        <f t="shared" si="314"/>
        <v>28445</v>
      </c>
      <c r="I20119">
        <v>0</v>
      </c>
    </row>
    <row r="20120" spans="1:9" x14ac:dyDescent="0.2">
      <c r="A20120">
        <v>20105</v>
      </c>
      <c r="B20120">
        <v>28446</v>
      </c>
      <c r="C20120">
        <v>33273</v>
      </c>
      <c r="D20120">
        <f t="shared" si="314"/>
        <v>33273</v>
      </c>
      <c r="E20120">
        <v>1</v>
      </c>
      <c r="F20120" t="s">
        <v>19011</v>
      </c>
      <c r="G20120">
        <v>41</v>
      </c>
      <c r="H20120" t="s">
        <v>32</v>
      </c>
      <c r="I20120">
        <v>0</v>
      </c>
    </row>
    <row r="20121" spans="1:9" x14ac:dyDescent="0.2">
      <c r="A20121">
        <v>20106</v>
      </c>
      <c r="B20121">
        <v>28448</v>
      </c>
      <c r="C20121">
        <v>9409</v>
      </c>
      <c r="D20121">
        <f t="shared" si="314"/>
        <v>9409</v>
      </c>
      <c r="E20121">
        <v>14</v>
      </c>
      <c r="F20121" t="s">
        <v>19012</v>
      </c>
      <c r="G20121">
        <v>117</v>
      </c>
      <c r="H20121" t="s">
        <v>8</v>
      </c>
      <c r="I20121">
        <v>0</v>
      </c>
    </row>
    <row r="20122" spans="1:9" x14ac:dyDescent="0.2">
      <c r="A20122">
        <v>20107</v>
      </c>
      <c r="B20122">
        <v>28449</v>
      </c>
      <c r="C20122">
        <v>28449</v>
      </c>
      <c r="D20122">
        <f t="shared" si="314"/>
        <v>28449</v>
      </c>
      <c r="E20122">
        <v>25</v>
      </c>
      <c r="F20122" t="s">
        <v>19013</v>
      </c>
      <c r="G20122">
        <v>26</v>
      </c>
      <c r="H20122" t="s">
        <v>12</v>
      </c>
      <c r="I20122">
        <v>0</v>
      </c>
    </row>
    <row r="20123" spans="1:9" x14ac:dyDescent="0.2">
      <c r="A20123">
        <v>20108</v>
      </c>
      <c r="B20123">
        <v>28450</v>
      </c>
      <c r="C20123">
        <v>28450</v>
      </c>
      <c r="D20123">
        <f t="shared" si="314"/>
        <v>28450</v>
      </c>
      <c r="E20123">
        <v>28</v>
      </c>
      <c r="F20123" t="s">
        <v>19014</v>
      </c>
      <c r="G20123">
        <v>20</v>
      </c>
      <c r="H20123" t="s">
        <v>34</v>
      </c>
      <c r="I20123">
        <v>0</v>
      </c>
    </row>
    <row r="20124" spans="1:9" x14ac:dyDescent="0.2">
      <c r="A20124">
        <v>20109</v>
      </c>
      <c r="B20124">
        <v>28451</v>
      </c>
      <c r="C20124">
        <v>14028</v>
      </c>
      <c r="D20124">
        <f t="shared" si="314"/>
        <v>14028</v>
      </c>
      <c r="E20124">
        <v>5</v>
      </c>
      <c r="F20124" t="s">
        <v>19015</v>
      </c>
      <c r="G20124">
        <v>56</v>
      </c>
      <c r="H20124" t="s">
        <v>23</v>
      </c>
      <c r="I20124">
        <v>0</v>
      </c>
    </row>
    <row r="20125" spans="1:9" x14ac:dyDescent="0.2">
      <c r="A20125">
        <v>20110</v>
      </c>
      <c r="B20125">
        <v>28453</v>
      </c>
      <c r="D20125">
        <f t="shared" si="314"/>
        <v>28453</v>
      </c>
      <c r="E20125">
        <v>4</v>
      </c>
      <c r="F20125" t="s">
        <v>19016</v>
      </c>
      <c r="G20125">
        <v>96</v>
      </c>
      <c r="H20125" t="s">
        <v>58</v>
      </c>
      <c r="I20125">
        <v>0</v>
      </c>
    </row>
    <row r="20126" spans="1:9" x14ac:dyDescent="0.2">
      <c r="A20126">
        <v>20111</v>
      </c>
      <c r="B20126">
        <v>28454</v>
      </c>
      <c r="C20126">
        <v>1514</v>
      </c>
      <c r="D20126">
        <f t="shared" si="314"/>
        <v>1514</v>
      </c>
      <c r="E20126">
        <v>23</v>
      </c>
      <c r="F20126" t="s">
        <v>19017</v>
      </c>
      <c r="G20126">
        <v>121</v>
      </c>
      <c r="H20126" t="s">
        <v>36</v>
      </c>
      <c r="I20126">
        <v>0</v>
      </c>
    </row>
    <row r="20127" spans="1:9" x14ac:dyDescent="0.2">
      <c r="A20127">
        <v>20112</v>
      </c>
      <c r="B20127">
        <v>28455</v>
      </c>
      <c r="C20127">
        <v>42102</v>
      </c>
      <c r="D20127">
        <f t="shared" si="314"/>
        <v>42102</v>
      </c>
      <c r="E20127">
        <v>2</v>
      </c>
      <c r="F20127" t="s">
        <v>19018</v>
      </c>
      <c r="G20127">
        <v>112</v>
      </c>
      <c r="H20127" t="s">
        <v>86</v>
      </c>
      <c r="I20127">
        <v>0</v>
      </c>
    </row>
    <row r="20128" spans="1:9" x14ac:dyDescent="0.2">
      <c r="A20128">
        <v>20113</v>
      </c>
      <c r="B20128">
        <v>28456</v>
      </c>
      <c r="D20128">
        <f t="shared" si="314"/>
        <v>28456</v>
      </c>
      <c r="E20128">
        <v>2</v>
      </c>
      <c r="F20128" t="s">
        <v>19019</v>
      </c>
      <c r="G20128">
        <v>41</v>
      </c>
      <c r="H20128" t="s">
        <v>32</v>
      </c>
      <c r="I20128">
        <v>0</v>
      </c>
    </row>
    <row r="20129" spans="1:9" x14ac:dyDescent="0.2">
      <c r="A20129">
        <v>20114</v>
      </c>
      <c r="B20129">
        <v>28457</v>
      </c>
      <c r="C20129">
        <v>10089</v>
      </c>
      <c r="D20129">
        <f t="shared" si="314"/>
        <v>10089</v>
      </c>
      <c r="E20129">
        <v>1</v>
      </c>
      <c r="F20129" t="s">
        <v>19020</v>
      </c>
      <c r="G20129">
        <v>13</v>
      </c>
      <c r="H20129" t="s">
        <v>58</v>
      </c>
      <c r="I20129">
        <v>0</v>
      </c>
    </row>
    <row r="20130" spans="1:9" x14ac:dyDescent="0.2">
      <c r="A20130">
        <v>20115</v>
      </c>
      <c r="B20130">
        <v>28458</v>
      </c>
      <c r="C20130">
        <v>47792</v>
      </c>
      <c r="D20130">
        <f t="shared" si="314"/>
        <v>47792</v>
      </c>
      <c r="E20130">
        <v>64</v>
      </c>
      <c r="F20130" t="s">
        <v>19021</v>
      </c>
      <c r="G20130">
        <v>38</v>
      </c>
      <c r="H20130" t="s">
        <v>14</v>
      </c>
      <c r="I20130">
        <v>0</v>
      </c>
    </row>
    <row r="20131" spans="1:9" x14ac:dyDescent="0.2">
      <c r="A20131">
        <v>20116</v>
      </c>
      <c r="B20131">
        <v>28459</v>
      </c>
      <c r="C20131">
        <v>20955</v>
      </c>
      <c r="D20131">
        <f t="shared" si="314"/>
        <v>20955</v>
      </c>
      <c r="E20131">
        <v>30</v>
      </c>
      <c r="F20131" t="s">
        <v>19022</v>
      </c>
      <c r="G20131">
        <v>121</v>
      </c>
      <c r="H20131" t="s">
        <v>36</v>
      </c>
      <c r="I20131">
        <v>0</v>
      </c>
    </row>
    <row r="20132" spans="1:9" x14ac:dyDescent="0.2">
      <c r="A20132">
        <v>20117</v>
      </c>
      <c r="B20132">
        <v>28462</v>
      </c>
      <c r="D20132">
        <f t="shared" si="314"/>
        <v>28462</v>
      </c>
      <c r="I20132">
        <v>0</v>
      </c>
    </row>
    <row r="20133" spans="1:9" x14ac:dyDescent="0.2">
      <c r="A20133">
        <v>20118</v>
      </c>
      <c r="B20133">
        <v>28464</v>
      </c>
      <c r="C20133">
        <v>18531</v>
      </c>
      <c r="D20133">
        <f t="shared" si="314"/>
        <v>18531</v>
      </c>
      <c r="E20133">
        <v>22</v>
      </c>
      <c r="F20133" t="s">
        <v>19023</v>
      </c>
      <c r="G20133">
        <v>53</v>
      </c>
      <c r="H20133" t="s">
        <v>17</v>
      </c>
      <c r="I20133">
        <v>0</v>
      </c>
    </row>
    <row r="20134" spans="1:9" x14ac:dyDescent="0.2">
      <c r="A20134">
        <v>20119</v>
      </c>
      <c r="B20134">
        <v>28465</v>
      </c>
      <c r="C20134">
        <v>28465</v>
      </c>
      <c r="D20134">
        <f t="shared" si="314"/>
        <v>28465</v>
      </c>
      <c r="E20134">
        <v>443</v>
      </c>
      <c r="F20134" t="s">
        <v>19024</v>
      </c>
      <c r="G20134">
        <v>120</v>
      </c>
      <c r="H20134" t="s">
        <v>17</v>
      </c>
      <c r="I20134">
        <v>0</v>
      </c>
    </row>
    <row r="20135" spans="1:9" x14ac:dyDescent="0.2">
      <c r="A20135">
        <v>20120</v>
      </c>
      <c r="B20135">
        <v>28466</v>
      </c>
      <c r="C20135">
        <v>38003</v>
      </c>
      <c r="D20135">
        <f t="shared" si="314"/>
        <v>38003</v>
      </c>
      <c r="E20135">
        <v>11</v>
      </c>
      <c r="F20135" t="s">
        <v>19025</v>
      </c>
      <c r="G20135">
        <v>37</v>
      </c>
      <c r="H20135" t="s">
        <v>14</v>
      </c>
      <c r="I20135">
        <v>0</v>
      </c>
    </row>
    <row r="20136" spans="1:9" x14ac:dyDescent="0.2">
      <c r="A20136">
        <v>20121</v>
      </c>
      <c r="B20136">
        <v>28467</v>
      </c>
      <c r="C20136">
        <v>3796</v>
      </c>
      <c r="D20136">
        <f t="shared" si="314"/>
        <v>3796</v>
      </c>
      <c r="E20136">
        <v>6</v>
      </c>
      <c r="F20136" t="s">
        <v>19026</v>
      </c>
      <c r="G20136">
        <v>38</v>
      </c>
      <c r="H20136" t="s">
        <v>14</v>
      </c>
      <c r="I20136">
        <v>0</v>
      </c>
    </row>
    <row r="20137" spans="1:9" x14ac:dyDescent="0.2">
      <c r="A20137">
        <v>20122</v>
      </c>
      <c r="B20137">
        <v>28468</v>
      </c>
      <c r="C20137">
        <v>32442</v>
      </c>
      <c r="D20137">
        <f t="shared" si="314"/>
        <v>32442</v>
      </c>
      <c r="E20137">
        <v>4</v>
      </c>
      <c r="F20137" t="s">
        <v>19027</v>
      </c>
      <c r="G20137">
        <v>14</v>
      </c>
      <c r="H20137" t="s">
        <v>58</v>
      </c>
      <c r="I20137">
        <v>0</v>
      </c>
    </row>
    <row r="20138" spans="1:9" x14ac:dyDescent="0.2">
      <c r="A20138">
        <v>20123</v>
      </c>
      <c r="B20138">
        <v>28469</v>
      </c>
      <c r="C20138">
        <v>39953</v>
      </c>
      <c r="D20138">
        <f t="shared" si="314"/>
        <v>39953</v>
      </c>
      <c r="E20138">
        <v>1</v>
      </c>
      <c r="F20138" t="s">
        <v>19028</v>
      </c>
      <c r="G20138">
        <v>105</v>
      </c>
      <c r="H20138" t="s">
        <v>10</v>
      </c>
      <c r="I20138">
        <v>0</v>
      </c>
    </row>
    <row r="20139" spans="1:9" x14ac:dyDescent="0.2">
      <c r="A20139">
        <v>20124</v>
      </c>
      <c r="B20139">
        <v>28472</v>
      </c>
      <c r="C20139">
        <v>30744</v>
      </c>
      <c r="D20139">
        <f t="shared" si="314"/>
        <v>30744</v>
      </c>
      <c r="E20139">
        <v>11</v>
      </c>
      <c r="F20139" t="s">
        <v>19029</v>
      </c>
      <c r="G20139">
        <v>41</v>
      </c>
      <c r="H20139" t="s">
        <v>32</v>
      </c>
      <c r="I20139">
        <v>0</v>
      </c>
    </row>
    <row r="20140" spans="1:9" x14ac:dyDescent="0.2">
      <c r="A20140">
        <v>20125</v>
      </c>
      <c r="B20140">
        <v>28473</v>
      </c>
      <c r="C20140">
        <v>44548</v>
      </c>
      <c r="D20140">
        <f t="shared" si="314"/>
        <v>44548</v>
      </c>
      <c r="E20140">
        <v>49</v>
      </c>
      <c r="F20140" t="s">
        <v>19030</v>
      </c>
      <c r="G20140">
        <v>107</v>
      </c>
      <c r="H20140" t="s">
        <v>8</v>
      </c>
      <c r="I20140">
        <v>0</v>
      </c>
    </row>
    <row r="20141" spans="1:9" x14ac:dyDescent="0.2">
      <c r="A20141">
        <v>20126</v>
      </c>
      <c r="B20141">
        <v>28474</v>
      </c>
      <c r="C20141">
        <v>31287</v>
      </c>
      <c r="D20141">
        <f t="shared" si="314"/>
        <v>31287</v>
      </c>
      <c r="E20141">
        <v>2</v>
      </c>
      <c r="F20141" t="s">
        <v>19031</v>
      </c>
      <c r="G20141">
        <v>104</v>
      </c>
      <c r="H20141" t="s">
        <v>10</v>
      </c>
      <c r="I20141">
        <v>0</v>
      </c>
    </row>
    <row r="20142" spans="1:9" x14ac:dyDescent="0.2">
      <c r="A20142">
        <v>20127</v>
      </c>
      <c r="B20142">
        <v>28476</v>
      </c>
      <c r="C20142">
        <v>28476</v>
      </c>
      <c r="D20142">
        <f t="shared" si="314"/>
        <v>28476</v>
      </c>
      <c r="E20142">
        <v>268</v>
      </c>
      <c r="F20142" t="s">
        <v>19032</v>
      </c>
      <c r="G20142">
        <v>108</v>
      </c>
      <c r="H20142" t="s">
        <v>17</v>
      </c>
      <c r="I20142">
        <v>0</v>
      </c>
    </row>
    <row r="20143" spans="1:9" x14ac:dyDescent="0.2">
      <c r="A20143">
        <v>20128</v>
      </c>
      <c r="B20143">
        <v>28479</v>
      </c>
      <c r="C20143">
        <v>274</v>
      </c>
      <c r="D20143">
        <f t="shared" si="314"/>
        <v>274</v>
      </c>
      <c r="E20143">
        <v>1</v>
      </c>
      <c r="F20143" t="s">
        <v>19033</v>
      </c>
      <c r="G20143">
        <v>87</v>
      </c>
      <c r="H20143" t="s">
        <v>21</v>
      </c>
      <c r="I20143">
        <v>0</v>
      </c>
    </row>
    <row r="20144" spans="1:9" x14ac:dyDescent="0.2">
      <c r="A20144">
        <v>20129</v>
      </c>
      <c r="B20144">
        <v>28480</v>
      </c>
      <c r="C20144">
        <v>17986</v>
      </c>
      <c r="D20144">
        <f t="shared" si="314"/>
        <v>17986</v>
      </c>
      <c r="E20144">
        <v>1</v>
      </c>
      <c r="F20144" t="s">
        <v>19034</v>
      </c>
      <c r="G20144">
        <v>89</v>
      </c>
      <c r="H20144" t="s">
        <v>10</v>
      </c>
      <c r="I20144">
        <v>0</v>
      </c>
    </row>
    <row r="20145" spans="1:9" x14ac:dyDescent="0.2">
      <c r="A20145">
        <v>20130</v>
      </c>
      <c r="B20145">
        <v>28481</v>
      </c>
      <c r="C20145">
        <v>34915</v>
      </c>
      <c r="D20145">
        <f t="shared" si="314"/>
        <v>34915</v>
      </c>
      <c r="E20145">
        <v>14</v>
      </c>
      <c r="F20145" t="s">
        <v>19035</v>
      </c>
      <c r="G20145">
        <v>120</v>
      </c>
      <c r="H20145" t="s">
        <v>17</v>
      </c>
      <c r="I20145">
        <v>0</v>
      </c>
    </row>
    <row r="20146" spans="1:9" x14ac:dyDescent="0.2">
      <c r="A20146">
        <v>20131</v>
      </c>
      <c r="B20146">
        <v>28483</v>
      </c>
      <c r="C20146">
        <v>21982</v>
      </c>
      <c r="D20146">
        <f t="shared" si="314"/>
        <v>21982</v>
      </c>
      <c r="E20146">
        <v>4</v>
      </c>
      <c r="F20146" t="s">
        <v>19036</v>
      </c>
      <c r="G20146">
        <v>95</v>
      </c>
      <c r="H20146" t="s">
        <v>38</v>
      </c>
      <c r="I20146">
        <v>0</v>
      </c>
    </row>
    <row r="20147" spans="1:9" x14ac:dyDescent="0.2">
      <c r="A20147">
        <v>20132</v>
      </c>
      <c r="B20147">
        <v>28487</v>
      </c>
      <c r="C20147">
        <v>20378</v>
      </c>
      <c r="D20147">
        <f t="shared" si="314"/>
        <v>20378</v>
      </c>
      <c r="E20147">
        <v>1</v>
      </c>
      <c r="F20147" t="s">
        <v>19037</v>
      </c>
      <c r="G20147">
        <v>69</v>
      </c>
      <c r="H20147" t="s">
        <v>38</v>
      </c>
      <c r="I20147">
        <v>0</v>
      </c>
    </row>
    <row r="20148" spans="1:9" x14ac:dyDescent="0.2">
      <c r="A20148">
        <v>20133</v>
      </c>
      <c r="B20148">
        <v>28488</v>
      </c>
      <c r="C20148">
        <v>17757</v>
      </c>
      <c r="D20148">
        <f t="shared" si="314"/>
        <v>17757</v>
      </c>
      <c r="E20148">
        <v>1</v>
      </c>
      <c r="F20148" t="s">
        <v>19038</v>
      </c>
      <c r="G20148">
        <v>100</v>
      </c>
      <c r="H20148" t="s">
        <v>236</v>
      </c>
      <c r="I20148">
        <v>0</v>
      </c>
    </row>
    <row r="20149" spans="1:9" x14ac:dyDescent="0.2">
      <c r="A20149">
        <v>20134</v>
      </c>
      <c r="B20149">
        <v>28489</v>
      </c>
      <c r="C20149">
        <v>41458</v>
      </c>
      <c r="D20149">
        <f t="shared" si="314"/>
        <v>41458</v>
      </c>
      <c r="E20149">
        <v>3</v>
      </c>
      <c r="F20149" t="s">
        <v>19039</v>
      </c>
      <c r="G20149">
        <v>8</v>
      </c>
      <c r="H20149" t="s">
        <v>86</v>
      </c>
      <c r="I20149">
        <v>0</v>
      </c>
    </row>
    <row r="20150" spans="1:9" x14ac:dyDescent="0.2">
      <c r="A20150">
        <v>20135</v>
      </c>
      <c r="B20150">
        <v>28490</v>
      </c>
      <c r="C20150">
        <v>34451</v>
      </c>
      <c r="D20150">
        <f t="shared" si="314"/>
        <v>34451</v>
      </c>
      <c r="E20150">
        <v>2</v>
      </c>
      <c r="F20150" t="s">
        <v>19040</v>
      </c>
      <c r="G20150">
        <v>9</v>
      </c>
      <c r="H20150" t="s">
        <v>27</v>
      </c>
      <c r="I20150">
        <v>0</v>
      </c>
    </row>
    <row r="20151" spans="1:9" x14ac:dyDescent="0.2">
      <c r="A20151">
        <v>20136</v>
      </c>
      <c r="B20151">
        <v>28491</v>
      </c>
      <c r="C20151">
        <v>31608</v>
      </c>
      <c r="D20151">
        <f t="shared" si="314"/>
        <v>31608</v>
      </c>
      <c r="E20151">
        <v>2</v>
      </c>
      <c r="F20151" t="s">
        <v>19041</v>
      </c>
      <c r="G20151">
        <v>45</v>
      </c>
      <c r="H20151" t="s">
        <v>8</v>
      </c>
      <c r="I20151">
        <v>0</v>
      </c>
    </row>
    <row r="20152" spans="1:9" x14ac:dyDescent="0.2">
      <c r="A20152">
        <v>20137</v>
      </c>
      <c r="B20152">
        <v>28492</v>
      </c>
      <c r="C20152">
        <v>44089</v>
      </c>
      <c r="D20152">
        <f t="shared" si="314"/>
        <v>44089</v>
      </c>
      <c r="E20152">
        <v>3</v>
      </c>
      <c r="F20152" t="s">
        <v>19042</v>
      </c>
      <c r="G20152">
        <v>98</v>
      </c>
      <c r="H20152" t="s">
        <v>12</v>
      </c>
      <c r="I20152">
        <v>0</v>
      </c>
    </row>
    <row r="20153" spans="1:9" x14ac:dyDescent="0.2">
      <c r="A20153">
        <v>20138</v>
      </c>
      <c r="B20153">
        <v>28493</v>
      </c>
      <c r="C20153">
        <v>2722</v>
      </c>
      <c r="D20153">
        <f t="shared" si="314"/>
        <v>2722</v>
      </c>
      <c r="E20153">
        <v>14</v>
      </c>
      <c r="F20153" t="s">
        <v>19043</v>
      </c>
      <c r="G20153">
        <v>70</v>
      </c>
      <c r="H20153" t="s">
        <v>34</v>
      </c>
      <c r="I20153">
        <v>0</v>
      </c>
    </row>
    <row r="20154" spans="1:9" x14ac:dyDescent="0.2">
      <c r="A20154">
        <v>20139</v>
      </c>
      <c r="B20154">
        <v>28494</v>
      </c>
      <c r="C20154">
        <v>35140</v>
      </c>
      <c r="D20154">
        <f t="shared" si="314"/>
        <v>35140</v>
      </c>
      <c r="E20154">
        <v>6</v>
      </c>
      <c r="F20154" t="s">
        <v>19044</v>
      </c>
      <c r="G20154">
        <v>117</v>
      </c>
      <c r="H20154" t="s">
        <v>8</v>
      </c>
      <c r="I20154">
        <v>0</v>
      </c>
    </row>
    <row r="20155" spans="1:9" x14ac:dyDescent="0.2">
      <c r="A20155">
        <v>20140</v>
      </c>
      <c r="B20155">
        <v>28496</v>
      </c>
      <c r="C20155">
        <v>22788</v>
      </c>
      <c r="D20155">
        <f t="shared" si="314"/>
        <v>22788</v>
      </c>
      <c r="E20155">
        <v>1</v>
      </c>
      <c r="F20155" t="s">
        <v>19045</v>
      </c>
      <c r="G20155">
        <v>21</v>
      </c>
      <c r="H20155" t="s">
        <v>17</v>
      </c>
      <c r="I20155">
        <v>0</v>
      </c>
    </row>
    <row r="20156" spans="1:9" x14ac:dyDescent="0.2">
      <c r="A20156">
        <v>20141</v>
      </c>
      <c r="B20156">
        <v>28498</v>
      </c>
      <c r="C20156">
        <v>44085</v>
      </c>
      <c r="D20156">
        <f t="shared" si="314"/>
        <v>44085</v>
      </c>
      <c r="E20156">
        <v>5</v>
      </c>
      <c r="F20156" t="s">
        <v>19046</v>
      </c>
      <c r="G20156">
        <v>120</v>
      </c>
      <c r="H20156" t="s">
        <v>17</v>
      </c>
      <c r="I20156">
        <v>0</v>
      </c>
    </row>
    <row r="20157" spans="1:9" x14ac:dyDescent="0.2">
      <c r="A20157">
        <v>20142</v>
      </c>
      <c r="B20157">
        <v>28499</v>
      </c>
      <c r="C20157">
        <v>7836</v>
      </c>
      <c r="D20157">
        <f t="shared" si="314"/>
        <v>7836</v>
      </c>
      <c r="E20157">
        <v>1</v>
      </c>
      <c r="F20157" t="s">
        <v>19047</v>
      </c>
      <c r="G20157">
        <v>27</v>
      </c>
      <c r="H20157" t="s">
        <v>61</v>
      </c>
      <c r="I20157">
        <v>0</v>
      </c>
    </row>
    <row r="20158" spans="1:9" x14ac:dyDescent="0.2">
      <c r="A20158">
        <v>20143</v>
      </c>
      <c r="B20158">
        <v>28500</v>
      </c>
      <c r="C20158">
        <v>23348</v>
      </c>
      <c r="D20158">
        <f t="shared" si="314"/>
        <v>23348</v>
      </c>
      <c r="E20158">
        <v>1</v>
      </c>
      <c r="F20158" t="s">
        <v>19048</v>
      </c>
      <c r="G20158">
        <v>29</v>
      </c>
      <c r="H20158" t="s">
        <v>10</v>
      </c>
      <c r="I20158">
        <v>0</v>
      </c>
    </row>
    <row r="20159" spans="1:9" x14ac:dyDescent="0.2">
      <c r="A20159">
        <v>20144</v>
      </c>
      <c r="B20159">
        <v>28501</v>
      </c>
      <c r="C20159">
        <v>7874</v>
      </c>
      <c r="D20159">
        <f t="shared" si="314"/>
        <v>7874</v>
      </c>
      <c r="E20159">
        <v>1</v>
      </c>
      <c r="F20159" t="s">
        <v>19049</v>
      </c>
      <c r="G20159">
        <v>22</v>
      </c>
      <c r="H20159" t="s">
        <v>34</v>
      </c>
      <c r="I20159">
        <v>0</v>
      </c>
    </row>
    <row r="20160" spans="1:9" x14ac:dyDescent="0.2">
      <c r="A20160">
        <v>20145</v>
      </c>
      <c r="B20160">
        <v>28502</v>
      </c>
      <c r="D20160">
        <f t="shared" si="314"/>
        <v>28502</v>
      </c>
      <c r="I20160">
        <v>0</v>
      </c>
    </row>
    <row r="20161" spans="1:9" x14ac:dyDescent="0.2">
      <c r="A20161">
        <v>20146</v>
      </c>
      <c r="B20161">
        <v>28503</v>
      </c>
      <c r="C20161">
        <v>28503</v>
      </c>
      <c r="D20161">
        <f t="shared" si="314"/>
        <v>28503</v>
      </c>
      <c r="E20161">
        <v>3</v>
      </c>
      <c r="F20161" t="s">
        <v>19050</v>
      </c>
      <c r="G20161">
        <v>47</v>
      </c>
      <c r="H20161" t="s">
        <v>34</v>
      </c>
      <c r="I20161">
        <v>0</v>
      </c>
    </row>
    <row r="20162" spans="1:9" x14ac:dyDescent="0.2">
      <c r="A20162">
        <v>20147</v>
      </c>
      <c r="B20162">
        <v>28505</v>
      </c>
      <c r="C20162">
        <v>16732</v>
      </c>
      <c r="D20162">
        <f t="shared" si="314"/>
        <v>16732</v>
      </c>
      <c r="E20162">
        <v>1</v>
      </c>
      <c r="F20162" t="s">
        <v>19051</v>
      </c>
      <c r="G20162">
        <v>45</v>
      </c>
      <c r="H20162" t="s">
        <v>8</v>
      </c>
      <c r="I20162">
        <v>0</v>
      </c>
    </row>
    <row r="20163" spans="1:9" x14ac:dyDescent="0.2">
      <c r="A20163">
        <v>20148</v>
      </c>
      <c r="B20163">
        <v>28506</v>
      </c>
      <c r="C20163">
        <v>12260</v>
      </c>
      <c r="D20163">
        <f t="shared" si="314"/>
        <v>12260</v>
      </c>
      <c r="E20163">
        <v>4</v>
      </c>
      <c r="F20163" t="s">
        <v>19052</v>
      </c>
      <c r="G20163">
        <v>104</v>
      </c>
      <c r="H20163" t="s">
        <v>10</v>
      </c>
      <c r="I20163">
        <v>0</v>
      </c>
    </row>
    <row r="20164" spans="1:9" x14ac:dyDescent="0.2">
      <c r="A20164">
        <v>20149</v>
      </c>
      <c r="B20164">
        <v>28507</v>
      </c>
      <c r="C20164">
        <v>15693</v>
      </c>
      <c r="D20164">
        <f t="shared" si="314"/>
        <v>15693</v>
      </c>
      <c r="E20164">
        <v>3</v>
      </c>
      <c r="F20164" t="s">
        <v>19053</v>
      </c>
      <c r="G20164">
        <v>94</v>
      </c>
      <c r="H20164" t="s">
        <v>12</v>
      </c>
      <c r="I20164">
        <v>0</v>
      </c>
    </row>
    <row r="20165" spans="1:9" x14ac:dyDescent="0.2">
      <c r="A20165">
        <v>20150</v>
      </c>
      <c r="B20165">
        <v>28508</v>
      </c>
      <c r="C20165">
        <v>27398</v>
      </c>
      <c r="D20165">
        <f t="shared" si="314"/>
        <v>27398</v>
      </c>
      <c r="E20165">
        <v>2</v>
      </c>
      <c r="F20165" t="s">
        <v>19054</v>
      </c>
      <c r="G20165">
        <v>103</v>
      </c>
      <c r="H20165" t="s">
        <v>8</v>
      </c>
      <c r="I20165">
        <v>0</v>
      </c>
    </row>
    <row r="20166" spans="1:9" x14ac:dyDescent="0.2">
      <c r="A20166">
        <v>20151</v>
      </c>
      <c r="B20166">
        <v>28509</v>
      </c>
      <c r="D20166">
        <f t="shared" si="314"/>
        <v>28509</v>
      </c>
      <c r="I20166">
        <v>0</v>
      </c>
    </row>
    <row r="20167" spans="1:9" x14ac:dyDescent="0.2">
      <c r="A20167">
        <v>20152</v>
      </c>
      <c r="B20167">
        <v>28510</v>
      </c>
      <c r="C20167">
        <v>28824</v>
      </c>
      <c r="D20167">
        <f t="shared" si="314"/>
        <v>28824</v>
      </c>
      <c r="E20167">
        <v>2</v>
      </c>
      <c r="F20167" t="s">
        <v>19055</v>
      </c>
      <c r="G20167">
        <v>129</v>
      </c>
      <c r="H20167" t="s">
        <v>14</v>
      </c>
      <c r="I20167">
        <v>0</v>
      </c>
    </row>
    <row r="20168" spans="1:9" x14ac:dyDescent="0.2">
      <c r="A20168">
        <v>20153</v>
      </c>
      <c r="B20168">
        <v>28511</v>
      </c>
      <c r="C20168">
        <v>28511</v>
      </c>
      <c r="D20168">
        <f t="shared" si="314"/>
        <v>28511</v>
      </c>
      <c r="E20168">
        <v>12</v>
      </c>
      <c r="F20168" t="s">
        <v>19056</v>
      </c>
      <c r="G20168">
        <v>53</v>
      </c>
      <c r="H20168" t="s">
        <v>17</v>
      </c>
      <c r="I20168">
        <v>0</v>
      </c>
    </row>
    <row r="20169" spans="1:9" x14ac:dyDescent="0.2">
      <c r="A20169">
        <v>20154</v>
      </c>
      <c r="B20169">
        <v>28514</v>
      </c>
      <c r="C20169">
        <v>2070</v>
      </c>
      <c r="D20169">
        <f t="shared" si="314"/>
        <v>2070</v>
      </c>
      <c r="E20169">
        <v>1</v>
      </c>
      <c r="F20169" t="s">
        <v>19057</v>
      </c>
      <c r="G20169">
        <v>129</v>
      </c>
      <c r="H20169" t="s">
        <v>14</v>
      </c>
      <c r="I20169">
        <v>0</v>
      </c>
    </row>
    <row r="20170" spans="1:9" x14ac:dyDescent="0.2">
      <c r="A20170">
        <v>20155</v>
      </c>
      <c r="B20170">
        <v>28515</v>
      </c>
      <c r="C20170">
        <v>17341</v>
      </c>
      <c r="D20170">
        <f t="shared" si="314"/>
        <v>17341</v>
      </c>
      <c r="E20170">
        <v>35</v>
      </c>
      <c r="F20170" t="s">
        <v>19058</v>
      </c>
      <c r="G20170">
        <v>93</v>
      </c>
      <c r="H20170" t="s">
        <v>86</v>
      </c>
      <c r="I20170">
        <v>0</v>
      </c>
    </row>
    <row r="20171" spans="1:9" x14ac:dyDescent="0.2">
      <c r="A20171">
        <v>20156</v>
      </c>
      <c r="B20171">
        <v>28516</v>
      </c>
      <c r="C20171">
        <v>31136</v>
      </c>
      <c r="D20171">
        <f t="shared" si="314"/>
        <v>31136</v>
      </c>
      <c r="E20171">
        <v>4</v>
      </c>
      <c r="F20171" t="s">
        <v>19059</v>
      </c>
      <c r="G20171">
        <v>46</v>
      </c>
      <c r="H20171" t="s">
        <v>8</v>
      </c>
      <c r="I20171">
        <v>0</v>
      </c>
    </row>
    <row r="20172" spans="1:9" x14ac:dyDescent="0.2">
      <c r="A20172">
        <v>20157</v>
      </c>
      <c r="B20172">
        <v>28517</v>
      </c>
      <c r="C20172">
        <v>15820</v>
      </c>
      <c r="D20172">
        <f t="shared" si="314"/>
        <v>15820</v>
      </c>
      <c r="E20172">
        <v>10</v>
      </c>
      <c r="F20172" t="s">
        <v>19060</v>
      </c>
      <c r="G20172">
        <v>38</v>
      </c>
      <c r="H20172" t="s">
        <v>14</v>
      </c>
      <c r="I20172">
        <v>0</v>
      </c>
    </row>
    <row r="20173" spans="1:9" x14ac:dyDescent="0.2">
      <c r="A20173">
        <v>20158</v>
      </c>
      <c r="B20173">
        <v>28518</v>
      </c>
      <c r="C20173">
        <v>31970</v>
      </c>
      <c r="D20173">
        <f t="shared" si="314"/>
        <v>31970</v>
      </c>
      <c r="E20173">
        <v>10</v>
      </c>
      <c r="F20173" t="s">
        <v>19061</v>
      </c>
      <c r="G20173">
        <v>4</v>
      </c>
      <c r="H20173" t="s">
        <v>27</v>
      </c>
      <c r="I20173">
        <v>0</v>
      </c>
    </row>
    <row r="20174" spans="1:9" x14ac:dyDescent="0.2">
      <c r="A20174">
        <v>20159</v>
      </c>
      <c r="B20174">
        <v>28520</v>
      </c>
      <c r="D20174">
        <f t="shared" si="314"/>
        <v>28520</v>
      </c>
      <c r="E20174">
        <v>3</v>
      </c>
      <c r="F20174" t="s">
        <v>19062</v>
      </c>
      <c r="G20174">
        <v>84</v>
      </c>
      <c r="H20174" t="s">
        <v>17</v>
      </c>
      <c r="I20174">
        <v>0</v>
      </c>
    </row>
    <row r="20175" spans="1:9" x14ac:dyDescent="0.2">
      <c r="A20175">
        <v>20160</v>
      </c>
      <c r="B20175">
        <v>28521</v>
      </c>
      <c r="C20175">
        <v>30994</v>
      </c>
      <c r="D20175">
        <f t="shared" si="314"/>
        <v>30994</v>
      </c>
      <c r="E20175">
        <v>14</v>
      </c>
      <c r="F20175" t="s">
        <v>19063</v>
      </c>
      <c r="G20175">
        <v>37</v>
      </c>
      <c r="H20175" t="s">
        <v>14</v>
      </c>
      <c r="I20175">
        <v>0</v>
      </c>
    </row>
    <row r="20176" spans="1:9" x14ac:dyDescent="0.2">
      <c r="A20176">
        <v>20161</v>
      </c>
      <c r="B20176">
        <v>28522</v>
      </c>
      <c r="C20176">
        <v>26756</v>
      </c>
      <c r="D20176">
        <f t="shared" ref="D20176:D20239" si="315">IF(C20176&lt;&gt;0,C20176,B20176)</f>
        <v>26756</v>
      </c>
      <c r="E20176">
        <v>6</v>
      </c>
      <c r="F20176" t="s">
        <v>19064</v>
      </c>
      <c r="G20176">
        <v>6</v>
      </c>
      <c r="H20176" t="s">
        <v>89</v>
      </c>
      <c r="I20176">
        <v>0</v>
      </c>
    </row>
    <row r="20177" spans="1:9" x14ac:dyDescent="0.2">
      <c r="A20177">
        <v>20162</v>
      </c>
      <c r="B20177">
        <v>28523</v>
      </c>
      <c r="C20177">
        <v>16384</v>
      </c>
      <c r="D20177">
        <f t="shared" si="315"/>
        <v>16384</v>
      </c>
      <c r="E20177">
        <v>3</v>
      </c>
      <c r="F20177" t="s">
        <v>19065</v>
      </c>
      <c r="G20177">
        <v>92</v>
      </c>
      <c r="H20177" t="s">
        <v>23</v>
      </c>
      <c r="I20177">
        <v>0</v>
      </c>
    </row>
    <row r="20178" spans="1:9" x14ac:dyDescent="0.2">
      <c r="A20178">
        <v>20163</v>
      </c>
      <c r="B20178">
        <v>28526</v>
      </c>
      <c r="C20178">
        <v>40472</v>
      </c>
      <c r="D20178">
        <f t="shared" si="315"/>
        <v>40472</v>
      </c>
      <c r="E20178">
        <v>1</v>
      </c>
      <c r="F20178" t="s">
        <v>19066</v>
      </c>
      <c r="G20178">
        <v>110</v>
      </c>
      <c r="H20178" t="s">
        <v>10</v>
      </c>
      <c r="I20178">
        <v>0</v>
      </c>
    </row>
    <row r="20179" spans="1:9" x14ac:dyDescent="0.2">
      <c r="A20179">
        <v>20164</v>
      </c>
      <c r="B20179">
        <v>28527</v>
      </c>
      <c r="C20179">
        <v>21996</v>
      </c>
      <c r="D20179">
        <f t="shared" si="315"/>
        <v>21996</v>
      </c>
      <c r="E20179">
        <v>32</v>
      </c>
      <c r="F20179" t="s">
        <v>19067</v>
      </c>
      <c r="G20179">
        <v>72</v>
      </c>
      <c r="H20179" t="s">
        <v>10</v>
      </c>
      <c r="I20179">
        <v>0</v>
      </c>
    </row>
    <row r="20180" spans="1:9" x14ac:dyDescent="0.2">
      <c r="A20180">
        <v>20165</v>
      </c>
      <c r="B20180">
        <v>28528</v>
      </c>
      <c r="C20180">
        <v>38051</v>
      </c>
      <c r="D20180">
        <f t="shared" si="315"/>
        <v>38051</v>
      </c>
      <c r="E20180">
        <v>2</v>
      </c>
      <c r="F20180" t="s">
        <v>19068</v>
      </c>
      <c r="G20180">
        <v>83</v>
      </c>
      <c r="H20180" t="s">
        <v>50</v>
      </c>
      <c r="I20180">
        <v>0</v>
      </c>
    </row>
    <row r="20181" spans="1:9" x14ac:dyDescent="0.2">
      <c r="A20181">
        <v>20166</v>
      </c>
      <c r="B20181">
        <v>28529</v>
      </c>
      <c r="C20181">
        <v>28529</v>
      </c>
      <c r="D20181">
        <f t="shared" si="315"/>
        <v>28529</v>
      </c>
      <c r="E20181">
        <v>5</v>
      </c>
      <c r="F20181" t="s">
        <v>19069</v>
      </c>
      <c r="G20181">
        <v>92</v>
      </c>
      <c r="H20181" t="s">
        <v>23</v>
      </c>
      <c r="I20181">
        <v>0</v>
      </c>
    </row>
    <row r="20182" spans="1:9" x14ac:dyDescent="0.2">
      <c r="A20182">
        <v>20167</v>
      </c>
      <c r="B20182">
        <v>28535</v>
      </c>
      <c r="C20182">
        <v>28535</v>
      </c>
      <c r="D20182">
        <f t="shared" si="315"/>
        <v>28535</v>
      </c>
      <c r="E20182">
        <v>176</v>
      </c>
      <c r="F20182" t="s">
        <v>19070</v>
      </c>
      <c r="G20182">
        <v>51</v>
      </c>
      <c r="H20182" t="s">
        <v>10</v>
      </c>
      <c r="I20182">
        <v>0</v>
      </c>
    </row>
    <row r="20183" spans="1:9" x14ac:dyDescent="0.2">
      <c r="A20183">
        <v>20168</v>
      </c>
      <c r="B20183">
        <v>28537</v>
      </c>
      <c r="C20183">
        <v>32442</v>
      </c>
      <c r="D20183">
        <f t="shared" si="315"/>
        <v>32442</v>
      </c>
      <c r="E20183">
        <v>17</v>
      </c>
      <c r="F20183" t="s">
        <v>19071</v>
      </c>
      <c r="G20183">
        <v>14</v>
      </c>
      <c r="H20183" t="s">
        <v>58</v>
      </c>
      <c r="I20183">
        <v>0</v>
      </c>
    </row>
    <row r="20184" spans="1:9" x14ac:dyDescent="0.2">
      <c r="A20184">
        <v>20169</v>
      </c>
      <c r="B20184">
        <v>28539</v>
      </c>
      <c r="C20184">
        <v>40568</v>
      </c>
      <c r="D20184">
        <f t="shared" si="315"/>
        <v>40568</v>
      </c>
      <c r="E20184">
        <v>1</v>
      </c>
      <c r="F20184" t="s">
        <v>19072</v>
      </c>
      <c r="G20184">
        <v>130</v>
      </c>
      <c r="H20184" t="s">
        <v>36</v>
      </c>
      <c r="I20184">
        <v>0</v>
      </c>
    </row>
    <row r="20185" spans="1:9" x14ac:dyDescent="0.2">
      <c r="A20185">
        <v>20170</v>
      </c>
      <c r="B20185">
        <v>28541</v>
      </c>
      <c r="C20185">
        <v>36759</v>
      </c>
      <c r="D20185">
        <f t="shared" si="315"/>
        <v>36759</v>
      </c>
      <c r="E20185">
        <v>3</v>
      </c>
      <c r="F20185" t="s">
        <v>19073</v>
      </c>
      <c r="G20185">
        <v>80</v>
      </c>
      <c r="H20185" t="s">
        <v>34</v>
      </c>
      <c r="I20185">
        <v>0</v>
      </c>
    </row>
    <row r="20186" spans="1:9" x14ac:dyDescent="0.2">
      <c r="A20186">
        <v>20171</v>
      </c>
      <c r="B20186">
        <v>28543</v>
      </c>
      <c r="C20186">
        <v>41026</v>
      </c>
      <c r="D20186">
        <f t="shared" si="315"/>
        <v>41026</v>
      </c>
      <c r="E20186">
        <v>2</v>
      </c>
      <c r="F20186" t="s">
        <v>19074</v>
      </c>
      <c r="G20186">
        <v>69</v>
      </c>
      <c r="H20186" t="s">
        <v>38</v>
      </c>
      <c r="I20186">
        <v>0</v>
      </c>
    </row>
    <row r="20187" spans="1:9" x14ac:dyDescent="0.2">
      <c r="A20187">
        <v>20172</v>
      </c>
      <c r="B20187">
        <v>28544</v>
      </c>
      <c r="C20187">
        <v>7781</v>
      </c>
      <c r="D20187">
        <f t="shared" si="315"/>
        <v>7781</v>
      </c>
      <c r="E20187">
        <v>3</v>
      </c>
      <c r="F20187" t="s">
        <v>19075</v>
      </c>
      <c r="G20187">
        <v>21</v>
      </c>
      <c r="H20187" t="s">
        <v>17</v>
      </c>
      <c r="I20187">
        <v>0</v>
      </c>
    </row>
    <row r="20188" spans="1:9" x14ac:dyDescent="0.2">
      <c r="A20188">
        <v>20173</v>
      </c>
      <c r="B20188">
        <v>28545</v>
      </c>
      <c r="C20188">
        <v>30881</v>
      </c>
      <c r="D20188">
        <f t="shared" si="315"/>
        <v>30881</v>
      </c>
      <c r="E20188">
        <v>8</v>
      </c>
      <c r="F20188" t="s">
        <v>19076</v>
      </c>
      <c r="G20188">
        <v>95</v>
      </c>
      <c r="H20188" t="s">
        <v>38</v>
      </c>
      <c r="I20188">
        <v>0</v>
      </c>
    </row>
    <row r="20189" spans="1:9" x14ac:dyDescent="0.2">
      <c r="A20189">
        <v>20174</v>
      </c>
      <c r="B20189">
        <v>28546</v>
      </c>
      <c r="C20189">
        <v>35672</v>
      </c>
      <c r="D20189">
        <f t="shared" si="315"/>
        <v>35672</v>
      </c>
      <c r="E20189">
        <v>1</v>
      </c>
      <c r="F20189" t="s">
        <v>19077</v>
      </c>
      <c r="G20189">
        <v>50</v>
      </c>
      <c r="H20189" t="s">
        <v>8</v>
      </c>
      <c r="I20189">
        <v>0</v>
      </c>
    </row>
    <row r="20190" spans="1:9" x14ac:dyDescent="0.2">
      <c r="A20190">
        <v>20175</v>
      </c>
      <c r="B20190">
        <v>28547</v>
      </c>
      <c r="C20190">
        <v>37113</v>
      </c>
      <c r="D20190">
        <f t="shared" si="315"/>
        <v>37113</v>
      </c>
      <c r="E20190">
        <v>6</v>
      </c>
      <c r="F20190" t="s">
        <v>19078</v>
      </c>
      <c r="G20190">
        <v>5</v>
      </c>
      <c r="H20190" t="s">
        <v>10</v>
      </c>
      <c r="I20190">
        <v>0</v>
      </c>
    </row>
    <row r="20191" spans="1:9" x14ac:dyDescent="0.2">
      <c r="A20191">
        <v>20176</v>
      </c>
      <c r="B20191">
        <v>28548</v>
      </c>
      <c r="C20191">
        <v>26055</v>
      </c>
      <c r="D20191">
        <f t="shared" si="315"/>
        <v>26055</v>
      </c>
      <c r="E20191">
        <v>2</v>
      </c>
      <c r="F20191" t="s">
        <v>19079</v>
      </c>
      <c r="G20191">
        <v>45</v>
      </c>
      <c r="H20191" t="s">
        <v>8</v>
      </c>
      <c r="I20191">
        <v>0</v>
      </c>
    </row>
    <row r="20192" spans="1:9" x14ac:dyDescent="0.2">
      <c r="A20192">
        <v>20177</v>
      </c>
      <c r="B20192">
        <v>28549</v>
      </c>
      <c r="C20192">
        <v>21914</v>
      </c>
      <c r="D20192">
        <f t="shared" si="315"/>
        <v>21914</v>
      </c>
      <c r="E20192">
        <v>1</v>
      </c>
      <c r="F20192" t="s">
        <v>19080</v>
      </c>
      <c r="G20192">
        <v>3</v>
      </c>
      <c r="H20192" t="s">
        <v>8</v>
      </c>
      <c r="I20192">
        <v>0</v>
      </c>
    </row>
    <row r="20193" spans="1:9" x14ac:dyDescent="0.2">
      <c r="A20193">
        <v>20178</v>
      </c>
      <c r="B20193">
        <v>28550</v>
      </c>
      <c r="C20193">
        <v>37464</v>
      </c>
      <c r="D20193">
        <f t="shared" si="315"/>
        <v>37464</v>
      </c>
      <c r="E20193">
        <v>7</v>
      </c>
      <c r="F20193" t="s">
        <v>19081</v>
      </c>
      <c r="G20193">
        <v>130</v>
      </c>
      <c r="H20193" t="s">
        <v>36</v>
      </c>
      <c r="I20193">
        <v>0</v>
      </c>
    </row>
    <row r="20194" spans="1:9" x14ac:dyDescent="0.2">
      <c r="A20194">
        <v>20179</v>
      </c>
      <c r="B20194">
        <v>28552</v>
      </c>
      <c r="C20194">
        <v>28503</v>
      </c>
      <c r="D20194">
        <f t="shared" si="315"/>
        <v>28503</v>
      </c>
      <c r="E20194">
        <v>1</v>
      </c>
      <c r="F20194" t="s">
        <v>19082</v>
      </c>
      <c r="G20194">
        <v>47</v>
      </c>
      <c r="H20194" t="s">
        <v>34</v>
      </c>
      <c r="I20194">
        <v>0</v>
      </c>
    </row>
    <row r="20195" spans="1:9" x14ac:dyDescent="0.2">
      <c r="A20195">
        <v>20180</v>
      </c>
      <c r="B20195">
        <v>28553</v>
      </c>
      <c r="C20195">
        <v>24489</v>
      </c>
      <c r="D20195">
        <f t="shared" si="315"/>
        <v>24489</v>
      </c>
      <c r="E20195">
        <v>222</v>
      </c>
      <c r="F20195" t="s">
        <v>19083</v>
      </c>
      <c r="G20195">
        <v>116</v>
      </c>
      <c r="H20195" t="s">
        <v>14</v>
      </c>
      <c r="I20195">
        <v>0</v>
      </c>
    </row>
    <row r="20196" spans="1:9" x14ac:dyDescent="0.2">
      <c r="A20196">
        <v>20181</v>
      </c>
      <c r="B20196">
        <v>28554</v>
      </c>
      <c r="C20196">
        <v>12218</v>
      </c>
      <c r="D20196">
        <f t="shared" si="315"/>
        <v>12218</v>
      </c>
      <c r="E20196">
        <v>1</v>
      </c>
      <c r="F20196" t="s">
        <v>19084</v>
      </c>
      <c r="G20196">
        <v>112</v>
      </c>
      <c r="H20196" t="s">
        <v>86</v>
      </c>
      <c r="I20196">
        <v>0</v>
      </c>
    </row>
    <row r="20197" spans="1:9" x14ac:dyDescent="0.2">
      <c r="A20197">
        <v>20182</v>
      </c>
      <c r="B20197">
        <v>28555</v>
      </c>
      <c r="C20197">
        <v>32177</v>
      </c>
      <c r="D20197">
        <f t="shared" si="315"/>
        <v>32177</v>
      </c>
      <c r="E20197">
        <v>9</v>
      </c>
      <c r="F20197" t="s">
        <v>19085</v>
      </c>
      <c r="G20197">
        <v>24</v>
      </c>
      <c r="H20197" t="s">
        <v>50</v>
      </c>
      <c r="I20197">
        <v>0</v>
      </c>
    </row>
    <row r="20198" spans="1:9" x14ac:dyDescent="0.2">
      <c r="A20198">
        <v>20183</v>
      </c>
      <c r="B20198">
        <v>28556</v>
      </c>
      <c r="C20198">
        <v>3241</v>
      </c>
      <c r="D20198">
        <f t="shared" si="315"/>
        <v>3241</v>
      </c>
      <c r="E20198">
        <v>2</v>
      </c>
      <c r="F20198" t="s">
        <v>19086</v>
      </c>
      <c r="G20198">
        <v>89</v>
      </c>
      <c r="H20198" t="s">
        <v>10</v>
      </c>
      <c r="I20198">
        <v>0</v>
      </c>
    </row>
    <row r="20199" spans="1:9" x14ac:dyDescent="0.2">
      <c r="A20199">
        <v>20184</v>
      </c>
      <c r="B20199">
        <v>28559</v>
      </c>
      <c r="C20199">
        <v>46203</v>
      </c>
      <c r="D20199">
        <f t="shared" si="315"/>
        <v>46203</v>
      </c>
      <c r="E20199">
        <v>1</v>
      </c>
      <c r="F20199" t="s">
        <v>19087</v>
      </c>
      <c r="G20199">
        <v>71</v>
      </c>
      <c r="H20199" t="s">
        <v>17</v>
      </c>
      <c r="I20199">
        <v>0</v>
      </c>
    </row>
    <row r="20200" spans="1:9" x14ac:dyDescent="0.2">
      <c r="A20200">
        <v>20185</v>
      </c>
      <c r="B20200">
        <v>28560</v>
      </c>
      <c r="C20200">
        <v>7992</v>
      </c>
      <c r="D20200">
        <f t="shared" si="315"/>
        <v>7992</v>
      </c>
      <c r="E20200">
        <v>14</v>
      </c>
      <c r="F20200" t="s">
        <v>19088</v>
      </c>
      <c r="G20200">
        <v>96</v>
      </c>
      <c r="H20200" t="s">
        <v>58</v>
      </c>
      <c r="I20200">
        <v>0</v>
      </c>
    </row>
    <row r="20201" spans="1:9" x14ac:dyDescent="0.2">
      <c r="A20201">
        <v>20186</v>
      </c>
      <c r="B20201">
        <v>28563</v>
      </c>
      <c r="C20201">
        <v>5435</v>
      </c>
      <c r="D20201">
        <f t="shared" si="315"/>
        <v>5435</v>
      </c>
      <c r="E20201">
        <v>1</v>
      </c>
      <c r="F20201" t="s">
        <v>19089</v>
      </c>
      <c r="G20201">
        <v>6</v>
      </c>
      <c r="H20201" t="s">
        <v>89</v>
      </c>
      <c r="I20201">
        <v>0</v>
      </c>
    </row>
    <row r="20202" spans="1:9" x14ac:dyDescent="0.2">
      <c r="A20202">
        <v>20187</v>
      </c>
      <c r="B20202">
        <v>28564</v>
      </c>
      <c r="C20202">
        <v>21241</v>
      </c>
      <c r="D20202">
        <f t="shared" si="315"/>
        <v>21241</v>
      </c>
      <c r="E20202">
        <v>1</v>
      </c>
      <c r="F20202" t="s">
        <v>19090</v>
      </c>
      <c r="G20202">
        <v>80</v>
      </c>
      <c r="H20202" t="s">
        <v>34</v>
      </c>
      <c r="I20202">
        <v>0</v>
      </c>
    </row>
    <row r="20203" spans="1:9" x14ac:dyDescent="0.2">
      <c r="A20203">
        <v>20188</v>
      </c>
      <c r="B20203">
        <v>28565</v>
      </c>
      <c r="C20203">
        <v>5067</v>
      </c>
      <c r="D20203">
        <f t="shared" si="315"/>
        <v>5067</v>
      </c>
      <c r="E20203">
        <v>1</v>
      </c>
      <c r="F20203" t="s">
        <v>19091</v>
      </c>
      <c r="G20203">
        <v>29</v>
      </c>
      <c r="H20203" t="s">
        <v>10</v>
      </c>
      <c r="I20203">
        <v>0</v>
      </c>
    </row>
    <row r="20204" spans="1:9" x14ac:dyDescent="0.2">
      <c r="A20204">
        <v>20189</v>
      </c>
      <c r="B20204">
        <v>28566</v>
      </c>
      <c r="C20204">
        <v>19767</v>
      </c>
      <c r="D20204">
        <f t="shared" si="315"/>
        <v>19767</v>
      </c>
      <c r="E20204">
        <v>8</v>
      </c>
      <c r="F20204" t="s">
        <v>19092</v>
      </c>
      <c r="G20204">
        <v>130</v>
      </c>
      <c r="H20204" t="s">
        <v>36</v>
      </c>
      <c r="I20204">
        <v>0</v>
      </c>
    </row>
    <row r="20205" spans="1:9" x14ac:dyDescent="0.2">
      <c r="A20205">
        <v>20190</v>
      </c>
      <c r="B20205">
        <v>28567</v>
      </c>
      <c r="C20205">
        <v>13418</v>
      </c>
      <c r="D20205">
        <f t="shared" si="315"/>
        <v>13418</v>
      </c>
      <c r="E20205">
        <v>3</v>
      </c>
      <c r="F20205" t="s">
        <v>19093</v>
      </c>
      <c r="G20205">
        <v>118</v>
      </c>
      <c r="H20205" t="s">
        <v>34</v>
      </c>
      <c r="I20205">
        <v>0</v>
      </c>
    </row>
    <row r="20206" spans="1:9" x14ac:dyDescent="0.2">
      <c r="A20206">
        <v>20191</v>
      </c>
      <c r="B20206">
        <v>28568</v>
      </c>
      <c r="C20206">
        <v>9864</v>
      </c>
      <c r="D20206">
        <f t="shared" si="315"/>
        <v>9864</v>
      </c>
      <c r="E20206">
        <v>10</v>
      </c>
      <c r="F20206" t="s">
        <v>19094</v>
      </c>
      <c r="G20206">
        <v>76</v>
      </c>
      <c r="H20206" t="s">
        <v>55</v>
      </c>
      <c r="I20206">
        <v>0</v>
      </c>
    </row>
    <row r="20207" spans="1:9" x14ac:dyDescent="0.2">
      <c r="A20207">
        <v>20192</v>
      </c>
      <c r="B20207">
        <v>28569</v>
      </c>
      <c r="C20207">
        <v>25037</v>
      </c>
      <c r="D20207">
        <f t="shared" si="315"/>
        <v>25037</v>
      </c>
      <c r="E20207">
        <v>1</v>
      </c>
      <c r="F20207" t="s">
        <v>19095</v>
      </c>
      <c r="G20207">
        <v>38</v>
      </c>
      <c r="H20207" t="s">
        <v>14</v>
      </c>
      <c r="I20207">
        <v>0</v>
      </c>
    </row>
    <row r="20208" spans="1:9" x14ac:dyDescent="0.2">
      <c r="A20208">
        <v>20193</v>
      </c>
      <c r="B20208">
        <v>28570</v>
      </c>
      <c r="C20208">
        <v>46955</v>
      </c>
      <c r="D20208">
        <f t="shared" si="315"/>
        <v>46955</v>
      </c>
      <c r="E20208">
        <v>17</v>
      </c>
      <c r="F20208" t="s">
        <v>19096</v>
      </c>
      <c r="G20208">
        <v>50</v>
      </c>
      <c r="H20208" t="s">
        <v>8</v>
      </c>
      <c r="I20208">
        <v>0</v>
      </c>
    </row>
    <row r="20209" spans="1:9" x14ac:dyDescent="0.2">
      <c r="A20209">
        <v>20194</v>
      </c>
      <c r="B20209">
        <v>28571</v>
      </c>
      <c r="C20209">
        <v>28571</v>
      </c>
      <c r="D20209">
        <f t="shared" si="315"/>
        <v>28571</v>
      </c>
      <c r="E20209">
        <v>84</v>
      </c>
      <c r="F20209" t="s">
        <v>19097</v>
      </c>
      <c r="G20209">
        <v>107</v>
      </c>
      <c r="H20209" t="s">
        <v>8</v>
      </c>
      <c r="I20209">
        <v>0</v>
      </c>
    </row>
    <row r="20210" spans="1:9" x14ac:dyDescent="0.2">
      <c r="A20210">
        <v>20195</v>
      </c>
      <c r="B20210">
        <v>28572</v>
      </c>
      <c r="C20210">
        <v>38275</v>
      </c>
      <c r="D20210">
        <f t="shared" si="315"/>
        <v>38275</v>
      </c>
      <c r="E20210">
        <v>56</v>
      </c>
      <c r="F20210" t="s">
        <v>19098</v>
      </c>
      <c r="G20210">
        <v>37</v>
      </c>
      <c r="H20210" t="s">
        <v>14</v>
      </c>
      <c r="I20210">
        <v>0</v>
      </c>
    </row>
    <row r="20211" spans="1:9" x14ac:dyDescent="0.2">
      <c r="A20211">
        <v>20196</v>
      </c>
      <c r="B20211">
        <v>28573</v>
      </c>
      <c r="C20211">
        <v>28573</v>
      </c>
      <c r="D20211">
        <f t="shared" si="315"/>
        <v>28573</v>
      </c>
      <c r="E20211">
        <v>10</v>
      </c>
      <c r="F20211" t="s">
        <v>19099</v>
      </c>
      <c r="G20211">
        <v>27</v>
      </c>
      <c r="H20211" t="s">
        <v>61</v>
      </c>
      <c r="I20211">
        <v>0</v>
      </c>
    </row>
    <row r="20212" spans="1:9" x14ac:dyDescent="0.2">
      <c r="A20212">
        <v>20197</v>
      </c>
      <c r="B20212">
        <v>28574</v>
      </c>
      <c r="C20212">
        <v>38419</v>
      </c>
      <c r="D20212">
        <f t="shared" si="315"/>
        <v>38419</v>
      </c>
      <c r="E20212">
        <v>8</v>
      </c>
      <c r="F20212" t="s">
        <v>19100</v>
      </c>
      <c r="G20212">
        <v>83</v>
      </c>
      <c r="H20212" t="s">
        <v>50</v>
      </c>
      <c r="I20212">
        <v>0</v>
      </c>
    </row>
    <row r="20213" spans="1:9" x14ac:dyDescent="0.2">
      <c r="A20213">
        <v>20198</v>
      </c>
      <c r="B20213">
        <v>28575</v>
      </c>
      <c r="C20213">
        <v>4020</v>
      </c>
      <c r="D20213">
        <f t="shared" si="315"/>
        <v>4020</v>
      </c>
      <c r="E20213">
        <v>1</v>
      </c>
      <c r="F20213" t="s">
        <v>19101</v>
      </c>
      <c r="G20213">
        <v>73</v>
      </c>
      <c r="H20213" t="s">
        <v>34</v>
      </c>
      <c r="I20213">
        <v>0</v>
      </c>
    </row>
    <row r="20214" spans="1:9" x14ac:dyDescent="0.2">
      <c r="A20214">
        <v>20199</v>
      </c>
      <c r="B20214">
        <v>28576</v>
      </c>
      <c r="C20214">
        <v>28576</v>
      </c>
      <c r="D20214">
        <f t="shared" si="315"/>
        <v>28576</v>
      </c>
      <c r="E20214">
        <v>60</v>
      </c>
      <c r="F20214" t="s">
        <v>19102</v>
      </c>
      <c r="G20214">
        <v>120</v>
      </c>
      <c r="H20214" t="s">
        <v>17</v>
      </c>
      <c r="I20214">
        <v>0</v>
      </c>
    </row>
    <row r="20215" spans="1:9" x14ac:dyDescent="0.2">
      <c r="A20215">
        <v>20200</v>
      </c>
      <c r="B20215">
        <v>28577</v>
      </c>
      <c r="C20215">
        <v>31683</v>
      </c>
      <c r="D20215">
        <f t="shared" si="315"/>
        <v>31683</v>
      </c>
      <c r="E20215">
        <v>56</v>
      </c>
      <c r="F20215" t="s">
        <v>19103</v>
      </c>
      <c r="G20215">
        <v>31</v>
      </c>
      <c r="H20215" t="s">
        <v>12</v>
      </c>
      <c r="I20215">
        <v>0</v>
      </c>
    </row>
    <row r="20216" spans="1:9" x14ac:dyDescent="0.2">
      <c r="A20216">
        <v>20201</v>
      </c>
      <c r="B20216">
        <v>28578</v>
      </c>
      <c r="C20216">
        <v>16683</v>
      </c>
      <c r="D20216">
        <f t="shared" si="315"/>
        <v>16683</v>
      </c>
      <c r="E20216">
        <v>16</v>
      </c>
      <c r="F20216" t="s">
        <v>19104</v>
      </c>
      <c r="G20216">
        <v>27</v>
      </c>
      <c r="H20216" t="s">
        <v>61</v>
      </c>
      <c r="I20216">
        <v>0</v>
      </c>
    </row>
    <row r="20217" spans="1:9" x14ac:dyDescent="0.2">
      <c r="A20217">
        <v>20202</v>
      </c>
      <c r="B20217">
        <v>28579</v>
      </c>
      <c r="C20217">
        <v>37076</v>
      </c>
      <c r="D20217">
        <f t="shared" si="315"/>
        <v>37076</v>
      </c>
      <c r="E20217">
        <v>5</v>
      </c>
      <c r="F20217" t="s">
        <v>19105</v>
      </c>
      <c r="G20217">
        <v>131</v>
      </c>
      <c r="H20217" t="s">
        <v>27</v>
      </c>
      <c r="I20217">
        <v>0</v>
      </c>
    </row>
    <row r="20218" spans="1:9" x14ac:dyDescent="0.2">
      <c r="A20218">
        <v>20203</v>
      </c>
      <c r="B20218">
        <v>28580</v>
      </c>
      <c r="C20218">
        <v>48904</v>
      </c>
      <c r="D20218">
        <f t="shared" si="315"/>
        <v>48904</v>
      </c>
      <c r="E20218">
        <v>1</v>
      </c>
      <c r="F20218" t="s">
        <v>19106</v>
      </c>
      <c r="G20218">
        <v>107</v>
      </c>
      <c r="H20218" t="s">
        <v>8</v>
      </c>
      <c r="I20218">
        <v>0</v>
      </c>
    </row>
    <row r="20219" spans="1:9" x14ac:dyDescent="0.2">
      <c r="A20219">
        <v>20204</v>
      </c>
      <c r="B20219">
        <v>28581</v>
      </c>
      <c r="C20219">
        <v>9689</v>
      </c>
      <c r="D20219">
        <f t="shared" si="315"/>
        <v>9689</v>
      </c>
      <c r="E20219">
        <v>6</v>
      </c>
      <c r="F20219" t="s">
        <v>19107</v>
      </c>
      <c r="G20219">
        <v>81</v>
      </c>
      <c r="H20219" t="s">
        <v>38</v>
      </c>
      <c r="I20219">
        <v>0</v>
      </c>
    </row>
    <row r="20220" spans="1:9" x14ac:dyDescent="0.2">
      <c r="A20220">
        <v>20205</v>
      </c>
      <c r="B20220">
        <v>28582</v>
      </c>
      <c r="C20220">
        <v>37349</v>
      </c>
      <c r="D20220">
        <f t="shared" si="315"/>
        <v>37349</v>
      </c>
      <c r="E20220">
        <v>16</v>
      </c>
      <c r="F20220" t="s">
        <v>19108</v>
      </c>
      <c r="G20220">
        <v>45</v>
      </c>
      <c r="H20220" t="s">
        <v>8</v>
      </c>
      <c r="I20220">
        <v>0</v>
      </c>
    </row>
    <row r="20221" spans="1:9" x14ac:dyDescent="0.2">
      <c r="A20221">
        <v>20206</v>
      </c>
      <c r="B20221">
        <v>28584</v>
      </c>
      <c r="C20221">
        <v>28584</v>
      </c>
      <c r="D20221">
        <f t="shared" si="315"/>
        <v>28584</v>
      </c>
      <c r="E20221">
        <v>3</v>
      </c>
      <c r="F20221" t="s">
        <v>19109</v>
      </c>
      <c r="G20221">
        <v>47</v>
      </c>
      <c r="H20221" t="s">
        <v>34</v>
      </c>
      <c r="I20221">
        <v>0</v>
      </c>
    </row>
    <row r="20222" spans="1:9" x14ac:dyDescent="0.2">
      <c r="A20222">
        <v>20207</v>
      </c>
      <c r="B20222">
        <v>28585</v>
      </c>
      <c r="D20222">
        <f t="shared" si="315"/>
        <v>28585</v>
      </c>
      <c r="E20222">
        <v>1</v>
      </c>
      <c r="F20222" t="s">
        <v>19110</v>
      </c>
      <c r="G20222">
        <v>22</v>
      </c>
      <c r="H20222" t="s">
        <v>34</v>
      </c>
      <c r="I20222">
        <v>0</v>
      </c>
    </row>
    <row r="20223" spans="1:9" x14ac:dyDescent="0.2">
      <c r="A20223">
        <v>20208</v>
      </c>
      <c r="B20223">
        <v>28587</v>
      </c>
      <c r="C20223">
        <v>31282</v>
      </c>
      <c r="D20223">
        <f t="shared" si="315"/>
        <v>31282</v>
      </c>
      <c r="E20223">
        <v>1</v>
      </c>
      <c r="F20223" t="s">
        <v>19111</v>
      </c>
      <c r="G20223">
        <v>92</v>
      </c>
      <c r="H20223" t="s">
        <v>23</v>
      </c>
      <c r="I20223">
        <v>0</v>
      </c>
    </row>
    <row r="20224" spans="1:9" x14ac:dyDescent="0.2">
      <c r="A20224">
        <v>20209</v>
      </c>
      <c r="B20224">
        <v>28590</v>
      </c>
      <c r="C20224">
        <v>17878</v>
      </c>
      <c r="D20224">
        <f t="shared" si="315"/>
        <v>17878</v>
      </c>
      <c r="E20224">
        <v>81</v>
      </c>
      <c r="F20224" t="s">
        <v>19112</v>
      </c>
      <c r="G20224">
        <v>49</v>
      </c>
      <c r="H20224" t="s">
        <v>29</v>
      </c>
      <c r="I20224">
        <v>0</v>
      </c>
    </row>
    <row r="20225" spans="1:9" x14ac:dyDescent="0.2">
      <c r="A20225">
        <v>20210</v>
      </c>
      <c r="B20225">
        <v>28591</v>
      </c>
      <c r="C20225">
        <v>22886</v>
      </c>
      <c r="D20225">
        <f t="shared" si="315"/>
        <v>22886</v>
      </c>
      <c r="E20225">
        <v>1</v>
      </c>
      <c r="F20225" t="s">
        <v>19113</v>
      </c>
      <c r="G20225">
        <v>46</v>
      </c>
      <c r="H20225" t="s">
        <v>8</v>
      </c>
      <c r="I20225">
        <v>0</v>
      </c>
    </row>
    <row r="20226" spans="1:9" x14ac:dyDescent="0.2">
      <c r="A20226">
        <v>20211</v>
      </c>
      <c r="B20226">
        <v>28593</v>
      </c>
      <c r="C20226">
        <v>38453</v>
      </c>
      <c r="D20226">
        <f t="shared" si="315"/>
        <v>38453</v>
      </c>
      <c r="E20226">
        <v>80</v>
      </c>
      <c r="F20226" t="s">
        <v>19114</v>
      </c>
      <c r="G20226">
        <v>84</v>
      </c>
      <c r="H20226" t="s">
        <v>17</v>
      </c>
      <c r="I20226">
        <v>0</v>
      </c>
    </row>
    <row r="20227" spans="1:9" x14ac:dyDescent="0.2">
      <c r="A20227">
        <v>20212</v>
      </c>
      <c r="B20227">
        <v>28594</v>
      </c>
      <c r="C20227">
        <v>23953</v>
      </c>
      <c r="D20227">
        <f t="shared" si="315"/>
        <v>23953</v>
      </c>
      <c r="E20227">
        <v>7</v>
      </c>
      <c r="F20227" t="s">
        <v>19115</v>
      </c>
      <c r="G20227">
        <v>120</v>
      </c>
      <c r="H20227" t="s">
        <v>17</v>
      </c>
      <c r="I20227">
        <v>0</v>
      </c>
    </row>
    <row r="20228" spans="1:9" x14ac:dyDescent="0.2">
      <c r="A20228">
        <v>20213</v>
      </c>
      <c r="B20228">
        <v>28597</v>
      </c>
      <c r="C20228">
        <v>48595</v>
      </c>
      <c r="D20228">
        <f t="shared" si="315"/>
        <v>48595</v>
      </c>
      <c r="E20228">
        <v>136</v>
      </c>
      <c r="F20228" t="s">
        <v>19116</v>
      </c>
      <c r="G20228">
        <v>78</v>
      </c>
      <c r="H20228" t="s">
        <v>8</v>
      </c>
      <c r="I20228">
        <v>0</v>
      </c>
    </row>
    <row r="20229" spans="1:9" x14ac:dyDescent="0.2">
      <c r="A20229">
        <v>20214</v>
      </c>
      <c r="B20229">
        <v>28598</v>
      </c>
      <c r="C20229">
        <v>15429</v>
      </c>
      <c r="D20229">
        <f t="shared" si="315"/>
        <v>15429</v>
      </c>
      <c r="E20229">
        <v>4</v>
      </c>
      <c r="F20229" t="s">
        <v>19117</v>
      </c>
      <c r="G20229">
        <v>94</v>
      </c>
      <c r="H20229" t="s">
        <v>12</v>
      </c>
      <c r="I20229">
        <v>0</v>
      </c>
    </row>
    <row r="20230" spans="1:9" x14ac:dyDescent="0.2">
      <c r="A20230">
        <v>20215</v>
      </c>
      <c r="B20230">
        <v>28599</v>
      </c>
      <c r="C20230">
        <v>25043</v>
      </c>
      <c r="D20230">
        <f t="shared" si="315"/>
        <v>25043</v>
      </c>
      <c r="E20230">
        <v>53</v>
      </c>
      <c r="F20230" t="s">
        <v>19118</v>
      </c>
      <c r="G20230">
        <v>130</v>
      </c>
      <c r="H20230" t="s">
        <v>36</v>
      </c>
      <c r="I20230">
        <v>0</v>
      </c>
    </row>
    <row r="20231" spans="1:9" x14ac:dyDescent="0.2">
      <c r="A20231">
        <v>20216</v>
      </c>
      <c r="B20231">
        <v>28600</v>
      </c>
      <c r="C20231">
        <v>7559</v>
      </c>
      <c r="D20231">
        <f t="shared" si="315"/>
        <v>7559</v>
      </c>
      <c r="E20231">
        <v>5</v>
      </c>
      <c r="F20231" t="s">
        <v>19119</v>
      </c>
      <c r="G20231">
        <v>105</v>
      </c>
      <c r="H20231" t="s">
        <v>10</v>
      </c>
      <c r="I20231">
        <v>0</v>
      </c>
    </row>
    <row r="20232" spans="1:9" x14ac:dyDescent="0.2">
      <c r="A20232">
        <v>20217</v>
      </c>
      <c r="B20232">
        <v>28601</v>
      </c>
      <c r="C20232">
        <v>28601</v>
      </c>
      <c r="D20232">
        <f t="shared" si="315"/>
        <v>28601</v>
      </c>
      <c r="E20232">
        <v>254</v>
      </c>
      <c r="F20232" t="s">
        <v>19120</v>
      </c>
      <c r="G20232">
        <v>83</v>
      </c>
      <c r="H20232" t="s">
        <v>50</v>
      </c>
      <c r="I20232">
        <v>0</v>
      </c>
    </row>
    <row r="20233" spans="1:9" x14ac:dyDescent="0.2">
      <c r="A20233">
        <v>20218</v>
      </c>
      <c r="B20233">
        <v>28602</v>
      </c>
      <c r="C20233">
        <v>11350</v>
      </c>
      <c r="D20233">
        <f t="shared" si="315"/>
        <v>11350</v>
      </c>
      <c r="E20233">
        <v>1</v>
      </c>
      <c r="F20233" t="s">
        <v>19121</v>
      </c>
      <c r="G20233">
        <v>50</v>
      </c>
      <c r="H20233" t="s">
        <v>8</v>
      </c>
      <c r="I20233">
        <v>0</v>
      </c>
    </row>
    <row r="20234" spans="1:9" x14ac:dyDescent="0.2">
      <c r="A20234">
        <v>20219</v>
      </c>
      <c r="B20234">
        <v>28604</v>
      </c>
      <c r="C20234">
        <v>28604</v>
      </c>
      <c r="D20234">
        <f t="shared" si="315"/>
        <v>28604</v>
      </c>
      <c r="E20234">
        <v>6</v>
      </c>
      <c r="F20234" t="s">
        <v>19122</v>
      </c>
      <c r="G20234">
        <v>38</v>
      </c>
      <c r="H20234" t="s">
        <v>14</v>
      </c>
      <c r="I20234">
        <v>0</v>
      </c>
    </row>
    <row r="20235" spans="1:9" x14ac:dyDescent="0.2">
      <c r="A20235">
        <v>20220</v>
      </c>
      <c r="B20235">
        <v>28605</v>
      </c>
      <c r="C20235">
        <v>44166</v>
      </c>
      <c r="D20235">
        <f t="shared" si="315"/>
        <v>44166</v>
      </c>
      <c r="E20235">
        <v>3</v>
      </c>
      <c r="F20235" t="s">
        <v>19123</v>
      </c>
      <c r="G20235">
        <v>11</v>
      </c>
      <c r="H20235" t="s">
        <v>34</v>
      </c>
      <c r="I20235">
        <v>0</v>
      </c>
    </row>
    <row r="20236" spans="1:9" x14ac:dyDescent="0.2">
      <c r="A20236">
        <v>20221</v>
      </c>
      <c r="B20236">
        <v>28606</v>
      </c>
      <c r="C20236">
        <v>28606</v>
      </c>
      <c r="D20236">
        <f t="shared" si="315"/>
        <v>28606</v>
      </c>
      <c r="E20236">
        <v>8</v>
      </c>
      <c r="F20236" t="s">
        <v>19124</v>
      </c>
      <c r="G20236">
        <v>61</v>
      </c>
      <c r="H20236" t="s">
        <v>8</v>
      </c>
      <c r="I20236">
        <v>0</v>
      </c>
    </row>
    <row r="20237" spans="1:9" x14ac:dyDescent="0.2">
      <c r="A20237">
        <v>20222</v>
      </c>
      <c r="B20237">
        <v>28607</v>
      </c>
      <c r="C20237">
        <v>21511</v>
      </c>
      <c r="D20237">
        <f t="shared" si="315"/>
        <v>21511</v>
      </c>
      <c r="E20237">
        <v>3</v>
      </c>
      <c r="F20237" t="s">
        <v>19125</v>
      </c>
      <c r="G20237">
        <v>89</v>
      </c>
      <c r="H20237" t="s">
        <v>10</v>
      </c>
      <c r="I20237">
        <v>0</v>
      </c>
    </row>
    <row r="20238" spans="1:9" x14ac:dyDescent="0.2">
      <c r="A20238">
        <v>20223</v>
      </c>
      <c r="B20238">
        <v>28609</v>
      </c>
      <c r="C20238">
        <v>48634</v>
      </c>
      <c r="D20238">
        <f t="shared" si="315"/>
        <v>48634</v>
      </c>
      <c r="E20238">
        <v>15</v>
      </c>
      <c r="F20238" t="s">
        <v>19126</v>
      </c>
      <c r="G20238">
        <v>131</v>
      </c>
      <c r="H20238" t="s">
        <v>27</v>
      </c>
      <c r="I20238">
        <v>0</v>
      </c>
    </row>
    <row r="20239" spans="1:9" x14ac:dyDescent="0.2">
      <c r="A20239">
        <v>20224</v>
      </c>
      <c r="B20239">
        <v>28610</v>
      </c>
      <c r="C20239">
        <v>33198</v>
      </c>
      <c r="D20239">
        <f t="shared" si="315"/>
        <v>33198</v>
      </c>
      <c r="E20239">
        <v>7</v>
      </c>
      <c r="F20239" t="s">
        <v>19127</v>
      </c>
      <c r="G20239">
        <v>115</v>
      </c>
      <c r="H20239" t="s">
        <v>12</v>
      </c>
      <c r="I20239">
        <v>0</v>
      </c>
    </row>
    <row r="20240" spans="1:9" x14ac:dyDescent="0.2">
      <c r="A20240">
        <v>20225</v>
      </c>
      <c r="B20240">
        <v>28611</v>
      </c>
      <c r="C20240">
        <v>36885</v>
      </c>
      <c r="D20240">
        <f t="shared" ref="D20240:D20303" si="316">IF(C20240&lt;&gt;0,C20240,B20240)</f>
        <v>36885</v>
      </c>
      <c r="E20240">
        <v>1</v>
      </c>
      <c r="F20240" t="s">
        <v>19128</v>
      </c>
      <c r="G20240">
        <v>134</v>
      </c>
      <c r="H20240" t="s">
        <v>61</v>
      </c>
      <c r="I20240">
        <v>0</v>
      </c>
    </row>
    <row r="20241" spans="1:9" x14ac:dyDescent="0.2">
      <c r="A20241">
        <v>20226</v>
      </c>
      <c r="B20241">
        <v>28613</v>
      </c>
      <c r="C20241">
        <v>28613</v>
      </c>
      <c r="D20241">
        <f t="shared" si="316"/>
        <v>28613</v>
      </c>
      <c r="E20241">
        <v>43</v>
      </c>
      <c r="F20241" t="s">
        <v>19129</v>
      </c>
      <c r="G20241">
        <v>94</v>
      </c>
      <c r="H20241" t="s">
        <v>12</v>
      </c>
      <c r="I20241">
        <v>0</v>
      </c>
    </row>
    <row r="20242" spans="1:9" x14ac:dyDescent="0.2">
      <c r="A20242">
        <v>20227</v>
      </c>
      <c r="B20242">
        <v>28614</v>
      </c>
      <c r="C20242">
        <v>48357</v>
      </c>
      <c r="D20242">
        <f t="shared" si="316"/>
        <v>48357</v>
      </c>
      <c r="E20242">
        <v>4</v>
      </c>
      <c r="F20242" t="s">
        <v>19130</v>
      </c>
      <c r="G20242">
        <v>63</v>
      </c>
      <c r="H20242" t="s">
        <v>27</v>
      </c>
      <c r="I20242">
        <v>0</v>
      </c>
    </row>
    <row r="20243" spans="1:9" x14ac:dyDescent="0.2">
      <c r="A20243">
        <v>20228</v>
      </c>
      <c r="B20243">
        <v>28615</v>
      </c>
      <c r="C20243">
        <v>34128</v>
      </c>
      <c r="D20243">
        <f t="shared" si="316"/>
        <v>34128</v>
      </c>
      <c r="E20243">
        <v>3</v>
      </c>
      <c r="F20243" t="s">
        <v>19131</v>
      </c>
      <c r="G20243">
        <v>67</v>
      </c>
      <c r="H20243" t="s">
        <v>58</v>
      </c>
      <c r="I20243">
        <v>0</v>
      </c>
    </row>
    <row r="20244" spans="1:9" x14ac:dyDescent="0.2">
      <c r="A20244">
        <v>20229</v>
      </c>
      <c r="B20244">
        <v>28616</v>
      </c>
      <c r="C20244">
        <v>42102</v>
      </c>
      <c r="D20244">
        <f t="shared" si="316"/>
        <v>42102</v>
      </c>
      <c r="E20244">
        <v>1</v>
      </c>
      <c r="F20244" t="s">
        <v>19132</v>
      </c>
      <c r="G20244">
        <v>112</v>
      </c>
      <c r="H20244" t="s">
        <v>86</v>
      </c>
      <c r="I20244">
        <v>0</v>
      </c>
    </row>
    <row r="20245" spans="1:9" x14ac:dyDescent="0.2">
      <c r="A20245">
        <v>20230</v>
      </c>
      <c r="B20245">
        <v>28617</v>
      </c>
      <c r="C20245">
        <v>7749</v>
      </c>
      <c r="D20245">
        <f t="shared" si="316"/>
        <v>7749</v>
      </c>
      <c r="E20245">
        <v>2</v>
      </c>
      <c r="F20245" t="s">
        <v>19133</v>
      </c>
      <c r="G20245">
        <v>56</v>
      </c>
      <c r="H20245" t="s">
        <v>23</v>
      </c>
      <c r="I20245">
        <v>0</v>
      </c>
    </row>
    <row r="20246" spans="1:9" x14ac:dyDescent="0.2">
      <c r="A20246">
        <v>20231</v>
      </c>
      <c r="B20246">
        <v>28618</v>
      </c>
      <c r="C20246">
        <v>15680</v>
      </c>
      <c r="D20246">
        <f t="shared" si="316"/>
        <v>15680</v>
      </c>
      <c r="E20246">
        <v>1</v>
      </c>
      <c r="F20246" t="s">
        <v>19134</v>
      </c>
      <c r="G20246">
        <v>111</v>
      </c>
      <c r="H20246" t="s">
        <v>21</v>
      </c>
      <c r="I20246">
        <v>0</v>
      </c>
    </row>
    <row r="20247" spans="1:9" x14ac:dyDescent="0.2">
      <c r="A20247">
        <v>20232</v>
      </c>
      <c r="B20247">
        <v>28621</v>
      </c>
      <c r="C20247">
        <v>18150</v>
      </c>
      <c r="D20247">
        <f t="shared" si="316"/>
        <v>18150</v>
      </c>
      <c r="E20247">
        <v>2</v>
      </c>
      <c r="F20247" t="s">
        <v>19135</v>
      </c>
      <c r="G20247">
        <v>61</v>
      </c>
      <c r="H20247" t="s">
        <v>8</v>
      </c>
      <c r="I20247">
        <v>0</v>
      </c>
    </row>
    <row r="20248" spans="1:9" x14ac:dyDescent="0.2">
      <c r="A20248">
        <v>20233</v>
      </c>
      <c r="B20248">
        <v>28622</v>
      </c>
      <c r="C20248">
        <v>28622</v>
      </c>
      <c r="D20248">
        <f t="shared" si="316"/>
        <v>28622</v>
      </c>
      <c r="E20248">
        <v>9</v>
      </c>
      <c r="F20248" t="s">
        <v>19136</v>
      </c>
      <c r="G20248">
        <v>3</v>
      </c>
      <c r="H20248" t="s">
        <v>8</v>
      </c>
      <c r="I20248">
        <v>0</v>
      </c>
    </row>
    <row r="20249" spans="1:9" x14ac:dyDescent="0.2">
      <c r="A20249">
        <v>20234</v>
      </c>
      <c r="B20249">
        <v>28623</v>
      </c>
      <c r="D20249">
        <f t="shared" si="316"/>
        <v>28623</v>
      </c>
      <c r="I20249">
        <v>0</v>
      </c>
    </row>
    <row r="20250" spans="1:9" x14ac:dyDescent="0.2">
      <c r="A20250">
        <v>20235</v>
      </c>
      <c r="B20250">
        <v>28625</v>
      </c>
      <c r="C20250">
        <v>28511</v>
      </c>
      <c r="D20250">
        <f t="shared" si="316"/>
        <v>28511</v>
      </c>
      <c r="E20250">
        <v>4</v>
      </c>
      <c r="F20250" t="s">
        <v>19137</v>
      </c>
      <c r="G20250">
        <v>53</v>
      </c>
      <c r="H20250" t="s">
        <v>17</v>
      </c>
      <c r="I20250">
        <v>0</v>
      </c>
    </row>
    <row r="20251" spans="1:9" x14ac:dyDescent="0.2">
      <c r="A20251">
        <v>20236</v>
      </c>
      <c r="B20251">
        <v>28626</v>
      </c>
      <c r="C20251">
        <v>29474</v>
      </c>
      <c r="D20251">
        <f t="shared" si="316"/>
        <v>29474</v>
      </c>
      <c r="E20251">
        <v>11</v>
      </c>
      <c r="F20251" t="s">
        <v>19138</v>
      </c>
      <c r="G20251">
        <v>111</v>
      </c>
      <c r="H20251" t="s">
        <v>21</v>
      </c>
      <c r="I20251">
        <v>0</v>
      </c>
    </row>
    <row r="20252" spans="1:9" x14ac:dyDescent="0.2">
      <c r="A20252">
        <v>20237</v>
      </c>
      <c r="B20252">
        <v>28627</v>
      </c>
      <c r="C20252">
        <v>6187</v>
      </c>
      <c r="D20252">
        <f t="shared" si="316"/>
        <v>6187</v>
      </c>
      <c r="E20252">
        <v>4</v>
      </c>
      <c r="F20252" t="s">
        <v>19139</v>
      </c>
      <c r="G20252">
        <v>121</v>
      </c>
      <c r="H20252" t="s">
        <v>36</v>
      </c>
      <c r="I20252">
        <v>0</v>
      </c>
    </row>
    <row r="20253" spans="1:9" x14ac:dyDescent="0.2">
      <c r="A20253">
        <v>20238</v>
      </c>
      <c r="B20253">
        <v>28628</v>
      </c>
      <c r="C20253">
        <v>35364</v>
      </c>
      <c r="D20253">
        <f t="shared" si="316"/>
        <v>35364</v>
      </c>
      <c r="E20253">
        <v>16</v>
      </c>
      <c r="F20253" t="s">
        <v>19140</v>
      </c>
      <c r="G20253">
        <v>92</v>
      </c>
      <c r="H20253" t="s">
        <v>23</v>
      </c>
      <c r="I20253">
        <v>0</v>
      </c>
    </row>
    <row r="20254" spans="1:9" x14ac:dyDescent="0.2">
      <c r="A20254">
        <v>20239</v>
      </c>
      <c r="B20254">
        <v>28630</v>
      </c>
      <c r="C20254">
        <v>49158</v>
      </c>
      <c r="D20254">
        <f t="shared" si="316"/>
        <v>49158</v>
      </c>
      <c r="E20254">
        <v>2</v>
      </c>
      <c r="F20254" t="s">
        <v>19141</v>
      </c>
      <c r="G20254">
        <v>72</v>
      </c>
      <c r="H20254" t="s">
        <v>10</v>
      </c>
      <c r="I20254">
        <v>0</v>
      </c>
    </row>
    <row r="20255" spans="1:9" x14ac:dyDescent="0.2">
      <c r="A20255">
        <v>20240</v>
      </c>
      <c r="B20255">
        <v>28631</v>
      </c>
      <c r="C20255">
        <v>28631</v>
      </c>
      <c r="D20255">
        <f t="shared" si="316"/>
        <v>28631</v>
      </c>
      <c r="E20255">
        <v>3</v>
      </c>
      <c r="F20255" t="s">
        <v>19142</v>
      </c>
      <c r="G20255">
        <v>104</v>
      </c>
      <c r="H20255" t="s">
        <v>10</v>
      </c>
      <c r="I20255">
        <v>0</v>
      </c>
    </row>
    <row r="20256" spans="1:9" x14ac:dyDescent="0.2">
      <c r="A20256">
        <v>20241</v>
      </c>
      <c r="B20256">
        <v>28632</v>
      </c>
      <c r="C20256">
        <v>41329</v>
      </c>
      <c r="D20256">
        <f t="shared" si="316"/>
        <v>41329</v>
      </c>
      <c r="E20256">
        <v>44</v>
      </c>
      <c r="F20256" t="s">
        <v>19143</v>
      </c>
      <c r="G20256">
        <v>123</v>
      </c>
      <c r="H20256" t="s">
        <v>50</v>
      </c>
      <c r="I20256">
        <v>0</v>
      </c>
    </row>
    <row r="20257" spans="1:9" x14ac:dyDescent="0.2">
      <c r="A20257">
        <v>20242</v>
      </c>
      <c r="B20257">
        <v>28633</v>
      </c>
      <c r="C20257">
        <v>33043</v>
      </c>
      <c r="D20257">
        <f t="shared" si="316"/>
        <v>33043</v>
      </c>
      <c r="E20257">
        <v>2</v>
      </c>
      <c r="F20257" t="s">
        <v>19144</v>
      </c>
      <c r="G20257">
        <v>105</v>
      </c>
      <c r="H20257" t="s">
        <v>10</v>
      </c>
      <c r="I20257">
        <v>0</v>
      </c>
    </row>
    <row r="20258" spans="1:9" x14ac:dyDescent="0.2">
      <c r="A20258">
        <v>20243</v>
      </c>
      <c r="B20258">
        <v>28634</v>
      </c>
      <c r="C20258">
        <v>611</v>
      </c>
      <c r="D20258">
        <f t="shared" si="316"/>
        <v>611</v>
      </c>
      <c r="E20258">
        <v>54</v>
      </c>
      <c r="F20258" t="s">
        <v>19145</v>
      </c>
      <c r="G20258">
        <v>96</v>
      </c>
      <c r="H20258" t="s">
        <v>58</v>
      </c>
      <c r="I20258">
        <v>0</v>
      </c>
    </row>
    <row r="20259" spans="1:9" x14ac:dyDescent="0.2">
      <c r="A20259">
        <v>20244</v>
      </c>
      <c r="B20259">
        <v>28635</v>
      </c>
      <c r="C20259">
        <v>46817</v>
      </c>
      <c r="D20259">
        <f t="shared" si="316"/>
        <v>46817</v>
      </c>
      <c r="E20259">
        <v>32</v>
      </c>
      <c r="F20259" t="s">
        <v>19146</v>
      </c>
      <c r="G20259">
        <v>120</v>
      </c>
      <c r="H20259" t="s">
        <v>17</v>
      </c>
      <c r="I20259">
        <v>0</v>
      </c>
    </row>
    <row r="20260" spans="1:9" x14ac:dyDescent="0.2">
      <c r="A20260">
        <v>20245</v>
      </c>
      <c r="B20260">
        <v>28636</v>
      </c>
      <c r="C20260">
        <v>25513</v>
      </c>
      <c r="D20260">
        <f t="shared" si="316"/>
        <v>25513</v>
      </c>
      <c r="E20260">
        <v>1</v>
      </c>
      <c r="F20260" t="s">
        <v>19147</v>
      </c>
      <c r="G20260">
        <v>23</v>
      </c>
      <c r="H20260" t="s">
        <v>8</v>
      </c>
      <c r="I20260">
        <v>0</v>
      </c>
    </row>
    <row r="20261" spans="1:9" x14ac:dyDescent="0.2">
      <c r="A20261">
        <v>20246</v>
      </c>
      <c r="B20261">
        <v>28638</v>
      </c>
      <c r="C20261">
        <v>36051</v>
      </c>
      <c r="D20261">
        <f t="shared" si="316"/>
        <v>36051</v>
      </c>
      <c r="E20261">
        <v>2</v>
      </c>
      <c r="F20261" t="s">
        <v>19148</v>
      </c>
      <c r="G20261">
        <v>114</v>
      </c>
      <c r="H20261" t="s">
        <v>21</v>
      </c>
      <c r="I20261">
        <v>0</v>
      </c>
    </row>
    <row r="20262" spans="1:9" x14ac:dyDescent="0.2">
      <c r="A20262">
        <v>20247</v>
      </c>
      <c r="B20262">
        <v>28642</v>
      </c>
      <c r="C20262">
        <v>9163</v>
      </c>
      <c r="D20262">
        <f t="shared" si="316"/>
        <v>9163</v>
      </c>
      <c r="E20262">
        <v>3</v>
      </c>
      <c r="F20262" t="s">
        <v>19149</v>
      </c>
      <c r="G20262">
        <v>123</v>
      </c>
      <c r="H20262" t="s">
        <v>50</v>
      </c>
      <c r="I20262">
        <v>0</v>
      </c>
    </row>
    <row r="20263" spans="1:9" x14ac:dyDescent="0.2">
      <c r="A20263">
        <v>20248</v>
      </c>
      <c r="B20263">
        <v>28643</v>
      </c>
      <c r="C20263">
        <v>25170</v>
      </c>
      <c r="D20263">
        <f t="shared" si="316"/>
        <v>25170</v>
      </c>
      <c r="E20263">
        <v>9</v>
      </c>
      <c r="F20263" t="s">
        <v>19150</v>
      </c>
      <c r="G20263">
        <v>66</v>
      </c>
      <c r="H20263" t="s">
        <v>55</v>
      </c>
      <c r="I20263">
        <v>0</v>
      </c>
    </row>
    <row r="20264" spans="1:9" x14ac:dyDescent="0.2">
      <c r="A20264">
        <v>20249</v>
      </c>
      <c r="B20264">
        <v>28646</v>
      </c>
      <c r="C20264">
        <v>17781</v>
      </c>
      <c r="D20264">
        <f t="shared" si="316"/>
        <v>17781</v>
      </c>
      <c r="E20264">
        <v>5</v>
      </c>
      <c r="F20264" t="s">
        <v>19151</v>
      </c>
      <c r="G20264">
        <v>114</v>
      </c>
      <c r="H20264" t="s">
        <v>21</v>
      </c>
      <c r="I20264">
        <v>0</v>
      </c>
    </row>
    <row r="20265" spans="1:9" x14ac:dyDescent="0.2">
      <c r="A20265">
        <v>20250</v>
      </c>
      <c r="B20265">
        <v>28647</v>
      </c>
      <c r="C20265">
        <v>28647</v>
      </c>
      <c r="D20265">
        <f t="shared" si="316"/>
        <v>28647</v>
      </c>
      <c r="E20265">
        <v>81</v>
      </c>
      <c r="F20265" t="s">
        <v>19152</v>
      </c>
      <c r="G20265">
        <v>107</v>
      </c>
      <c r="H20265" t="s">
        <v>8</v>
      </c>
      <c r="I20265">
        <v>0</v>
      </c>
    </row>
    <row r="20266" spans="1:9" x14ac:dyDescent="0.2">
      <c r="A20266">
        <v>20251</v>
      </c>
      <c r="B20266">
        <v>28650</v>
      </c>
      <c r="D20266">
        <f t="shared" si="316"/>
        <v>28650</v>
      </c>
      <c r="I20266">
        <v>0</v>
      </c>
    </row>
    <row r="20267" spans="1:9" x14ac:dyDescent="0.2">
      <c r="A20267">
        <v>20252</v>
      </c>
      <c r="B20267">
        <v>28653</v>
      </c>
      <c r="C20267">
        <v>28653</v>
      </c>
      <c r="D20267">
        <f t="shared" si="316"/>
        <v>28653</v>
      </c>
      <c r="E20267">
        <v>5</v>
      </c>
      <c r="F20267" t="s">
        <v>19153</v>
      </c>
      <c r="G20267">
        <v>77</v>
      </c>
      <c r="H20267" t="s">
        <v>12</v>
      </c>
      <c r="I20267">
        <v>0</v>
      </c>
    </row>
    <row r="20268" spans="1:9" x14ac:dyDescent="0.2">
      <c r="A20268">
        <v>20253</v>
      </c>
      <c r="B20268">
        <v>28654</v>
      </c>
      <c r="C20268">
        <v>2309</v>
      </c>
      <c r="D20268">
        <f t="shared" si="316"/>
        <v>2309</v>
      </c>
      <c r="E20268">
        <v>1</v>
      </c>
      <c r="F20268" t="s">
        <v>19154</v>
      </c>
      <c r="G20268">
        <v>47</v>
      </c>
      <c r="H20268" t="s">
        <v>34</v>
      </c>
      <c r="I20268">
        <v>0</v>
      </c>
    </row>
    <row r="20269" spans="1:9" x14ac:dyDescent="0.2">
      <c r="A20269">
        <v>20254</v>
      </c>
      <c r="B20269">
        <v>28655</v>
      </c>
      <c r="D20269">
        <f t="shared" si="316"/>
        <v>28655</v>
      </c>
      <c r="I20269">
        <v>0</v>
      </c>
    </row>
    <row r="20270" spans="1:9" x14ac:dyDescent="0.2">
      <c r="A20270">
        <v>20255</v>
      </c>
      <c r="B20270">
        <v>28656</v>
      </c>
      <c r="C20270">
        <v>8006</v>
      </c>
      <c r="D20270">
        <f t="shared" si="316"/>
        <v>8006</v>
      </c>
      <c r="E20270">
        <v>22</v>
      </c>
      <c r="F20270" t="s">
        <v>19155</v>
      </c>
      <c r="G20270">
        <v>110</v>
      </c>
      <c r="H20270" t="s">
        <v>10</v>
      </c>
      <c r="I20270">
        <v>0</v>
      </c>
    </row>
    <row r="20271" spans="1:9" x14ac:dyDescent="0.2">
      <c r="A20271">
        <v>20256</v>
      </c>
      <c r="B20271">
        <v>28657</v>
      </c>
      <c r="C20271">
        <v>651</v>
      </c>
      <c r="D20271">
        <f t="shared" si="316"/>
        <v>651</v>
      </c>
      <c r="E20271">
        <v>2</v>
      </c>
      <c r="F20271" t="s">
        <v>19156</v>
      </c>
      <c r="G20271">
        <v>36</v>
      </c>
      <c r="H20271" t="s">
        <v>17</v>
      </c>
      <c r="I20271">
        <v>0</v>
      </c>
    </row>
    <row r="20272" spans="1:9" x14ac:dyDescent="0.2">
      <c r="A20272">
        <v>20257</v>
      </c>
      <c r="B20272">
        <v>28659</v>
      </c>
      <c r="C20272">
        <v>19468</v>
      </c>
      <c r="D20272">
        <f t="shared" si="316"/>
        <v>19468</v>
      </c>
      <c r="E20272">
        <v>2</v>
      </c>
      <c r="F20272" t="s">
        <v>19157</v>
      </c>
      <c r="G20272">
        <v>72</v>
      </c>
      <c r="H20272" t="s">
        <v>10</v>
      </c>
      <c r="I20272">
        <v>0</v>
      </c>
    </row>
    <row r="20273" spans="1:9" x14ac:dyDescent="0.2">
      <c r="A20273">
        <v>20258</v>
      </c>
      <c r="B20273">
        <v>28664</v>
      </c>
      <c r="C20273">
        <v>48543</v>
      </c>
      <c r="D20273">
        <f t="shared" si="316"/>
        <v>48543</v>
      </c>
      <c r="E20273">
        <v>1</v>
      </c>
      <c r="F20273" t="s">
        <v>19158</v>
      </c>
      <c r="G20273">
        <v>6</v>
      </c>
      <c r="H20273" t="s">
        <v>89</v>
      </c>
      <c r="I20273">
        <v>0</v>
      </c>
    </row>
    <row r="20274" spans="1:9" x14ac:dyDescent="0.2">
      <c r="A20274">
        <v>20259</v>
      </c>
      <c r="B20274">
        <v>28666</v>
      </c>
      <c r="C20274">
        <v>3081</v>
      </c>
      <c r="D20274">
        <f t="shared" si="316"/>
        <v>3081</v>
      </c>
      <c r="E20274">
        <v>8</v>
      </c>
      <c r="F20274" t="s">
        <v>19159</v>
      </c>
      <c r="G20274">
        <v>92</v>
      </c>
      <c r="H20274" t="s">
        <v>23</v>
      </c>
      <c r="I20274">
        <v>0</v>
      </c>
    </row>
    <row r="20275" spans="1:9" x14ac:dyDescent="0.2">
      <c r="A20275">
        <v>20260</v>
      </c>
      <c r="B20275">
        <v>28670</v>
      </c>
      <c r="C20275">
        <v>9766</v>
      </c>
      <c r="D20275">
        <f t="shared" si="316"/>
        <v>9766</v>
      </c>
      <c r="E20275">
        <v>21</v>
      </c>
      <c r="F20275" t="s">
        <v>19160</v>
      </c>
      <c r="G20275">
        <v>107</v>
      </c>
      <c r="H20275" t="s">
        <v>8</v>
      </c>
      <c r="I20275">
        <v>0</v>
      </c>
    </row>
    <row r="20276" spans="1:9" x14ac:dyDescent="0.2">
      <c r="A20276">
        <v>20261</v>
      </c>
      <c r="B20276">
        <v>28674</v>
      </c>
      <c r="C20276">
        <v>39083</v>
      </c>
      <c r="D20276">
        <f t="shared" si="316"/>
        <v>39083</v>
      </c>
      <c r="E20276">
        <v>1</v>
      </c>
      <c r="F20276" t="s">
        <v>19161</v>
      </c>
      <c r="G20276">
        <v>97</v>
      </c>
      <c r="H20276" t="s">
        <v>10</v>
      </c>
      <c r="I20276">
        <v>0</v>
      </c>
    </row>
    <row r="20277" spans="1:9" x14ac:dyDescent="0.2">
      <c r="A20277">
        <v>20262</v>
      </c>
      <c r="B20277">
        <v>28675</v>
      </c>
      <c r="C20277">
        <v>17471</v>
      </c>
      <c r="D20277">
        <f t="shared" si="316"/>
        <v>17471</v>
      </c>
      <c r="E20277">
        <v>3</v>
      </c>
      <c r="F20277" t="s">
        <v>19162</v>
      </c>
      <c r="G20277">
        <v>40</v>
      </c>
      <c r="H20277" t="s">
        <v>32</v>
      </c>
      <c r="I20277">
        <v>0</v>
      </c>
    </row>
    <row r="20278" spans="1:9" x14ac:dyDescent="0.2">
      <c r="A20278">
        <v>20263</v>
      </c>
      <c r="B20278">
        <v>28676</v>
      </c>
      <c r="C20278">
        <v>46169</v>
      </c>
      <c r="D20278">
        <f t="shared" si="316"/>
        <v>46169</v>
      </c>
      <c r="E20278">
        <v>9</v>
      </c>
      <c r="F20278" t="s">
        <v>19163</v>
      </c>
      <c r="G20278">
        <v>29</v>
      </c>
      <c r="H20278" t="s">
        <v>10</v>
      </c>
      <c r="I20278">
        <v>0</v>
      </c>
    </row>
    <row r="20279" spans="1:9" x14ac:dyDescent="0.2">
      <c r="A20279">
        <v>20264</v>
      </c>
      <c r="B20279">
        <v>28680</v>
      </c>
      <c r="C20279">
        <v>4424</v>
      </c>
      <c r="D20279">
        <f t="shared" si="316"/>
        <v>4424</v>
      </c>
      <c r="E20279">
        <v>1</v>
      </c>
      <c r="F20279" t="s">
        <v>19164</v>
      </c>
      <c r="G20279">
        <v>99</v>
      </c>
      <c r="H20279" t="s">
        <v>38</v>
      </c>
      <c r="I20279">
        <v>0</v>
      </c>
    </row>
    <row r="20280" spans="1:9" x14ac:dyDescent="0.2">
      <c r="A20280">
        <v>20265</v>
      </c>
      <c r="B20280">
        <v>28682</v>
      </c>
      <c r="C20280">
        <v>28682</v>
      </c>
      <c r="D20280">
        <f t="shared" si="316"/>
        <v>28682</v>
      </c>
      <c r="E20280">
        <v>92</v>
      </c>
      <c r="F20280" t="s">
        <v>19165</v>
      </c>
      <c r="G20280">
        <v>37</v>
      </c>
      <c r="H20280" t="s">
        <v>14</v>
      </c>
      <c r="I20280">
        <v>0</v>
      </c>
    </row>
    <row r="20281" spans="1:9" x14ac:dyDescent="0.2">
      <c r="A20281">
        <v>20266</v>
      </c>
      <c r="B20281">
        <v>28683</v>
      </c>
      <c r="D20281">
        <f t="shared" si="316"/>
        <v>28683</v>
      </c>
      <c r="E20281">
        <v>1</v>
      </c>
      <c r="F20281" t="s">
        <v>19166</v>
      </c>
      <c r="G20281">
        <v>45</v>
      </c>
      <c r="H20281" t="s">
        <v>8</v>
      </c>
      <c r="I20281">
        <v>0</v>
      </c>
    </row>
    <row r="20282" spans="1:9" x14ac:dyDescent="0.2">
      <c r="A20282">
        <v>20267</v>
      </c>
      <c r="B20282">
        <v>28684</v>
      </c>
      <c r="C20282">
        <v>2309</v>
      </c>
      <c r="D20282">
        <f t="shared" si="316"/>
        <v>2309</v>
      </c>
      <c r="E20282">
        <v>1</v>
      </c>
      <c r="F20282" t="s">
        <v>19167</v>
      </c>
      <c r="G20282">
        <v>47</v>
      </c>
      <c r="H20282" t="s">
        <v>34</v>
      </c>
      <c r="I20282">
        <v>0</v>
      </c>
    </row>
    <row r="20283" spans="1:9" x14ac:dyDescent="0.2">
      <c r="A20283">
        <v>20268</v>
      </c>
      <c r="B20283">
        <v>28685</v>
      </c>
      <c r="D20283">
        <f t="shared" si="316"/>
        <v>28685</v>
      </c>
      <c r="E20283">
        <v>2</v>
      </c>
      <c r="F20283" t="s">
        <v>19168</v>
      </c>
      <c r="G20283">
        <v>13</v>
      </c>
      <c r="H20283" t="s">
        <v>58</v>
      </c>
      <c r="I20283">
        <v>0</v>
      </c>
    </row>
    <row r="20284" spans="1:9" x14ac:dyDescent="0.2">
      <c r="A20284">
        <v>20269</v>
      </c>
      <c r="B20284">
        <v>28686</v>
      </c>
      <c r="C20284">
        <v>18171</v>
      </c>
      <c r="D20284">
        <f t="shared" si="316"/>
        <v>18171</v>
      </c>
      <c r="E20284">
        <v>1</v>
      </c>
      <c r="F20284" t="s">
        <v>19169</v>
      </c>
      <c r="G20284">
        <v>88</v>
      </c>
      <c r="H20284" t="s">
        <v>10</v>
      </c>
      <c r="I20284">
        <v>0</v>
      </c>
    </row>
    <row r="20285" spans="1:9" x14ac:dyDescent="0.2">
      <c r="A20285">
        <v>20270</v>
      </c>
      <c r="B20285">
        <v>28687</v>
      </c>
      <c r="C20285">
        <v>28687</v>
      </c>
      <c r="D20285">
        <f t="shared" si="316"/>
        <v>28687</v>
      </c>
      <c r="E20285">
        <v>9</v>
      </c>
      <c r="F20285" t="s">
        <v>19170</v>
      </c>
      <c r="G20285">
        <v>114</v>
      </c>
      <c r="H20285" t="s">
        <v>21</v>
      </c>
      <c r="I20285">
        <v>0</v>
      </c>
    </row>
    <row r="20286" spans="1:9" x14ac:dyDescent="0.2">
      <c r="A20286">
        <v>20271</v>
      </c>
      <c r="B20286">
        <v>28688</v>
      </c>
      <c r="C20286">
        <v>16521</v>
      </c>
      <c r="D20286">
        <f t="shared" si="316"/>
        <v>16521</v>
      </c>
      <c r="E20286">
        <v>8</v>
      </c>
      <c r="F20286" t="s">
        <v>19171</v>
      </c>
      <c r="G20286">
        <v>117</v>
      </c>
      <c r="H20286" t="s">
        <v>8</v>
      </c>
      <c r="I20286">
        <v>0</v>
      </c>
    </row>
    <row r="20287" spans="1:9" x14ac:dyDescent="0.2">
      <c r="A20287">
        <v>20272</v>
      </c>
      <c r="B20287">
        <v>28689</v>
      </c>
      <c r="D20287">
        <f t="shared" si="316"/>
        <v>28689</v>
      </c>
      <c r="I20287">
        <v>0</v>
      </c>
    </row>
    <row r="20288" spans="1:9" x14ac:dyDescent="0.2">
      <c r="A20288">
        <v>20273</v>
      </c>
      <c r="B20288">
        <v>28690</v>
      </c>
      <c r="C20288">
        <v>37276</v>
      </c>
      <c r="D20288">
        <f t="shared" si="316"/>
        <v>37276</v>
      </c>
      <c r="E20288">
        <v>4</v>
      </c>
      <c r="F20288" t="s">
        <v>19172</v>
      </c>
      <c r="G20288">
        <v>45</v>
      </c>
      <c r="H20288" t="s">
        <v>8</v>
      </c>
      <c r="I20288">
        <v>0</v>
      </c>
    </row>
    <row r="20289" spans="1:9" x14ac:dyDescent="0.2">
      <c r="A20289">
        <v>20274</v>
      </c>
      <c r="B20289">
        <v>28691</v>
      </c>
      <c r="C20289">
        <v>5713</v>
      </c>
      <c r="D20289">
        <f t="shared" si="316"/>
        <v>5713</v>
      </c>
      <c r="E20289">
        <v>6</v>
      </c>
      <c r="F20289" t="s">
        <v>19173</v>
      </c>
      <c r="G20289">
        <v>89</v>
      </c>
      <c r="H20289" t="s">
        <v>10</v>
      </c>
      <c r="I20289">
        <v>0</v>
      </c>
    </row>
    <row r="20290" spans="1:9" x14ac:dyDescent="0.2">
      <c r="A20290">
        <v>20275</v>
      </c>
      <c r="B20290">
        <v>28692</v>
      </c>
      <c r="C20290">
        <v>28692</v>
      </c>
      <c r="D20290">
        <f t="shared" si="316"/>
        <v>28692</v>
      </c>
      <c r="E20290">
        <v>12</v>
      </c>
      <c r="F20290" t="s">
        <v>19174</v>
      </c>
      <c r="G20290">
        <v>79</v>
      </c>
      <c r="H20290" t="s">
        <v>14</v>
      </c>
      <c r="I20290">
        <v>0</v>
      </c>
    </row>
    <row r="20291" spans="1:9" x14ac:dyDescent="0.2">
      <c r="A20291">
        <v>20276</v>
      </c>
      <c r="B20291">
        <v>28693</v>
      </c>
      <c r="C20291">
        <v>43129</v>
      </c>
      <c r="D20291">
        <f t="shared" si="316"/>
        <v>43129</v>
      </c>
      <c r="E20291">
        <v>3</v>
      </c>
      <c r="F20291" t="s">
        <v>19175</v>
      </c>
      <c r="G20291">
        <v>5</v>
      </c>
      <c r="H20291" t="s">
        <v>10</v>
      </c>
      <c r="I20291">
        <v>0</v>
      </c>
    </row>
    <row r="20292" spans="1:9" x14ac:dyDescent="0.2">
      <c r="A20292">
        <v>20277</v>
      </c>
      <c r="B20292">
        <v>28694</v>
      </c>
      <c r="C20292">
        <v>36180</v>
      </c>
      <c r="D20292">
        <f t="shared" si="316"/>
        <v>36180</v>
      </c>
      <c r="E20292">
        <v>1</v>
      </c>
      <c r="F20292" t="s">
        <v>19176</v>
      </c>
      <c r="G20292">
        <v>63</v>
      </c>
      <c r="H20292" t="s">
        <v>27</v>
      </c>
      <c r="I20292">
        <v>0</v>
      </c>
    </row>
    <row r="20293" spans="1:9" x14ac:dyDescent="0.2">
      <c r="A20293">
        <v>20278</v>
      </c>
      <c r="B20293">
        <v>28695</v>
      </c>
      <c r="C20293">
        <v>39470</v>
      </c>
      <c r="D20293">
        <f t="shared" si="316"/>
        <v>39470</v>
      </c>
      <c r="E20293">
        <v>3</v>
      </c>
      <c r="F20293" t="s">
        <v>19177</v>
      </c>
      <c r="G20293">
        <v>20</v>
      </c>
      <c r="H20293" t="s">
        <v>34</v>
      </c>
      <c r="I20293">
        <v>0</v>
      </c>
    </row>
    <row r="20294" spans="1:9" x14ac:dyDescent="0.2">
      <c r="A20294">
        <v>20279</v>
      </c>
      <c r="B20294">
        <v>28696</v>
      </c>
      <c r="C20294">
        <v>43129</v>
      </c>
      <c r="D20294">
        <f t="shared" si="316"/>
        <v>43129</v>
      </c>
      <c r="E20294">
        <v>6</v>
      </c>
      <c r="F20294" t="s">
        <v>19178</v>
      </c>
      <c r="G20294">
        <v>5</v>
      </c>
      <c r="H20294" t="s">
        <v>10</v>
      </c>
      <c r="I20294">
        <v>0</v>
      </c>
    </row>
    <row r="20295" spans="1:9" x14ac:dyDescent="0.2">
      <c r="A20295">
        <v>20280</v>
      </c>
      <c r="B20295">
        <v>28697</v>
      </c>
      <c r="C20295">
        <v>16139</v>
      </c>
      <c r="D20295">
        <f t="shared" si="316"/>
        <v>16139</v>
      </c>
      <c r="E20295">
        <v>2</v>
      </c>
      <c r="F20295" t="s">
        <v>19179</v>
      </c>
      <c r="G20295">
        <v>27</v>
      </c>
      <c r="H20295" t="s">
        <v>61</v>
      </c>
      <c r="I20295">
        <v>0</v>
      </c>
    </row>
    <row r="20296" spans="1:9" x14ac:dyDescent="0.2">
      <c r="A20296">
        <v>20281</v>
      </c>
      <c r="B20296">
        <v>28698</v>
      </c>
      <c r="C20296">
        <v>26047</v>
      </c>
      <c r="D20296">
        <f t="shared" si="316"/>
        <v>26047</v>
      </c>
      <c r="E20296">
        <v>25</v>
      </c>
      <c r="F20296" t="s">
        <v>19180</v>
      </c>
      <c r="G20296">
        <v>1</v>
      </c>
      <c r="H20296" t="s">
        <v>58</v>
      </c>
      <c r="I20296">
        <v>0</v>
      </c>
    </row>
    <row r="20297" spans="1:9" x14ac:dyDescent="0.2">
      <c r="A20297">
        <v>20282</v>
      </c>
      <c r="B20297">
        <v>28699</v>
      </c>
      <c r="C20297">
        <v>45123</v>
      </c>
      <c r="D20297">
        <f t="shared" si="316"/>
        <v>45123</v>
      </c>
      <c r="E20297">
        <v>31</v>
      </c>
      <c r="F20297" t="s">
        <v>19181</v>
      </c>
      <c r="G20297">
        <v>112</v>
      </c>
      <c r="H20297" t="s">
        <v>86</v>
      </c>
      <c r="I20297">
        <v>0</v>
      </c>
    </row>
    <row r="20298" spans="1:9" x14ac:dyDescent="0.2">
      <c r="A20298">
        <v>20283</v>
      </c>
      <c r="B20298">
        <v>28703</v>
      </c>
      <c r="C20298">
        <v>41273</v>
      </c>
      <c r="D20298">
        <f t="shared" si="316"/>
        <v>41273</v>
      </c>
      <c r="E20298">
        <v>11</v>
      </c>
      <c r="F20298" t="s">
        <v>19182</v>
      </c>
      <c r="G20298">
        <v>123</v>
      </c>
      <c r="H20298" t="s">
        <v>50</v>
      </c>
      <c r="I20298">
        <v>0</v>
      </c>
    </row>
    <row r="20299" spans="1:9" x14ac:dyDescent="0.2">
      <c r="A20299">
        <v>20284</v>
      </c>
      <c r="B20299">
        <v>28704</v>
      </c>
      <c r="C20299">
        <v>4605</v>
      </c>
      <c r="D20299">
        <f t="shared" si="316"/>
        <v>4605</v>
      </c>
      <c r="E20299">
        <v>7</v>
      </c>
      <c r="F20299" t="s">
        <v>19183</v>
      </c>
      <c r="G20299">
        <v>83</v>
      </c>
      <c r="H20299" t="s">
        <v>50</v>
      </c>
      <c r="I20299">
        <v>0</v>
      </c>
    </row>
    <row r="20300" spans="1:9" x14ac:dyDescent="0.2">
      <c r="A20300">
        <v>20285</v>
      </c>
      <c r="B20300">
        <v>28706</v>
      </c>
      <c r="C20300">
        <v>31506</v>
      </c>
      <c r="D20300">
        <f t="shared" si="316"/>
        <v>31506</v>
      </c>
      <c r="E20300">
        <v>2</v>
      </c>
      <c r="F20300" t="s">
        <v>19184</v>
      </c>
      <c r="G20300">
        <v>19</v>
      </c>
      <c r="H20300" t="s">
        <v>10</v>
      </c>
      <c r="I20300">
        <v>0</v>
      </c>
    </row>
    <row r="20301" spans="1:9" x14ac:dyDescent="0.2">
      <c r="A20301">
        <v>20286</v>
      </c>
      <c r="B20301">
        <v>28707</v>
      </c>
      <c r="C20301">
        <v>26791</v>
      </c>
      <c r="D20301">
        <f t="shared" si="316"/>
        <v>26791</v>
      </c>
      <c r="E20301">
        <v>1</v>
      </c>
      <c r="F20301" t="s">
        <v>19185</v>
      </c>
      <c r="G20301">
        <v>77</v>
      </c>
      <c r="H20301" t="s">
        <v>12</v>
      </c>
      <c r="I20301">
        <v>0</v>
      </c>
    </row>
    <row r="20302" spans="1:9" x14ac:dyDescent="0.2">
      <c r="A20302">
        <v>20287</v>
      </c>
      <c r="B20302">
        <v>28709</v>
      </c>
      <c r="D20302">
        <f t="shared" si="316"/>
        <v>28709</v>
      </c>
      <c r="I20302">
        <v>0</v>
      </c>
    </row>
    <row r="20303" spans="1:9" x14ac:dyDescent="0.2">
      <c r="A20303">
        <v>20288</v>
      </c>
      <c r="B20303">
        <v>28710</v>
      </c>
      <c r="C20303">
        <v>5994</v>
      </c>
      <c r="D20303">
        <f t="shared" si="316"/>
        <v>5994</v>
      </c>
      <c r="E20303">
        <v>5</v>
      </c>
      <c r="F20303" t="s">
        <v>19186</v>
      </c>
      <c r="G20303">
        <v>59</v>
      </c>
      <c r="H20303" t="s">
        <v>38</v>
      </c>
      <c r="I20303">
        <v>0</v>
      </c>
    </row>
    <row r="20304" spans="1:9" x14ac:dyDescent="0.2">
      <c r="A20304">
        <v>20289</v>
      </c>
      <c r="B20304">
        <v>28711</v>
      </c>
      <c r="C20304">
        <v>2426</v>
      </c>
      <c r="D20304">
        <f t="shared" ref="D20304:D20367" si="317">IF(C20304&lt;&gt;0,C20304,B20304)</f>
        <v>2426</v>
      </c>
      <c r="E20304">
        <v>1</v>
      </c>
      <c r="F20304" t="s">
        <v>19187</v>
      </c>
      <c r="G20304">
        <v>13</v>
      </c>
      <c r="H20304" t="s">
        <v>58</v>
      </c>
      <c r="I20304">
        <v>0</v>
      </c>
    </row>
    <row r="20305" spans="1:9" x14ac:dyDescent="0.2">
      <c r="A20305">
        <v>20290</v>
      </c>
      <c r="B20305">
        <v>28712</v>
      </c>
      <c r="D20305">
        <f t="shared" si="317"/>
        <v>28712</v>
      </c>
      <c r="I20305">
        <v>0</v>
      </c>
    </row>
    <row r="20306" spans="1:9" x14ac:dyDescent="0.2">
      <c r="A20306">
        <v>20291</v>
      </c>
      <c r="B20306">
        <v>28713</v>
      </c>
      <c r="C20306">
        <v>15752</v>
      </c>
      <c r="D20306">
        <f t="shared" si="317"/>
        <v>15752</v>
      </c>
      <c r="E20306">
        <v>3</v>
      </c>
      <c r="F20306" t="s">
        <v>19188</v>
      </c>
      <c r="G20306">
        <v>5</v>
      </c>
      <c r="H20306" t="s">
        <v>10</v>
      </c>
      <c r="I20306">
        <v>0</v>
      </c>
    </row>
    <row r="20307" spans="1:9" x14ac:dyDescent="0.2">
      <c r="A20307">
        <v>20292</v>
      </c>
      <c r="B20307">
        <v>28715</v>
      </c>
      <c r="C20307">
        <v>28715</v>
      </c>
      <c r="D20307">
        <f t="shared" si="317"/>
        <v>28715</v>
      </c>
      <c r="E20307">
        <v>57</v>
      </c>
      <c r="F20307" t="s">
        <v>19189</v>
      </c>
      <c r="G20307">
        <v>37</v>
      </c>
      <c r="H20307" t="s">
        <v>14</v>
      </c>
      <c r="I20307">
        <v>0</v>
      </c>
    </row>
    <row r="20308" spans="1:9" x14ac:dyDescent="0.2">
      <c r="A20308">
        <v>20293</v>
      </c>
      <c r="B20308">
        <v>28716</v>
      </c>
      <c r="C20308">
        <v>7401</v>
      </c>
      <c r="D20308">
        <f t="shared" si="317"/>
        <v>7401</v>
      </c>
      <c r="E20308">
        <v>1</v>
      </c>
      <c r="F20308" t="s">
        <v>19190</v>
      </c>
      <c r="G20308">
        <v>117</v>
      </c>
      <c r="H20308" t="s">
        <v>8</v>
      </c>
      <c r="I20308">
        <v>0</v>
      </c>
    </row>
    <row r="20309" spans="1:9" x14ac:dyDescent="0.2">
      <c r="A20309">
        <v>20294</v>
      </c>
      <c r="B20309">
        <v>28719</v>
      </c>
      <c r="C20309">
        <v>14853</v>
      </c>
      <c r="D20309">
        <f t="shared" si="317"/>
        <v>14853</v>
      </c>
      <c r="E20309">
        <v>1</v>
      </c>
      <c r="F20309" t="s">
        <v>19191</v>
      </c>
      <c r="G20309">
        <v>91</v>
      </c>
      <c r="H20309" t="s">
        <v>17</v>
      </c>
      <c r="I20309">
        <v>0</v>
      </c>
    </row>
    <row r="20310" spans="1:9" x14ac:dyDescent="0.2">
      <c r="A20310">
        <v>20295</v>
      </c>
      <c r="B20310">
        <v>28720</v>
      </c>
      <c r="C20310">
        <v>46587</v>
      </c>
      <c r="D20310">
        <f t="shared" si="317"/>
        <v>46587</v>
      </c>
      <c r="E20310">
        <v>6</v>
      </c>
      <c r="F20310" t="s">
        <v>19192</v>
      </c>
      <c r="G20310">
        <v>63</v>
      </c>
      <c r="H20310" t="s">
        <v>27</v>
      </c>
      <c r="I20310">
        <v>0</v>
      </c>
    </row>
    <row r="20311" spans="1:9" x14ac:dyDescent="0.2">
      <c r="A20311">
        <v>20296</v>
      </c>
      <c r="B20311">
        <v>28721</v>
      </c>
      <c r="C20311">
        <v>35395</v>
      </c>
      <c r="D20311">
        <f t="shared" si="317"/>
        <v>35395</v>
      </c>
      <c r="E20311">
        <v>3</v>
      </c>
      <c r="F20311" t="s">
        <v>19193</v>
      </c>
      <c r="G20311">
        <v>19</v>
      </c>
      <c r="H20311" t="s">
        <v>10</v>
      </c>
      <c r="I20311">
        <v>0</v>
      </c>
    </row>
    <row r="20312" spans="1:9" x14ac:dyDescent="0.2">
      <c r="A20312">
        <v>20297</v>
      </c>
      <c r="B20312">
        <v>28723</v>
      </c>
      <c r="C20312">
        <v>15693</v>
      </c>
      <c r="D20312">
        <f t="shared" si="317"/>
        <v>15693</v>
      </c>
      <c r="E20312">
        <v>1</v>
      </c>
      <c r="F20312" t="s">
        <v>19194</v>
      </c>
      <c r="G20312">
        <v>94</v>
      </c>
      <c r="H20312" t="s">
        <v>12</v>
      </c>
      <c r="I20312">
        <v>0</v>
      </c>
    </row>
    <row r="20313" spans="1:9" x14ac:dyDescent="0.2">
      <c r="A20313">
        <v>20298</v>
      </c>
      <c r="B20313">
        <v>28725</v>
      </c>
      <c r="C20313">
        <v>6292</v>
      </c>
      <c r="D20313">
        <f t="shared" si="317"/>
        <v>6292</v>
      </c>
      <c r="E20313">
        <v>10</v>
      </c>
      <c r="F20313" t="s">
        <v>19195</v>
      </c>
      <c r="G20313">
        <v>116</v>
      </c>
      <c r="H20313" t="s">
        <v>14</v>
      </c>
      <c r="I20313">
        <v>0</v>
      </c>
    </row>
    <row r="20314" spans="1:9" x14ac:dyDescent="0.2">
      <c r="A20314">
        <v>20299</v>
      </c>
      <c r="B20314">
        <v>28727</v>
      </c>
      <c r="C20314">
        <v>43743</v>
      </c>
      <c r="D20314">
        <f t="shared" si="317"/>
        <v>43743</v>
      </c>
      <c r="E20314">
        <v>4</v>
      </c>
      <c r="F20314" t="s">
        <v>19196</v>
      </c>
      <c r="G20314">
        <v>127</v>
      </c>
      <c r="H20314" t="s">
        <v>34</v>
      </c>
      <c r="I20314">
        <v>0</v>
      </c>
    </row>
    <row r="20315" spans="1:9" x14ac:dyDescent="0.2">
      <c r="A20315">
        <v>20300</v>
      </c>
      <c r="B20315">
        <v>28728</v>
      </c>
      <c r="C20315">
        <v>48171</v>
      </c>
      <c r="D20315">
        <f t="shared" si="317"/>
        <v>48171</v>
      </c>
      <c r="E20315">
        <v>2</v>
      </c>
      <c r="F20315" t="s">
        <v>19197</v>
      </c>
      <c r="G20315">
        <v>129</v>
      </c>
      <c r="H20315" t="s">
        <v>14</v>
      </c>
      <c r="I20315">
        <v>0</v>
      </c>
    </row>
    <row r="20316" spans="1:9" x14ac:dyDescent="0.2">
      <c r="A20316">
        <v>20301</v>
      </c>
      <c r="B20316">
        <v>28729</v>
      </c>
      <c r="C20316">
        <v>21207</v>
      </c>
      <c r="D20316">
        <f t="shared" si="317"/>
        <v>21207</v>
      </c>
      <c r="E20316">
        <v>2</v>
      </c>
      <c r="F20316" t="s">
        <v>19198</v>
      </c>
      <c r="G20316">
        <v>5</v>
      </c>
      <c r="H20316" t="s">
        <v>10</v>
      </c>
      <c r="I20316">
        <v>0</v>
      </c>
    </row>
    <row r="20317" spans="1:9" x14ac:dyDescent="0.2">
      <c r="A20317">
        <v>20302</v>
      </c>
      <c r="B20317">
        <v>28730</v>
      </c>
      <c r="C20317">
        <v>25706</v>
      </c>
      <c r="D20317">
        <f t="shared" si="317"/>
        <v>25706</v>
      </c>
      <c r="E20317">
        <v>11</v>
      </c>
      <c r="F20317" t="s">
        <v>19199</v>
      </c>
      <c r="G20317">
        <v>53</v>
      </c>
      <c r="H20317" t="s">
        <v>17</v>
      </c>
      <c r="I20317">
        <v>0</v>
      </c>
    </row>
    <row r="20318" spans="1:9" x14ac:dyDescent="0.2">
      <c r="A20318">
        <v>20303</v>
      </c>
      <c r="B20318">
        <v>28731</v>
      </c>
      <c r="C20318">
        <v>24315</v>
      </c>
      <c r="D20318">
        <f t="shared" si="317"/>
        <v>24315</v>
      </c>
      <c r="E20318">
        <v>2</v>
      </c>
      <c r="F20318" t="s">
        <v>19200</v>
      </c>
      <c r="G20318">
        <v>20</v>
      </c>
      <c r="H20318" t="s">
        <v>34</v>
      </c>
      <c r="I20318">
        <v>0</v>
      </c>
    </row>
    <row r="20319" spans="1:9" x14ac:dyDescent="0.2">
      <c r="A20319">
        <v>20304</v>
      </c>
      <c r="B20319">
        <v>28732</v>
      </c>
      <c r="C20319">
        <v>14141</v>
      </c>
      <c r="D20319">
        <f t="shared" si="317"/>
        <v>14141</v>
      </c>
      <c r="E20319">
        <v>2</v>
      </c>
      <c r="F20319" t="s">
        <v>19201</v>
      </c>
      <c r="G20319">
        <v>117</v>
      </c>
      <c r="H20319" t="s">
        <v>8</v>
      </c>
      <c r="I20319">
        <v>0</v>
      </c>
    </row>
    <row r="20320" spans="1:9" x14ac:dyDescent="0.2">
      <c r="A20320">
        <v>20305</v>
      </c>
      <c r="B20320">
        <v>28733</v>
      </c>
      <c r="C20320">
        <v>2452</v>
      </c>
      <c r="D20320">
        <f t="shared" si="317"/>
        <v>2452</v>
      </c>
      <c r="E20320">
        <v>57</v>
      </c>
      <c r="F20320" t="s">
        <v>19202</v>
      </c>
      <c r="G20320">
        <v>129</v>
      </c>
      <c r="H20320" t="s">
        <v>14</v>
      </c>
      <c r="I20320">
        <v>0</v>
      </c>
    </row>
    <row r="20321" spans="1:9" x14ac:dyDescent="0.2">
      <c r="A20321">
        <v>20306</v>
      </c>
      <c r="B20321">
        <v>28738</v>
      </c>
      <c r="C20321">
        <v>8728</v>
      </c>
      <c r="D20321">
        <f t="shared" si="317"/>
        <v>8728</v>
      </c>
      <c r="E20321">
        <v>7</v>
      </c>
      <c r="F20321" t="s">
        <v>19203</v>
      </c>
      <c r="G20321">
        <v>107</v>
      </c>
      <c r="H20321" t="s">
        <v>8</v>
      </c>
      <c r="I20321">
        <v>0</v>
      </c>
    </row>
    <row r="20322" spans="1:9" x14ac:dyDescent="0.2">
      <c r="A20322">
        <v>20307</v>
      </c>
      <c r="B20322">
        <v>28740</v>
      </c>
      <c r="C20322">
        <v>43424</v>
      </c>
      <c r="D20322">
        <f t="shared" si="317"/>
        <v>43424</v>
      </c>
      <c r="E20322">
        <v>3</v>
      </c>
      <c r="F20322" t="s">
        <v>19204</v>
      </c>
      <c r="G20322">
        <v>61</v>
      </c>
      <c r="H20322" t="s">
        <v>8</v>
      </c>
      <c r="I20322">
        <v>0</v>
      </c>
    </row>
    <row r="20323" spans="1:9" x14ac:dyDescent="0.2">
      <c r="A20323">
        <v>20308</v>
      </c>
      <c r="B20323">
        <v>28741</v>
      </c>
      <c r="C20323">
        <v>6288</v>
      </c>
      <c r="D20323">
        <f t="shared" si="317"/>
        <v>6288</v>
      </c>
      <c r="E20323">
        <v>6</v>
      </c>
      <c r="F20323" t="s">
        <v>19205</v>
      </c>
      <c r="G20323">
        <v>104</v>
      </c>
      <c r="H20323" t="s">
        <v>10</v>
      </c>
      <c r="I20323">
        <v>0</v>
      </c>
    </row>
    <row r="20324" spans="1:9" x14ac:dyDescent="0.2">
      <c r="A20324">
        <v>20309</v>
      </c>
      <c r="B20324">
        <v>28742</v>
      </c>
      <c r="C20324">
        <v>1575</v>
      </c>
      <c r="D20324">
        <f t="shared" si="317"/>
        <v>1575</v>
      </c>
      <c r="E20324">
        <v>2</v>
      </c>
      <c r="F20324" t="s">
        <v>19206</v>
      </c>
      <c r="G20324">
        <v>78</v>
      </c>
      <c r="H20324" t="s">
        <v>8</v>
      </c>
      <c r="I20324">
        <v>0</v>
      </c>
    </row>
    <row r="20325" spans="1:9" x14ac:dyDescent="0.2">
      <c r="A20325">
        <v>20310</v>
      </c>
      <c r="B20325">
        <v>28743</v>
      </c>
      <c r="C20325">
        <v>24291</v>
      </c>
      <c r="D20325">
        <f t="shared" si="317"/>
        <v>24291</v>
      </c>
      <c r="E20325">
        <v>1</v>
      </c>
      <c r="F20325" t="s">
        <v>19207</v>
      </c>
      <c r="G20325">
        <v>118</v>
      </c>
      <c r="H20325" t="s">
        <v>34</v>
      </c>
      <c r="I20325">
        <v>0</v>
      </c>
    </row>
    <row r="20326" spans="1:9" x14ac:dyDescent="0.2">
      <c r="A20326">
        <v>20311</v>
      </c>
      <c r="B20326">
        <v>28745</v>
      </c>
      <c r="C20326">
        <v>22963</v>
      </c>
      <c r="D20326">
        <f t="shared" si="317"/>
        <v>22963</v>
      </c>
      <c r="E20326">
        <v>319</v>
      </c>
      <c r="F20326" t="s">
        <v>19208</v>
      </c>
      <c r="G20326">
        <v>96</v>
      </c>
      <c r="H20326" t="s">
        <v>58</v>
      </c>
      <c r="I20326">
        <v>0</v>
      </c>
    </row>
    <row r="20327" spans="1:9" x14ac:dyDescent="0.2">
      <c r="A20327">
        <v>20312</v>
      </c>
      <c r="B20327">
        <v>28748</v>
      </c>
      <c r="C20327">
        <v>4217</v>
      </c>
      <c r="D20327">
        <f t="shared" si="317"/>
        <v>4217</v>
      </c>
      <c r="E20327">
        <v>17</v>
      </c>
      <c r="F20327" t="s">
        <v>19209</v>
      </c>
      <c r="G20327">
        <v>45</v>
      </c>
      <c r="H20327" t="s">
        <v>8</v>
      </c>
      <c r="I20327">
        <v>0</v>
      </c>
    </row>
    <row r="20328" spans="1:9" x14ac:dyDescent="0.2">
      <c r="A20328">
        <v>20313</v>
      </c>
      <c r="B20328">
        <v>28749</v>
      </c>
      <c r="C20328">
        <v>1891</v>
      </c>
      <c r="D20328">
        <f t="shared" si="317"/>
        <v>1891</v>
      </c>
      <c r="E20328">
        <v>19</v>
      </c>
      <c r="F20328" t="s">
        <v>19210</v>
      </c>
      <c r="G20328">
        <v>26</v>
      </c>
      <c r="H20328" t="s">
        <v>12</v>
      </c>
      <c r="I20328">
        <v>0</v>
      </c>
    </row>
    <row r="20329" spans="1:9" x14ac:dyDescent="0.2">
      <c r="A20329">
        <v>20314</v>
      </c>
      <c r="B20329">
        <v>28752</v>
      </c>
      <c r="D20329">
        <f t="shared" si="317"/>
        <v>28752</v>
      </c>
      <c r="E20329">
        <v>3</v>
      </c>
      <c r="F20329" t="s">
        <v>19211</v>
      </c>
      <c r="G20329">
        <v>61</v>
      </c>
      <c r="H20329" t="s">
        <v>8</v>
      </c>
      <c r="I20329">
        <v>0</v>
      </c>
    </row>
    <row r="20330" spans="1:9" x14ac:dyDescent="0.2">
      <c r="A20330">
        <v>20315</v>
      </c>
      <c r="B20330">
        <v>28754</v>
      </c>
      <c r="C20330">
        <v>16732</v>
      </c>
      <c r="D20330">
        <f t="shared" si="317"/>
        <v>16732</v>
      </c>
      <c r="E20330">
        <v>8</v>
      </c>
      <c r="F20330" t="s">
        <v>19212</v>
      </c>
      <c r="G20330">
        <v>45</v>
      </c>
      <c r="H20330" t="s">
        <v>8</v>
      </c>
      <c r="I20330">
        <v>0</v>
      </c>
    </row>
    <row r="20331" spans="1:9" x14ac:dyDescent="0.2">
      <c r="A20331">
        <v>20316</v>
      </c>
      <c r="B20331">
        <v>28755</v>
      </c>
      <c r="C20331">
        <v>24195</v>
      </c>
      <c r="D20331">
        <f t="shared" si="317"/>
        <v>24195</v>
      </c>
      <c r="E20331">
        <v>2</v>
      </c>
      <c r="F20331" t="s">
        <v>19213</v>
      </c>
      <c r="G20331">
        <v>52</v>
      </c>
      <c r="H20331" t="s">
        <v>14</v>
      </c>
      <c r="I20331">
        <v>0</v>
      </c>
    </row>
    <row r="20332" spans="1:9" x14ac:dyDescent="0.2">
      <c r="A20332">
        <v>20317</v>
      </c>
      <c r="B20332">
        <v>28756</v>
      </c>
      <c r="C20332">
        <v>10089</v>
      </c>
      <c r="D20332">
        <f t="shared" si="317"/>
        <v>10089</v>
      </c>
      <c r="E20332">
        <v>28</v>
      </c>
      <c r="F20332" t="s">
        <v>19214</v>
      </c>
      <c r="G20332">
        <v>13</v>
      </c>
      <c r="H20332" t="s">
        <v>58</v>
      </c>
      <c r="I20332">
        <v>0</v>
      </c>
    </row>
    <row r="20333" spans="1:9" x14ac:dyDescent="0.2">
      <c r="A20333">
        <v>20318</v>
      </c>
      <c r="B20333">
        <v>28757</v>
      </c>
      <c r="C20333">
        <v>28757</v>
      </c>
      <c r="D20333">
        <f t="shared" si="317"/>
        <v>28757</v>
      </c>
      <c r="E20333">
        <v>14</v>
      </c>
      <c r="F20333" t="s">
        <v>19215</v>
      </c>
      <c r="G20333">
        <v>41</v>
      </c>
      <c r="H20333" t="s">
        <v>32</v>
      </c>
      <c r="I20333">
        <v>0</v>
      </c>
    </row>
    <row r="20334" spans="1:9" x14ac:dyDescent="0.2">
      <c r="A20334">
        <v>20319</v>
      </c>
      <c r="B20334">
        <v>28759</v>
      </c>
      <c r="C20334">
        <v>19474</v>
      </c>
      <c r="D20334">
        <f t="shared" si="317"/>
        <v>19474</v>
      </c>
      <c r="E20334">
        <v>2</v>
      </c>
      <c r="F20334" t="s">
        <v>19216</v>
      </c>
      <c r="G20334">
        <v>94</v>
      </c>
      <c r="H20334" t="s">
        <v>12</v>
      </c>
      <c r="I20334">
        <v>0</v>
      </c>
    </row>
    <row r="20335" spans="1:9" x14ac:dyDescent="0.2">
      <c r="A20335">
        <v>20320</v>
      </c>
      <c r="B20335">
        <v>28760</v>
      </c>
      <c r="C20335">
        <v>37</v>
      </c>
      <c r="D20335">
        <f t="shared" si="317"/>
        <v>37</v>
      </c>
      <c r="E20335">
        <v>5</v>
      </c>
      <c r="F20335" t="s">
        <v>19217</v>
      </c>
      <c r="G20335">
        <v>69</v>
      </c>
      <c r="H20335" t="s">
        <v>38</v>
      </c>
      <c r="I20335">
        <v>0</v>
      </c>
    </row>
    <row r="20336" spans="1:9" x14ac:dyDescent="0.2">
      <c r="A20336">
        <v>20321</v>
      </c>
      <c r="B20336">
        <v>28761</v>
      </c>
      <c r="C20336">
        <v>14881</v>
      </c>
      <c r="D20336">
        <f t="shared" si="317"/>
        <v>14881</v>
      </c>
      <c r="E20336">
        <v>6</v>
      </c>
      <c r="F20336" t="s">
        <v>19218</v>
      </c>
      <c r="G20336">
        <v>129</v>
      </c>
      <c r="H20336" t="s">
        <v>14</v>
      </c>
      <c r="I20336">
        <v>0</v>
      </c>
    </row>
    <row r="20337" spans="1:9" x14ac:dyDescent="0.2">
      <c r="A20337">
        <v>20322</v>
      </c>
      <c r="B20337">
        <v>28762</v>
      </c>
      <c r="C20337">
        <v>36051</v>
      </c>
      <c r="D20337">
        <f t="shared" si="317"/>
        <v>36051</v>
      </c>
      <c r="E20337">
        <v>2</v>
      </c>
      <c r="F20337" t="s">
        <v>19219</v>
      </c>
      <c r="G20337">
        <v>114</v>
      </c>
      <c r="H20337" t="s">
        <v>21</v>
      </c>
      <c r="I20337">
        <v>0</v>
      </c>
    </row>
    <row r="20338" spans="1:9" x14ac:dyDescent="0.2">
      <c r="A20338">
        <v>20323</v>
      </c>
      <c r="B20338">
        <v>28764</v>
      </c>
      <c r="C20338">
        <v>1994</v>
      </c>
      <c r="D20338">
        <f t="shared" si="317"/>
        <v>1994</v>
      </c>
      <c r="E20338">
        <v>14</v>
      </c>
      <c r="F20338" t="s">
        <v>19220</v>
      </c>
      <c r="G20338">
        <v>131</v>
      </c>
      <c r="H20338" t="s">
        <v>27</v>
      </c>
      <c r="I20338">
        <v>0</v>
      </c>
    </row>
    <row r="20339" spans="1:9" x14ac:dyDescent="0.2">
      <c r="A20339">
        <v>20324</v>
      </c>
      <c r="B20339">
        <v>28765</v>
      </c>
      <c r="C20339">
        <v>43184</v>
      </c>
      <c r="D20339">
        <f t="shared" si="317"/>
        <v>43184</v>
      </c>
      <c r="E20339">
        <v>10</v>
      </c>
      <c r="F20339" t="s">
        <v>19221</v>
      </c>
      <c r="G20339">
        <v>109</v>
      </c>
      <c r="H20339" t="s">
        <v>34</v>
      </c>
      <c r="I20339">
        <v>0</v>
      </c>
    </row>
    <row r="20340" spans="1:9" x14ac:dyDescent="0.2">
      <c r="A20340">
        <v>20325</v>
      </c>
      <c r="B20340">
        <v>28767</v>
      </c>
      <c r="C20340">
        <v>1203</v>
      </c>
      <c r="D20340">
        <f t="shared" si="317"/>
        <v>1203</v>
      </c>
      <c r="E20340">
        <v>19</v>
      </c>
      <c r="F20340" t="s">
        <v>19222</v>
      </c>
      <c r="G20340">
        <v>88</v>
      </c>
      <c r="H20340" t="s">
        <v>10</v>
      </c>
      <c r="I20340">
        <v>0</v>
      </c>
    </row>
    <row r="20341" spans="1:9" x14ac:dyDescent="0.2">
      <c r="A20341">
        <v>20326</v>
      </c>
      <c r="B20341">
        <v>28769</v>
      </c>
      <c r="C20341">
        <v>9339</v>
      </c>
      <c r="D20341">
        <f t="shared" si="317"/>
        <v>9339</v>
      </c>
      <c r="E20341">
        <v>59</v>
      </c>
      <c r="F20341" t="s">
        <v>19223</v>
      </c>
      <c r="G20341">
        <v>106</v>
      </c>
      <c r="H20341" t="s">
        <v>29</v>
      </c>
      <c r="I20341">
        <v>0</v>
      </c>
    </row>
    <row r="20342" spans="1:9" x14ac:dyDescent="0.2">
      <c r="A20342">
        <v>20327</v>
      </c>
      <c r="B20342">
        <v>28770</v>
      </c>
      <c r="C20342">
        <v>34335</v>
      </c>
      <c r="D20342">
        <f t="shared" si="317"/>
        <v>34335</v>
      </c>
      <c r="E20342">
        <v>2</v>
      </c>
      <c r="F20342" t="s">
        <v>19224</v>
      </c>
      <c r="G20342">
        <v>98</v>
      </c>
      <c r="H20342" t="s">
        <v>12</v>
      </c>
      <c r="I20342">
        <v>0</v>
      </c>
    </row>
    <row r="20343" spans="1:9" x14ac:dyDescent="0.2">
      <c r="A20343">
        <v>20328</v>
      </c>
      <c r="B20343">
        <v>28771</v>
      </c>
      <c r="C20343">
        <v>14652</v>
      </c>
      <c r="D20343">
        <f t="shared" si="317"/>
        <v>14652</v>
      </c>
      <c r="E20343">
        <v>5</v>
      </c>
      <c r="F20343" t="s">
        <v>19225</v>
      </c>
      <c r="G20343">
        <v>3</v>
      </c>
      <c r="H20343" t="s">
        <v>8</v>
      </c>
      <c r="I20343">
        <v>0</v>
      </c>
    </row>
    <row r="20344" spans="1:9" x14ac:dyDescent="0.2">
      <c r="A20344">
        <v>20329</v>
      </c>
      <c r="B20344">
        <v>28773</v>
      </c>
      <c r="C20344">
        <v>33089</v>
      </c>
      <c r="D20344">
        <f t="shared" si="317"/>
        <v>33089</v>
      </c>
      <c r="E20344">
        <v>5</v>
      </c>
      <c r="F20344" t="s">
        <v>19226</v>
      </c>
      <c r="G20344">
        <v>117</v>
      </c>
      <c r="H20344" t="s">
        <v>8</v>
      </c>
      <c r="I20344">
        <v>0</v>
      </c>
    </row>
    <row r="20345" spans="1:9" x14ac:dyDescent="0.2">
      <c r="A20345">
        <v>20330</v>
      </c>
      <c r="B20345">
        <v>28774</v>
      </c>
      <c r="C20345">
        <v>29650</v>
      </c>
      <c r="D20345">
        <f t="shared" si="317"/>
        <v>29650</v>
      </c>
      <c r="E20345">
        <v>1</v>
      </c>
      <c r="F20345" t="s">
        <v>19227</v>
      </c>
      <c r="G20345">
        <v>122</v>
      </c>
      <c r="H20345" t="s">
        <v>29</v>
      </c>
      <c r="I20345">
        <v>0</v>
      </c>
    </row>
    <row r="20346" spans="1:9" x14ac:dyDescent="0.2">
      <c r="A20346">
        <v>20331</v>
      </c>
      <c r="B20346">
        <v>28775</v>
      </c>
      <c r="C20346">
        <v>6981</v>
      </c>
      <c r="D20346">
        <f t="shared" si="317"/>
        <v>6981</v>
      </c>
      <c r="E20346">
        <v>1</v>
      </c>
      <c r="F20346" t="s">
        <v>19228</v>
      </c>
      <c r="G20346">
        <v>61</v>
      </c>
      <c r="H20346" t="s">
        <v>8</v>
      </c>
      <c r="I20346">
        <v>0</v>
      </c>
    </row>
    <row r="20347" spans="1:9" x14ac:dyDescent="0.2">
      <c r="A20347">
        <v>20332</v>
      </c>
      <c r="B20347">
        <v>28777</v>
      </c>
      <c r="C20347">
        <v>28777</v>
      </c>
      <c r="D20347">
        <f t="shared" si="317"/>
        <v>28777</v>
      </c>
      <c r="E20347">
        <v>2</v>
      </c>
      <c r="F20347" t="s">
        <v>19229</v>
      </c>
      <c r="G20347">
        <v>6</v>
      </c>
      <c r="H20347" t="s">
        <v>89</v>
      </c>
      <c r="I20347">
        <v>0</v>
      </c>
    </row>
    <row r="20348" spans="1:9" x14ac:dyDescent="0.2">
      <c r="A20348">
        <v>20333</v>
      </c>
      <c r="B20348">
        <v>28778</v>
      </c>
      <c r="C20348">
        <v>6178</v>
      </c>
      <c r="D20348">
        <f t="shared" si="317"/>
        <v>6178</v>
      </c>
      <c r="E20348">
        <v>6</v>
      </c>
      <c r="F20348" t="s">
        <v>19230</v>
      </c>
      <c r="G20348">
        <v>8</v>
      </c>
      <c r="H20348" t="s">
        <v>86</v>
      </c>
      <c r="I20348">
        <v>0</v>
      </c>
    </row>
    <row r="20349" spans="1:9" x14ac:dyDescent="0.2">
      <c r="A20349">
        <v>20334</v>
      </c>
      <c r="B20349">
        <v>28779</v>
      </c>
      <c r="C20349">
        <v>8767</v>
      </c>
      <c r="D20349">
        <f t="shared" si="317"/>
        <v>8767</v>
      </c>
      <c r="E20349">
        <v>2</v>
      </c>
      <c r="F20349" t="s">
        <v>19231</v>
      </c>
      <c r="G20349">
        <v>20</v>
      </c>
      <c r="H20349" t="s">
        <v>34</v>
      </c>
      <c r="I20349">
        <v>0</v>
      </c>
    </row>
    <row r="20350" spans="1:9" x14ac:dyDescent="0.2">
      <c r="A20350">
        <v>20335</v>
      </c>
      <c r="B20350">
        <v>28780</v>
      </c>
      <c r="C20350">
        <v>6317</v>
      </c>
      <c r="D20350">
        <f t="shared" si="317"/>
        <v>6317</v>
      </c>
      <c r="E20350">
        <v>1</v>
      </c>
      <c r="F20350" t="s">
        <v>19232</v>
      </c>
      <c r="G20350">
        <v>61</v>
      </c>
      <c r="H20350" t="s">
        <v>8</v>
      </c>
      <c r="I20350">
        <v>0</v>
      </c>
    </row>
    <row r="20351" spans="1:9" x14ac:dyDescent="0.2">
      <c r="A20351">
        <v>20336</v>
      </c>
      <c r="B20351">
        <v>28781</v>
      </c>
      <c r="C20351">
        <v>28781</v>
      </c>
      <c r="D20351">
        <f t="shared" si="317"/>
        <v>28781</v>
      </c>
      <c r="E20351">
        <v>9</v>
      </c>
      <c r="F20351" t="s">
        <v>19233</v>
      </c>
      <c r="G20351">
        <v>131</v>
      </c>
      <c r="H20351" t="s">
        <v>27</v>
      </c>
      <c r="I20351">
        <v>0</v>
      </c>
    </row>
    <row r="20352" spans="1:9" x14ac:dyDescent="0.2">
      <c r="A20352">
        <v>20337</v>
      </c>
      <c r="B20352">
        <v>28782</v>
      </c>
      <c r="C20352">
        <v>13646</v>
      </c>
      <c r="D20352">
        <f t="shared" si="317"/>
        <v>13646</v>
      </c>
      <c r="E20352">
        <v>28</v>
      </c>
      <c r="F20352" t="s">
        <v>19234</v>
      </c>
      <c r="G20352">
        <v>67</v>
      </c>
      <c r="H20352" t="s">
        <v>58</v>
      </c>
      <c r="I20352">
        <v>0</v>
      </c>
    </row>
    <row r="20353" spans="1:9" x14ac:dyDescent="0.2">
      <c r="A20353">
        <v>20338</v>
      </c>
      <c r="B20353">
        <v>28783</v>
      </c>
      <c r="D20353">
        <f t="shared" si="317"/>
        <v>28783</v>
      </c>
      <c r="E20353">
        <v>1</v>
      </c>
      <c r="F20353" t="s">
        <v>19235</v>
      </c>
      <c r="G20353">
        <v>48</v>
      </c>
      <c r="H20353" t="s">
        <v>36</v>
      </c>
      <c r="I20353">
        <v>0</v>
      </c>
    </row>
    <row r="20354" spans="1:9" x14ac:dyDescent="0.2">
      <c r="A20354">
        <v>20339</v>
      </c>
      <c r="B20354">
        <v>28784</v>
      </c>
      <c r="C20354">
        <v>48370</v>
      </c>
      <c r="D20354">
        <f t="shared" si="317"/>
        <v>48370</v>
      </c>
      <c r="E20354">
        <v>1</v>
      </c>
      <c r="F20354" t="s">
        <v>19236</v>
      </c>
      <c r="G20354">
        <v>54</v>
      </c>
      <c r="H20354" t="s">
        <v>21</v>
      </c>
      <c r="I20354">
        <v>0</v>
      </c>
    </row>
    <row r="20355" spans="1:9" x14ac:dyDescent="0.2">
      <c r="A20355">
        <v>20340</v>
      </c>
      <c r="B20355">
        <v>28785</v>
      </c>
      <c r="C20355">
        <v>28785</v>
      </c>
      <c r="D20355">
        <f t="shared" si="317"/>
        <v>28785</v>
      </c>
      <c r="E20355">
        <v>128</v>
      </c>
      <c r="F20355" t="s">
        <v>19237</v>
      </c>
      <c r="G20355">
        <v>72</v>
      </c>
      <c r="H20355" t="s">
        <v>10</v>
      </c>
      <c r="I20355">
        <v>0</v>
      </c>
    </row>
    <row r="20356" spans="1:9" x14ac:dyDescent="0.2">
      <c r="A20356">
        <v>20341</v>
      </c>
      <c r="B20356">
        <v>28786</v>
      </c>
      <c r="C20356">
        <v>12562</v>
      </c>
      <c r="D20356">
        <f t="shared" si="317"/>
        <v>12562</v>
      </c>
      <c r="E20356">
        <v>1</v>
      </c>
      <c r="F20356" t="s">
        <v>19238</v>
      </c>
      <c r="G20356">
        <v>59</v>
      </c>
      <c r="H20356" t="s">
        <v>38</v>
      </c>
      <c r="I20356">
        <v>0</v>
      </c>
    </row>
    <row r="20357" spans="1:9" x14ac:dyDescent="0.2">
      <c r="A20357">
        <v>20342</v>
      </c>
      <c r="B20357">
        <v>28789</v>
      </c>
      <c r="D20357">
        <f t="shared" si="317"/>
        <v>28789</v>
      </c>
      <c r="E20357">
        <v>1</v>
      </c>
      <c r="F20357" t="s">
        <v>19239</v>
      </c>
      <c r="G20357">
        <v>84</v>
      </c>
      <c r="H20357" t="s">
        <v>17</v>
      </c>
      <c r="I20357">
        <v>0</v>
      </c>
    </row>
    <row r="20358" spans="1:9" x14ac:dyDescent="0.2">
      <c r="A20358">
        <v>20343</v>
      </c>
      <c r="B20358">
        <v>28790</v>
      </c>
      <c r="C20358">
        <v>28790</v>
      </c>
      <c r="D20358">
        <f t="shared" si="317"/>
        <v>28790</v>
      </c>
      <c r="E20358">
        <v>24</v>
      </c>
      <c r="F20358" t="s">
        <v>19240</v>
      </c>
      <c r="G20358">
        <v>112</v>
      </c>
      <c r="H20358" t="s">
        <v>86</v>
      </c>
      <c r="I20358">
        <v>0</v>
      </c>
    </row>
    <row r="20359" spans="1:9" x14ac:dyDescent="0.2">
      <c r="A20359">
        <v>20344</v>
      </c>
      <c r="B20359">
        <v>28792</v>
      </c>
      <c r="C20359">
        <v>27509</v>
      </c>
      <c r="D20359">
        <f t="shared" si="317"/>
        <v>27509</v>
      </c>
      <c r="E20359">
        <v>3</v>
      </c>
      <c r="F20359" t="s">
        <v>19241</v>
      </c>
      <c r="G20359">
        <v>129</v>
      </c>
      <c r="H20359" t="s">
        <v>14</v>
      </c>
      <c r="I20359">
        <v>0</v>
      </c>
    </row>
    <row r="20360" spans="1:9" x14ac:dyDescent="0.2">
      <c r="A20360">
        <v>20345</v>
      </c>
      <c r="B20360">
        <v>28793</v>
      </c>
      <c r="C20360">
        <v>44912</v>
      </c>
      <c r="D20360">
        <f t="shared" si="317"/>
        <v>44912</v>
      </c>
      <c r="E20360">
        <v>2</v>
      </c>
      <c r="F20360" t="s">
        <v>19242</v>
      </c>
      <c r="G20360">
        <v>17</v>
      </c>
      <c r="H20360" t="s">
        <v>10</v>
      </c>
      <c r="I20360">
        <v>0</v>
      </c>
    </row>
    <row r="20361" spans="1:9" x14ac:dyDescent="0.2">
      <c r="A20361">
        <v>20346</v>
      </c>
      <c r="B20361">
        <v>28796</v>
      </c>
      <c r="C20361">
        <v>1357</v>
      </c>
      <c r="D20361">
        <f t="shared" si="317"/>
        <v>1357</v>
      </c>
      <c r="E20361">
        <v>3</v>
      </c>
      <c r="F20361" t="s">
        <v>19243</v>
      </c>
      <c r="G20361">
        <v>37</v>
      </c>
      <c r="H20361" t="s">
        <v>14</v>
      </c>
      <c r="I20361">
        <v>0</v>
      </c>
    </row>
    <row r="20362" spans="1:9" x14ac:dyDescent="0.2">
      <c r="A20362">
        <v>20347</v>
      </c>
      <c r="B20362">
        <v>28797</v>
      </c>
      <c r="C20362">
        <v>31869</v>
      </c>
      <c r="D20362">
        <f t="shared" si="317"/>
        <v>31869</v>
      </c>
      <c r="E20362">
        <v>8</v>
      </c>
      <c r="F20362" t="s">
        <v>19244</v>
      </c>
      <c r="G20362">
        <v>116</v>
      </c>
      <c r="H20362" t="s">
        <v>14</v>
      </c>
      <c r="I20362">
        <v>0</v>
      </c>
    </row>
    <row r="20363" spans="1:9" x14ac:dyDescent="0.2">
      <c r="A20363">
        <v>20348</v>
      </c>
      <c r="B20363">
        <v>28798</v>
      </c>
      <c r="C20363">
        <v>22069</v>
      </c>
      <c r="D20363">
        <f t="shared" si="317"/>
        <v>22069</v>
      </c>
      <c r="E20363">
        <v>9</v>
      </c>
      <c r="F20363" t="s">
        <v>19245</v>
      </c>
      <c r="G20363">
        <v>37</v>
      </c>
      <c r="H20363" t="s">
        <v>14</v>
      </c>
      <c r="I20363">
        <v>0</v>
      </c>
    </row>
    <row r="20364" spans="1:9" x14ac:dyDescent="0.2">
      <c r="A20364">
        <v>20349</v>
      </c>
      <c r="B20364">
        <v>28799</v>
      </c>
      <c r="C20364">
        <v>28373</v>
      </c>
      <c r="D20364">
        <f t="shared" si="317"/>
        <v>28373</v>
      </c>
      <c r="E20364">
        <v>7</v>
      </c>
      <c r="F20364" t="s">
        <v>19246</v>
      </c>
      <c r="G20364">
        <v>13</v>
      </c>
      <c r="H20364" t="s">
        <v>58</v>
      </c>
      <c r="I20364">
        <v>0</v>
      </c>
    </row>
    <row r="20365" spans="1:9" x14ac:dyDescent="0.2">
      <c r="A20365">
        <v>20350</v>
      </c>
      <c r="B20365">
        <v>28800</v>
      </c>
      <c r="C20365">
        <v>36854</v>
      </c>
      <c r="D20365">
        <f t="shared" si="317"/>
        <v>36854</v>
      </c>
      <c r="E20365">
        <v>21</v>
      </c>
      <c r="F20365" t="s">
        <v>19247</v>
      </c>
      <c r="G20365">
        <v>72</v>
      </c>
      <c r="H20365" t="s">
        <v>10</v>
      </c>
      <c r="I20365">
        <v>0</v>
      </c>
    </row>
    <row r="20366" spans="1:9" x14ac:dyDescent="0.2">
      <c r="A20366">
        <v>20351</v>
      </c>
      <c r="B20366">
        <v>28801</v>
      </c>
      <c r="C20366">
        <v>23783</v>
      </c>
      <c r="D20366">
        <f t="shared" si="317"/>
        <v>23783</v>
      </c>
      <c r="E20366">
        <v>4</v>
      </c>
      <c r="F20366" t="s">
        <v>19248</v>
      </c>
      <c r="G20366">
        <v>3</v>
      </c>
      <c r="H20366" t="s">
        <v>8</v>
      </c>
      <c r="I20366">
        <v>0</v>
      </c>
    </row>
    <row r="20367" spans="1:9" x14ac:dyDescent="0.2">
      <c r="A20367">
        <v>20352</v>
      </c>
      <c r="B20367">
        <v>28802</v>
      </c>
      <c r="C20367">
        <v>22922</v>
      </c>
      <c r="D20367">
        <f t="shared" si="317"/>
        <v>22922</v>
      </c>
      <c r="E20367">
        <v>1</v>
      </c>
      <c r="F20367" t="s">
        <v>19249</v>
      </c>
      <c r="G20367">
        <v>19</v>
      </c>
      <c r="H20367" t="s">
        <v>10</v>
      </c>
      <c r="I20367">
        <v>0</v>
      </c>
    </row>
    <row r="20368" spans="1:9" x14ac:dyDescent="0.2">
      <c r="A20368">
        <v>20353</v>
      </c>
      <c r="B20368">
        <v>28803</v>
      </c>
      <c r="C20368">
        <v>508</v>
      </c>
      <c r="D20368">
        <f t="shared" ref="D20368:D20431" si="318">IF(C20368&lt;&gt;0,C20368,B20368)</f>
        <v>508</v>
      </c>
      <c r="E20368">
        <v>1</v>
      </c>
      <c r="F20368" t="s">
        <v>19250</v>
      </c>
      <c r="G20368">
        <v>50</v>
      </c>
      <c r="H20368" t="s">
        <v>8</v>
      </c>
      <c r="I20368">
        <v>0</v>
      </c>
    </row>
    <row r="20369" spans="1:9" x14ac:dyDescent="0.2">
      <c r="A20369">
        <v>20354</v>
      </c>
      <c r="B20369">
        <v>28804</v>
      </c>
      <c r="D20369">
        <f t="shared" si="318"/>
        <v>28804</v>
      </c>
      <c r="E20369">
        <v>1</v>
      </c>
      <c r="F20369" t="s">
        <v>19251</v>
      </c>
      <c r="G20369">
        <v>51</v>
      </c>
      <c r="H20369" t="s">
        <v>10</v>
      </c>
      <c r="I20369">
        <v>0</v>
      </c>
    </row>
    <row r="20370" spans="1:9" x14ac:dyDescent="0.2">
      <c r="A20370">
        <v>20355</v>
      </c>
      <c r="B20370">
        <v>28805</v>
      </c>
      <c r="C20370">
        <v>12113</v>
      </c>
      <c r="D20370">
        <f t="shared" si="318"/>
        <v>12113</v>
      </c>
      <c r="E20370">
        <v>33</v>
      </c>
      <c r="F20370" t="s">
        <v>19252</v>
      </c>
      <c r="G20370">
        <v>17</v>
      </c>
      <c r="H20370" t="s">
        <v>10</v>
      </c>
      <c r="I20370">
        <v>0</v>
      </c>
    </row>
    <row r="20371" spans="1:9" x14ac:dyDescent="0.2">
      <c r="A20371">
        <v>20356</v>
      </c>
      <c r="B20371">
        <v>28808</v>
      </c>
      <c r="C20371">
        <v>21413</v>
      </c>
      <c r="D20371">
        <f t="shared" si="318"/>
        <v>21413</v>
      </c>
      <c r="E20371">
        <v>3</v>
      </c>
      <c r="F20371" t="s">
        <v>19253</v>
      </c>
      <c r="G20371">
        <v>66</v>
      </c>
      <c r="H20371" t="s">
        <v>55</v>
      </c>
      <c r="I20371">
        <v>0</v>
      </c>
    </row>
    <row r="20372" spans="1:9" x14ac:dyDescent="0.2">
      <c r="A20372">
        <v>20357</v>
      </c>
      <c r="B20372">
        <v>28810</v>
      </c>
      <c r="C20372">
        <v>32927</v>
      </c>
      <c r="D20372">
        <f t="shared" si="318"/>
        <v>32927</v>
      </c>
      <c r="E20372">
        <v>1</v>
      </c>
      <c r="F20372" t="s">
        <v>19254</v>
      </c>
      <c r="G20372">
        <v>66</v>
      </c>
      <c r="H20372" t="s">
        <v>55</v>
      </c>
      <c r="I20372">
        <v>0</v>
      </c>
    </row>
    <row r="20373" spans="1:9" x14ac:dyDescent="0.2">
      <c r="A20373">
        <v>20358</v>
      </c>
      <c r="B20373">
        <v>28811</v>
      </c>
      <c r="C20373">
        <v>2309</v>
      </c>
      <c r="D20373">
        <f t="shared" si="318"/>
        <v>2309</v>
      </c>
      <c r="E20373">
        <v>1</v>
      </c>
      <c r="F20373" t="s">
        <v>19255</v>
      </c>
      <c r="G20373">
        <v>47</v>
      </c>
      <c r="H20373" t="s">
        <v>34</v>
      </c>
      <c r="I20373">
        <v>0</v>
      </c>
    </row>
    <row r="20374" spans="1:9" x14ac:dyDescent="0.2">
      <c r="A20374">
        <v>20359</v>
      </c>
      <c r="B20374">
        <v>28813</v>
      </c>
      <c r="C20374">
        <v>44970</v>
      </c>
      <c r="D20374">
        <f t="shared" si="318"/>
        <v>44970</v>
      </c>
      <c r="E20374">
        <v>1</v>
      </c>
      <c r="F20374" t="s">
        <v>19256</v>
      </c>
      <c r="G20374">
        <v>8</v>
      </c>
      <c r="H20374" t="s">
        <v>86</v>
      </c>
      <c r="I20374">
        <v>0</v>
      </c>
    </row>
    <row r="20375" spans="1:9" x14ac:dyDescent="0.2">
      <c r="A20375">
        <v>20360</v>
      </c>
      <c r="B20375">
        <v>28814</v>
      </c>
      <c r="C20375">
        <v>23011</v>
      </c>
      <c r="D20375">
        <f t="shared" si="318"/>
        <v>23011</v>
      </c>
      <c r="E20375">
        <v>5</v>
      </c>
      <c r="F20375" t="s">
        <v>19257</v>
      </c>
      <c r="G20375">
        <v>43</v>
      </c>
      <c r="H20375" t="s">
        <v>86</v>
      </c>
      <c r="I20375">
        <v>0</v>
      </c>
    </row>
    <row r="20376" spans="1:9" x14ac:dyDescent="0.2">
      <c r="A20376">
        <v>20361</v>
      </c>
      <c r="B20376">
        <v>28815</v>
      </c>
      <c r="C20376">
        <v>26712</v>
      </c>
      <c r="D20376">
        <f t="shared" si="318"/>
        <v>26712</v>
      </c>
      <c r="E20376">
        <v>2</v>
      </c>
      <c r="F20376" t="s">
        <v>19258</v>
      </c>
      <c r="G20376">
        <v>41</v>
      </c>
      <c r="H20376" t="s">
        <v>32</v>
      </c>
      <c r="I20376">
        <v>0</v>
      </c>
    </row>
    <row r="20377" spans="1:9" x14ac:dyDescent="0.2">
      <c r="A20377">
        <v>20362</v>
      </c>
      <c r="B20377">
        <v>28816</v>
      </c>
      <c r="C20377">
        <v>47260</v>
      </c>
      <c r="D20377">
        <f t="shared" si="318"/>
        <v>47260</v>
      </c>
      <c r="E20377">
        <v>3</v>
      </c>
      <c r="F20377" t="s">
        <v>19259</v>
      </c>
      <c r="G20377">
        <v>76</v>
      </c>
      <c r="H20377" t="s">
        <v>55</v>
      </c>
      <c r="I20377">
        <v>0</v>
      </c>
    </row>
    <row r="20378" spans="1:9" x14ac:dyDescent="0.2">
      <c r="A20378">
        <v>20363</v>
      </c>
      <c r="B20378">
        <v>28817</v>
      </c>
      <c r="D20378">
        <f t="shared" si="318"/>
        <v>28817</v>
      </c>
      <c r="I20378">
        <v>0</v>
      </c>
    </row>
    <row r="20379" spans="1:9" x14ac:dyDescent="0.2">
      <c r="A20379">
        <v>20364</v>
      </c>
      <c r="B20379">
        <v>28819</v>
      </c>
      <c r="D20379">
        <f t="shared" si="318"/>
        <v>28819</v>
      </c>
      <c r="I20379">
        <v>0</v>
      </c>
    </row>
    <row r="20380" spans="1:9" x14ac:dyDescent="0.2">
      <c r="A20380">
        <v>20365</v>
      </c>
      <c r="B20380">
        <v>28820</v>
      </c>
      <c r="C20380">
        <v>13062</v>
      </c>
      <c r="D20380">
        <f t="shared" si="318"/>
        <v>13062</v>
      </c>
      <c r="E20380">
        <v>6</v>
      </c>
      <c r="F20380" t="s">
        <v>19260</v>
      </c>
      <c r="G20380">
        <v>31</v>
      </c>
      <c r="H20380" t="s">
        <v>12</v>
      </c>
      <c r="I20380">
        <v>0</v>
      </c>
    </row>
    <row r="20381" spans="1:9" x14ac:dyDescent="0.2">
      <c r="A20381">
        <v>20366</v>
      </c>
      <c r="B20381">
        <v>28821</v>
      </c>
      <c r="C20381">
        <v>23670</v>
      </c>
      <c r="D20381">
        <f t="shared" si="318"/>
        <v>23670</v>
      </c>
      <c r="E20381">
        <v>1</v>
      </c>
      <c r="F20381" t="s">
        <v>19261</v>
      </c>
      <c r="G20381">
        <v>41</v>
      </c>
      <c r="H20381" t="s">
        <v>32</v>
      </c>
      <c r="I20381">
        <v>0</v>
      </c>
    </row>
    <row r="20382" spans="1:9" x14ac:dyDescent="0.2">
      <c r="A20382">
        <v>20367</v>
      </c>
      <c r="B20382">
        <v>28823</v>
      </c>
      <c r="C20382">
        <v>17878</v>
      </c>
      <c r="D20382">
        <f t="shared" si="318"/>
        <v>17878</v>
      </c>
      <c r="E20382">
        <v>9</v>
      </c>
      <c r="F20382" t="s">
        <v>19262</v>
      </c>
      <c r="G20382">
        <v>49</v>
      </c>
      <c r="H20382" t="s">
        <v>29</v>
      </c>
      <c r="I20382">
        <v>0</v>
      </c>
    </row>
    <row r="20383" spans="1:9" x14ac:dyDescent="0.2">
      <c r="A20383">
        <v>20368</v>
      </c>
      <c r="B20383">
        <v>28824</v>
      </c>
      <c r="C20383">
        <v>28824</v>
      </c>
      <c r="D20383">
        <f t="shared" si="318"/>
        <v>28824</v>
      </c>
      <c r="E20383">
        <v>41</v>
      </c>
      <c r="F20383" t="s">
        <v>19263</v>
      </c>
      <c r="G20383">
        <v>129</v>
      </c>
      <c r="H20383" t="s">
        <v>14</v>
      </c>
      <c r="I20383">
        <v>0</v>
      </c>
    </row>
    <row r="20384" spans="1:9" x14ac:dyDescent="0.2">
      <c r="A20384">
        <v>20369</v>
      </c>
      <c r="B20384">
        <v>28825</v>
      </c>
      <c r="C20384">
        <v>29700</v>
      </c>
      <c r="D20384">
        <f t="shared" si="318"/>
        <v>29700</v>
      </c>
      <c r="E20384">
        <v>1</v>
      </c>
      <c r="F20384" t="s">
        <v>19264</v>
      </c>
      <c r="G20384">
        <v>20</v>
      </c>
      <c r="H20384" t="s">
        <v>34</v>
      </c>
      <c r="I20384">
        <v>0</v>
      </c>
    </row>
    <row r="20385" spans="1:9" x14ac:dyDescent="0.2">
      <c r="A20385">
        <v>20370</v>
      </c>
      <c r="B20385">
        <v>28826</v>
      </c>
      <c r="C20385">
        <v>28826</v>
      </c>
      <c r="D20385">
        <f t="shared" si="318"/>
        <v>28826</v>
      </c>
      <c r="E20385">
        <v>37</v>
      </c>
      <c r="F20385" t="s">
        <v>19265</v>
      </c>
      <c r="G20385">
        <v>97</v>
      </c>
      <c r="H20385" t="s">
        <v>10</v>
      </c>
      <c r="I20385">
        <v>0</v>
      </c>
    </row>
    <row r="20386" spans="1:9" x14ac:dyDescent="0.2">
      <c r="A20386">
        <v>20371</v>
      </c>
      <c r="B20386">
        <v>28827</v>
      </c>
      <c r="C20386">
        <v>28827</v>
      </c>
      <c r="D20386">
        <f t="shared" si="318"/>
        <v>28827</v>
      </c>
      <c r="E20386">
        <v>4</v>
      </c>
      <c r="F20386" t="s">
        <v>19266</v>
      </c>
      <c r="G20386">
        <v>26</v>
      </c>
      <c r="H20386" t="s">
        <v>12</v>
      </c>
      <c r="I20386">
        <v>0</v>
      </c>
    </row>
    <row r="20387" spans="1:9" x14ac:dyDescent="0.2">
      <c r="A20387">
        <v>20372</v>
      </c>
      <c r="B20387">
        <v>28828</v>
      </c>
      <c r="C20387">
        <v>20578</v>
      </c>
      <c r="D20387">
        <f t="shared" si="318"/>
        <v>20578</v>
      </c>
      <c r="E20387">
        <v>3</v>
      </c>
      <c r="F20387" t="s">
        <v>19267</v>
      </c>
      <c r="G20387">
        <v>72</v>
      </c>
      <c r="H20387" t="s">
        <v>10</v>
      </c>
      <c r="I20387">
        <v>0</v>
      </c>
    </row>
    <row r="20388" spans="1:9" x14ac:dyDescent="0.2">
      <c r="A20388">
        <v>20373</v>
      </c>
      <c r="B20388">
        <v>28829</v>
      </c>
      <c r="C20388">
        <v>28829</v>
      </c>
      <c r="D20388">
        <f t="shared" si="318"/>
        <v>28829</v>
      </c>
      <c r="E20388">
        <v>35</v>
      </c>
      <c r="F20388" t="s">
        <v>19268</v>
      </c>
      <c r="G20388">
        <v>48</v>
      </c>
      <c r="H20388" t="s">
        <v>36</v>
      </c>
      <c r="I20388">
        <v>0</v>
      </c>
    </row>
    <row r="20389" spans="1:9" x14ac:dyDescent="0.2">
      <c r="A20389">
        <v>20374</v>
      </c>
      <c r="B20389">
        <v>28832</v>
      </c>
      <c r="C20389">
        <v>47065</v>
      </c>
      <c r="D20389">
        <f t="shared" si="318"/>
        <v>47065</v>
      </c>
      <c r="E20389">
        <v>1</v>
      </c>
      <c r="F20389" t="s">
        <v>19269</v>
      </c>
      <c r="G20389">
        <v>17</v>
      </c>
      <c r="H20389" t="s">
        <v>10</v>
      </c>
      <c r="I20389">
        <v>0</v>
      </c>
    </row>
    <row r="20390" spans="1:9" x14ac:dyDescent="0.2">
      <c r="A20390">
        <v>20375</v>
      </c>
      <c r="B20390">
        <v>28833</v>
      </c>
      <c r="C20390">
        <v>28031</v>
      </c>
      <c r="D20390">
        <f t="shared" si="318"/>
        <v>28031</v>
      </c>
      <c r="E20390">
        <v>5</v>
      </c>
      <c r="F20390" t="s">
        <v>19270</v>
      </c>
      <c r="G20390">
        <v>111</v>
      </c>
      <c r="H20390" t="s">
        <v>21</v>
      </c>
      <c r="I20390">
        <v>0</v>
      </c>
    </row>
    <row r="20391" spans="1:9" x14ac:dyDescent="0.2">
      <c r="A20391">
        <v>20376</v>
      </c>
      <c r="B20391">
        <v>28834</v>
      </c>
      <c r="C20391">
        <v>32701</v>
      </c>
      <c r="D20391">
        <f t="shared" si="318"/>
        <v>32701</v>
      </c>
      <c r="E20391">
        <v>8</v>
      </c>
      <c r="F20391" t="s">
        <v>19271</v>
      </c>
      <c r="G20391">
        <v>50</v>
      </c>
      <c r="H20391" t="s">
        <v>8</v>
      </c>
      <c r="I20391">
        <v>0</v>
      </c>
    </row>
    <row r="20392" spans="1:9" x14ac:dyDescent="0.2">
      <c r="A20392">
        <v>20377</v>
      </c>
      <c r="B20392">
        <v>28835</v>
      </c>
      <c r="C20392">
        <v>3298</v>
      </c>
      <c r="D20392">
        <f t="shared" si="318"/>
        <v>3298</v>
      </c>
      <c r="E20392">
        <v>3</v>
      </c>
      <c r="F20392" t="s">
        <v>19272</v>
      </c>
      <c r="G20392">
        <v>21</v>
      </c>
      <c r="H20392" t="s">
        <v>17</v>
      </c>
      <c r="I20392">
        <v>0</v>
      </c>
    </row>
    <row r="20393" spans="1:9" x14ac:dyDescent="0.2">
      <c r="A20393">
        <v>20378</v>
      </c>
      <c r="B20393">
        <v>28836</v>
      </c>
      <c r="C20393">
        <v>34050</v>
      </c>
      <c r="D20393">
        <f t="shared" si="318"/>
        <v>34050</v>
      </c>
      <c r="E20393">
        <v>105</v>
      </c>
      <c r="F20393" t="s">
        <v>19273</v>
      </c>
      <c r="G20393">
        <v>31</v>
      </c>
      <c r="H20393" t="s">
        <v>12</v>
      </c>
      <c r="I20393">
        <v>0</v>
      </c>
    </row>
    <row r="20394" spans="1:9" x14ac:dyDescent="0.2">
      <c r="A20394">
        <v>20379</v>
      </c>
      <c r="B20394">
        <v>28839</v>
      </c>
      <c r="D20394">
        <f t="shared" si="318"/>
        <v>28839</v>
      </c>
      <c r="I20394">
        <v>0</v>
      </c>
    </row>
    <row r="20395" spans="1:9" x14ac:dyDescent="0.2">
      <c r="A20395">
        <v>20380</v>
      </c>
      <c r="B20395">
        <v>28840</v>
      </c>
      <c r="C20395">
        <v>34562</v>
      </c>
      <c r="D20395">
        <f t="shared" si="318"/>
        <v>34562</v>
      </c>
      <c r="E20395">
        <v>1</v>
      </c>
      <c r="F20395" t="s">
        <v>19274</v>
      </c>
      <c r="G20395">
        <v>80</v>
      </c>
      <c r="H20395" t="s">
        <v>34</v>
      </c>
      <c r="I20395">
        <v>0</v>
      </c>
    </row>
    <row r="20396" spans="1:9" x14ac:dyDescent="0.2">
      <c r="A20396">
        <v>20381</v>
      </c>
      <c r="B20396">
        <v>28841</v>
      </c>
      <c r="C20396">
        <v>15276</v>
      </c>
      <c r="D20396">
        <f t="shared" si="318"/>
        <v>15276</v>
      </c>
      <c r="E20396">
        <v>2</v>
      </c>
      <c r="F20396" t="s">
        <v>19275</v>
      </c>
      <c r="G20396">
        <v>98</v>
      </c>
      <c r="H20396" t="s">
        <v>12</v>
      </c>
      <c r="I20396">
        <v>0</v>
      </c>
    </row>
    <row r="20397" spans="1:9" x14ac:dyDescent="0.2">
      <c r="A20397">
        <v>20382</v>
      </c>
      <c r="B20397">
        <v>28842</v>
      </c>
      <c r="C20397">
        <v>31717</v>
      </c>
      <c r="D20397">
        <f t="shared" si="318"/>
        <v>31717</v>
      </c>
      <c r="E20397">
        <v>1095</v>
      </c>
      <c r="F20397" t="s">
        <v>19276</v>
      </c>
      <c r="G20397">
        <v>16</v>
      </c>
      <c r="H20397" t="s">
        <v>50</v>
      </c>
      <c r="I20397">
        <v>0</v>
      </c>
    </row>
    <row r="20398" spans="1:9" x14ac:dyDescent="0.2">
      <c r="A20398">
        <v>20383</v>
      </c>
      <c r="B20398">
        <v>28844</v>
      </c>
      <c r="C20398">
        <v>15693</v>
      </c>
      <c r="D20398">
        <f t="shared" si="318"/>
        <v>15693</v>
      </c>
      <c r="E20398">
        <v>1</v>
      </c>
      <c r="F20398" t="s">
        <v>19277</v>
      </c>
      <c r="G20398">
        <v>94</v>
      </c>
      <c r="H20398" t="s">
        <v>12</v>
      </c>
      <c r="I20398">
        <v>0</v>
      </c>
    </row>
    <row r="20399" spans="1:9" x14ac:dyDescent="0.2">
      <c r="A20399">
        <v>20384</v>
      </c>
      <c r="B20399">
        <v>28846</v>
      </c>
      <c r="D20399">
        <f t="shared" si="318"/>
        <v>28846</v>
      </c>
      <c r="I20399">
        <v>0</v>
      </c>
    </row>
    <row r="20400" spans="1:9" x14ac:dyDescent="0.2">
      <c r="A20400">
        <v>20385</v>
      </c>
      <c r="B20400">
        <v>28847</v>
      </c>
      <c r="C20400">
        <v>2950</v>
      </c>
      <c r="D20400">
        <f t="shared" si="318"/>
        <v>2950</v>
      </c>
      <c r="E20400">
        <v>1</v>
      </c>
      <c r="F20400" t="s">
        <v>19278</v>
      </c>
      <c r="G20400">
        <v>104</v>
      </c>
      <c r="H20400" t="s">
        <v>10</v>
      </c>
      <c r="I20400">
        <v>0</v>
      </c>
    </row>
    <row r="20401" spans="1:9" x14ac:dyDescent="0.2">
      <c r="A20401">
        <v>20386</v>
      </c>
      <c r="B20401">
        <v>28848</v>
      </c>
      <c r="C20401">
        <v>26221</v>
      </c>
      <c r="D20401">
        <f t="shared" si="318"/>
        <v>26221</v>
      </c>
      <c r="E20401">
        <v>5</v>
      </c>
      <c r="F20401" t="s">
        <v>19279</v>
      </c>
      <c r="G20401">
        <v>37</v>
      </c>
      <c r="H20401" t="s">
        <v>14</v>
      </c>
      <c r="I20401">
        <v>0</v>
      </c>
    </row>
    <row r="20402" spans="1:9" x14ac:dyDescent="0.2">
      <c r="A20402">
        <v>20387</v>
      </c>
      <c r="B20402">
        <v>28849</v>
      </c>
      <c r="C20402">
        <v>28849</v>
      </c>
      <c r="D20402">
        <f t="shared" si="318"/>
        <v>28849</v>
      </c>
      <c r="E20402">
        <v>668</v>
      </c>
      <c r="F20402" t="s">
        <v>19280</v>
      </c>
      <c r="G20402">
        <v>59</v>
      </c>
      <c r="H20402" t="s">
        <v>38</v>
      </c>
      <c r="I20402">
        <v>0</v>
      </c>
    </row>
    <row r="20403" spans="1:9" x14ac:dyDescent="0.2">
      <c r="A20403">
        <v>20388</v>
      </c>
      <c r="B20403">
        <v>28851</v>
      </c>
      <c r="C20403">
        <v>28851</v>
      </c>
      <c r="D20403">
        <f t="shared" si="318"/>
        <v>28851</v>
      </c>
      <c r="E20403">
        <v>154</v>
      </c>
      <c r="F20403" t="s">
        <v>19281</v>
      </c>
      <c r="G20403">
        <v>86</v>
      </c>
      <c r="H20403" t="s">
        <v>17</v>
      </c>
      <c r="I20403">
        <v>0</v>
      </c>
    </row>
    <row r="20404" spans="1:9" x14ac:dyDescent="0.2">
      <c r="A20404">
        <v>20389</v>
      </c>
      <c r="B20404">
        <v>28853</v>
      </c>
      <c r="C20404">
        <v>33722</v>
      </c>
      <c r="D20404">
        <f t="shared" si="318"/>
        <v>33722</v>
      </c>
      <c r="E20404">
        <v>1</v>
      </c>
      <c r="F20404" t="s">
        <v>19282</v>
      </c>
      <c r="G20404">
        <v>129</v>
      </c>
      <c r="H20404" t="s">
        <v>14</v>
      </c>
      <c r="I20404">
        <v>0</v>
      </c>
    </row>
    <row r="20405" spans="1:9" x14ac:dyDescent="0.2">
      <c r="A20405">
        <v>20390</v>
      </c>
      <c r="B20405">
        <v>28856</v>
      </c>
      <c r="C20405">
        <v>18564</v>
      </c>
      <c r="D20405">
        <f t="shared" si="318"/>
        <v>18564</v>
      </c>
      <c r="E20405">
        <v>3</v>
      </c>
      <c r="F20405" t="s">
        <v>19283</v>
      </c>
      <c r="G20405">
        <v>77</v>
      </c>
      <c r="H20405" t="s">
        <v>12</v>
      </c>
      <c r="I20405">
        <v>0</v>
      </c>
    </row>
    <row r="20406" spans="1:9" x14ac:dyDescent="0.2">
      <c r="A20406">
        <v>20391</v>
      </c>
      <c r="B20406">
        <v>28858</v>
      </c>
      <c r="C20406">
        <v>36307</v>
      </c>
      <c r="D20406">
        <f t="shared" si="318"/>
        <v>36307</v>
      </c>
      <c r="E20406">
        <v>1</v>
      </c>
      <c r="F20406" t="s">
        <v>19284</v>
      </c>
      <c r="G20406">
        <v>61</v>
      </c>
      <c r="H20406" t="s">
        <v>8</v>
      </c>
      <c r="I20406">
        <v>0</v>
      </c>
    </row>
    <row r="20407" spans="1:9" x14ac:dyDescent="0.2">
      <c r="A20407">
        <v>20392</v>
      </c>
      <c r="B20407">
        <v>28859</v>
      </c>
      <c r="C20407">
        <v>28859</v>
      </c>
      <c r="D20407">
        <f t="shared" si="318"/>
        <v>28859</v>
      </c>
      <c r="E20407">
        <v>13</v>
      </c>
      <c r="F20407" t="s">
        <v>19285</v>
      </c>
      <c r="G20407">
        <v>107</v>
      </c>
      <c r="H20407" t="s">
        <v>8</v>
      </c>
      <c r="I20407">
        <v>0</v>
      </c>
    </row>
    <row r="20408" spans="1:9" x14ac:dyDescent="0.2">
      <c r="A20408">
        <v>20393</v>
      </c>
      <c r="B20408">
        <v>28862</v>
      </c>
      <c r="C20408">
        <v>26706</v>
      </c>
      <c r="D20408">
        <f t="shared" si="318"/>
        <v>26706</v>
      </c>
      <c r="E20408">
        <v>48</v>
      </c>
      <c r="F20408" t="s">
        <v>19286</v>
      </c>
      <c r="G20408">
        <v>38</v>
      </c>
      <c r="H20408" t="s">
        <v>14</v>
      </c>
      <c r="I20408">
        <v>0</v>
      </c>
    </row>
    <row r="20409" spans="1:9" x14ac:dyDescent="0.2">
      <c r="A20409">
        <v>20394</v>
      </c>
      <c r="B20409">
        <v>28863</v>
      </c>
      <c r="C20409">
        <v>8671</v>
      </c>
      <c r="D20409">
        <f t="shared" si="318"/>
        <v>8671</v>
      </c>
      <c r="E20409">
        <v>1</v>
      </c>
      <c r="F20409" t="s">
        <v>19287</v>
      </c>
      <c r="G20409">
        <v>17</v>
      </c>
      <c r="H20409" t="s">
        <v>10</v>
      </c>
      <c r="I20409">
        <v>0</v>
      </c>
    </row>
    <row r="20410" spans="1:9" x14ac:dyDescent="0.2">
      <c r="A20410">
        <v>20395</v>
      </c>
      <c r="B20410">
        <v>28865</v>
      </c>
      <c r="D20410">
        <f t="shared" si="318"/>
        <v>28865</v>
      </c>
      <c r="I20410">
        <v>0</v>
      </c>
    </row>
    <row r="20411" spans="1:9" x14ac:dyDescent="0.2">
      <c r="A20411">
        <v>20396</v>
      </c>
      <c r="B20411">
        <v>28866</v>
      </c>
      <c r="D20411">
        <f t="shared" si="318"/>
        <v>28866</v>
      </c>
      <c r="E20411">
        <v>2</v>
      </c>
      <c r="F20411" t="s">
        <v>19288</v>
      </c>
      <c r="G20411">
        <v>77</v>
      </c>
      <c r="H20411" t="s">
        <v>12</v>
      </c>
      <c r="I20411">
        <v>0</v>
      </c>
    </row>
    <row r="20412" spans="1:9" x14ac:dyDescent="0.2">
      <c r="A20412">
        <v>20397</v>
      </c>
      <c r="B20412">
        <v>28868</v>
      </c>
      <c r="C20412">
        <v>30806</v>
      </c>
      <c r="D20412">
        <f t="shared" si="318"/>
        <v>30806</v>
      </c>
      <c r="E20412">
        <v>6</v>
      </c>
      <c r="F20412" t="s">
        <v>19289</v>
      </c>
      <c r="G20412">
        <v>129</v>
      </c>
      <c r="H20412" t="s">
        <v>14</v>
      </c>
      <c r="I20412">
        <v>0</v>
      </c>
    </row>
    <row r="20413" spans="1:9" x14ac:dyDescent="0.2">
      <c r="A20413">
        <v>20398</v>
      </c>
      <c r="B20413">
        <v>28870</v>
      </c>
      <c r="D20413">
        <f t="shared" si="318"/>
        <v>28870</v>
      </c>
      <c r="I20413">
        <v>0</v>
      </c>
    </row>
    <row r="20414" spans="1:9" x14ac:dyDescent="0.2">
      <c r="A20414">
        <v>20399</v>
      </c>
      <c r="B20414">
        <v>28871</v>
      </c>
      <c r="C20414">
        <v>8109</v>
      </c>
      <c r="D20414">
        <f t="shared" si="318"/>
        <v>8109</v>
      </c>
      <c r="E20414">
        <v>4</v>
      </c>
      <c r="F20414" t="s">
        <v>19290</v>
      </c>
      <c r="G20414">
        <v>26</v>
      </c>
      <c r="H20414" t="s">
        <v>12</v>
      </c>
      <c r="I20414">
        <v>0</v>
      </c>
    </row>
    <row r="20415" spans="1:9" x14ac:dyDescent="0.2">
      <c r="A20415">
        <v>20400</v>
      </c>
      <c r="B20415">
        <v>28872</v>
      </c>
      <c r="C20415">
        <v>1393</v>
      </c>
      <c r="D20415">
        <f t="shared" si="318"/>
        <v>1393</v>
      </c>
      <c r="E20415">
        <v>3</v>
      </c>
      <c r="F20415" t="s">
        <v>19291</v>
      </c>
      <c r="G20415">
        <v>94</v>
      </c>
      <c r="H20415" t="s">
        <v>12</v>
      </c>
      <c r="I20415">
        <v>0</v>
      </c>
    </row>
    <row r="20416" spans="1:9" x14ac:dyDescent="0.2">
      <c r="A20416">
        <v>20401</v>
      </c>
      <c r="B20416">
        <v>28874</v>
      </c>
      <c r="C20416">
        <v>4977</v>
      </c>
      <c r="D20416">
        <f t="shared" si="318"/>
        <v>4977</v>
      </c>
      <c r="E20416">
        <v>10</v>
      </c>
      <c r="F20416" t="s">
        <v>19292</v>
      </c>
      <c r="G20416">
        <v>1</v>
      </c>
      <c r="H20416" t="s">
        <v>58</v>
      </c>
      <c r="I20416">
        <v>0</v>
      </c>
    </row>
    <row r="20417" spans="1:9" x14ac:dyDescent="0.2">
      <c r="A20417">
        <v>20402</v>
      </c>
      <c r="B20417">
        <v>28876</v>
      </c>
      <c r="C20417">
        <v>4726</v>
      </c>
      <c r="D20417">
        <f t="shared" si="318"/>
        <v>4726</v>
      </c>
      <c r="E20417">
        <v>2</v>
      </c>
      <c r="F20417" t="s">
        <v>19293</v>
      </c>
      <c r="G20417">
        <v>129</v>
      </c>
      <c r="H20417" t="s">
        <v>14</v>
      </c>
      <c r="I20417">
        <v>0</v>
      </c>
    </row>
    <row r="20418" spans="1:9" x14ac:dyDescent="0.2">
      <c r="A20418">
        <v>20403</v>
      </c>
      <c r="B20418">
        <v>28877</v>
      </c>
      <c r="C20418">
        <v>25659</v>
      </c>
      <c r="D20418">
        <f t="shared" si="318"/>
        <v>25659</v>
      </c>
      <c r="E20418">
        <v>4</v>
      </c>
      <c r="F20418" t="s">
        <v>19294</v>
      </c>
      <c r="G20418">
        <v>91</v>
      </c>
      <c r="H20418" t="s">
        <v>17</v>
      </c>
      <c r="I20418">
        <v>0</v>
      </c>
    </row>
    <row r="20419" spans="1:9" x14ac:dyDescent="0.2">
      <c r="A20419">
        <v>20404</v>
      </c>
      <c r="B20419">
        <v>28878</v>
      </c>
      <c r="C20419">
        <v>7836</v>
      </c>
      <c r="D20419">
        <f t="shared" si="318"/>
        <v>7836</v>
      </c>
      <c r="E20419">
        <v>1</v>
      </c>
      <c r="F20419" t="s">
        <v>19295</v>
      </c>
      <c r="G20419">
        <v>27</v>
      </c>
      <c r="H20419" t="s">
        <v>61</v>
      </c>
      <c r="I20419">
        <v>0</v>
      </c>
    </row>
    <row r="20420" spans="1:9" x14ac:dyDescent="0.2">
      <c r="A20420">
        <v>20405</v>
      </c>
      <c r="B20420">
        <v>28879</v>
      </c>
      <c r="C20420">
        <v>12324</v>
      </c>
      <c r="D20420">
        <f t="shared" si="318"/>
        <v>12324</v>
      </c>
      <c r="E20420">
        <v>18</v>
      </c>
      <c r="F20420" t="s">
        <v>19296</v>
      </c>
      <c r="G20420">
        <v>38</v>
      </c>
      <c r="H20420" t="s">
        <v>14</v>
      </c>
      <c r="I20420">
        <v>0</v>
      </c>
    </row>
    <row r="20421" spans="1:9" x14ac:dyDescent="0.2">
      <c r="A20421">
        <v>20406</v>
      </c>
      <c r="B20421">
        <v>28880</v>
      </c>
      <c r="C20421">
        <v>7299</v>
      </c>
      <c r="D20421">
        <f t="shared" si="318"/>
        <v>7299</v>
      </c>
      <c r="E20421">
        <v>4</v>
      </c>
      <c r="F20421" t="s">
        <v>19297</v>
      </c>
      <c r="G20421">
        <v>10</v>
      </c>
      <c r="H20421" t="s">
        <v>21</v>
      </c>
      <c r="I20421">
        <v>0</v>
      </c>
    </row>
    <row r="20422" spans="1:9" x14ac:dyDescent="0.2">
      <c r="A20422">
        <v>20407</v>
      </c>
      <c r="B20422">
        <v>28881</v>
      </c>
      <c r="C20422">
        <v>32859</v>
      </c>
      <c r="D20422">
        <f t="shared" si="318"/>
        <v>32859</v>
      </c>
      <c r="E20422">
        <v>10</v>
      </c>
      <c r="F20422" t="s">
        <v>19298</v>
      </c>
      <c r="G20422">
        <v>120</v>
      </c>
      <c r="H20422" t="s">
        <v>17</v>
      </c>
      <c r="I20422">
        <v>0</v>
      </c>
    </row>
    <row r="20423" spans="1:9" x14ac:dyDescent="0.2">
      <c r="A20423">
        <v>20408</v>
      </c>
      <c r="B20423">
        <v>28882</v>
      </c>
      <c r="C20423">
        <v>43184</v>
      </c>
      <c r="D20423">
        <f t="shared" si="318"/>
        <v>43184</v>
      </c>
      <c r="E20423">
        <v>1</v>
      </c>
      <c r="F20423" t="s">
        <v>19299</v>
      </c>
      <c r="G20423">
        <v>109</v>
      </c>
      <c r="H20423" t="s">
        <v>34</v>
      </c>
      <c r="I20423">
        <v>0</v>
      </c>
    </row>
    <row r="20424" spans="1:9" x14ac:dyDescent="0.2">
      <c r="A20424">
        <v>20409</v>
      </c>
      <c r="B20424">
        <v>28883</v>
      </c>
      <c r="C20424">
        <v>8506</v>
      </c>
      <c r="D20424">
        <f t="shared" si="318"/>
        <v>8506</v>
      </c>
      <c r="E20424">
        <v>17</v>
      </c>
      <c r="F20424" t="s">
        <v>19300</v>
      </c>
      <c r="G20424">
        <v>30</v>
      </c>
      <c r="H20424" t="s">
        <v>55</v>
      </c>
      <c r="I20424">
        <v>0</v>
      </c>
    </row>
    <row r="20425" spans="1:9" x14ac:dyDescent="0.2">
      <c r="A20425">
        <v>20410</v>
      </c>
      <c r="B20425">
        <v>28884</v>
      </c>
      <c r="C20425">
        <v>36127</v>
      </c>
      <c r="D20425">
        <f t="shared" si="318"/>
        <v>36127</v>
      </c>
      <c r="E20425">
        <v>4</v>
      </c>
      <c r="F20425" t="s">
        <v>19301</v>
      </c>
      <c r="G20425">
        <v>31</v>
      </c>
      <c r="H20425" t="s">
        <v>12</v>
      </c>
      <c r="I20425">
        <v>0</v>
      </c>
    </row>
    <row r="20426" spans="1:9" x14ac:dyDescent="0.2">
      <c r="A20426">
        <v>20411</v>
      </c>
      <c r="B20426">
        <v>28885</v>
      </c>
      <c r="C20426">
        <v>44883</v>
      </c>
      <c r="D20426">
        <f t="shared" si="318"/>
        <v>44883</v>
      </c>
      <c r="E20426">
        <v>4</v>
      </c>
      <c r="F20426" t="s">
        <v>19302</v>
      </c>
      <c r="G20426">
        <v>105</v>
      </c>
      <c r="H20426" t="s">
        <v>10</v>
      </c>
      <c r="I20426">
        <v>0</v>
      </c>
    </row>
    <row r="20427" spans="1:9" x14ac:dyDescent="0.2">
      <c r="A20427">
        <v>20412</v>
      </c>
      <c r="B20427">
        <v>28886</v>
      </c>
      <c r="C20427">
        <v>16387</v>
      </c>
      <c r="D20427">
        <f t="shared" si="318"/>
        <v>16387</v>
      </c>
      <c r="E20427">
        <v>1</v>
      </c>
      <c r="F20427" t="s">
        <v>19303</v>
      </c>
      <c r="G20427">
        <v>98</v>
      </c>
      <c r="H20427" t="s">
        <v>12</v>
      </c>
      <c r="I20427">
        <v>0</v>
      </c>
    </row>
    <row r="20428" spans="1:9" x14ac:dyDescent="0.2">
      <c r="A20428">
        <v>20413</v>
      </c>
      <c r="B20428">
        <v>28887</v>
      </c>
      <c r="C20428">
        <v>20057</v>
      </c>
      <c r="D20428">
        <f t="shared" si="318"/>
        <v>20057</v>
      </c>
      <c r="E20428">
        <v>1</v>
      </c>
      <c r="F20428" t="s">
        <v>19304</v>
      </c>
      <c r="G20428">
        <v>60</v>
      </c>
      <c r="H20428" t="s">
        <v>21</v>
      </c>
      <c r="I20428">
        <v>0</v>
      </c>
    </row>
    <row r="20429" spans="1:9" x14ac:dyDescent="0.2">
      <c r="A20429">
        <v>20414</v>
      </c>
      <c r="B20429">
        <v>28888</v>
      </c>
      <c r="C20429">
        <v>10106</v>
      </c>
      <c r="D20429">
        <f t="shared" si="318"/>
        <v>10106</v>
      </c>
      <c r="E20429">
        <v>3</v>
      </c>
      <c r="F20429" t="s">
        <v>19305</v>
      </c>
      <c r="G20429">
        <v>96</v>
      </c>
      <c r="H20429" t="s">
        <v>58</v>
      </c>
      <c r="I20429">
        <v>0</v>
      </c>
    </row>
    <row r="20430" spans="1:9" x14ac:dyDescent="0.2">
      <c r="A20430">
        <v>20415</v>
      </c>
      <c r="B20430">
        <v>28889</v>
      </c>
      <c r="C20430">
        <v>31663</v>
      </c>
      <c r="D20430">
        <f t="shared" si="318"/>
        <v>31663</v>
      </c>
      <c r="E20430">
        <v>4</v>
      </c>
      <c r="F20430" t="s">
        <v>19306</v>
      </c>
      <c r="G20430">
        <v>57</v>
      </c>
      <c r="H20430" t="s">
        <v>36</v>
      </c>
      <c r="I20430">
        <v>0</v>
      </c>
    </row>
    <row r="20431" spans="1:9" x14ac:dyDescent="0.2">
      <c r="A20431">
        <v>20416</v>
      </c>
      <c r="B20431">
        <v>28890</v>
      </c>
      <c r="C20431">
        <v>24382</v>
      </c>
      <c r="D20431">
        <f t="shared" si="318"/>
        <v>24382</v>
      </c>
      <c r="E20431">
        <v>1</v>
      </c>
      <c r="F20431" t="s">
        <v>19307</v>
      </c>
      <c r="G20431">
        <v>89</v>
      </c>
      <c r="H20431" t="s">
        <v>10</v>
      </c>
      <c r="I20431">
        <v>0</v>
      </c>
    </row>
    <row r="20432" spans="1:9" x14ac:dyDescent="0.2">
      <c r="A20432">
        <v>20417</v>
      </c>
      <c r="B20432">
        <v>28892</v>
      </c>
      <c r="C20432">
        <v>17819</v>
      </c>
      <c r="D20432">
        <f t="shared" ref="D20432:D20495" si="319">IF(C20432&lt;&gt;0,C20432,B20432)</f>
        <v>17819</v>
      </c>
      <c r="E20432">
        <v>11</v>
      </c>
      <c r="F20432" t="s">
        <v>19308</v>
      </c>
      <c r="G20432">
        <v>88</v>
      </c>
      <c r="H20432" t="s">
        <v>10</v>
      </c>
      <c r="I20432">
        <v>0</v>
      </c>
    </row>
    <row r="20433" spans="1:9" x14ac:dyDescent="0.2">
      <c r="A20433">
        <v>20418</v>
      </c>
      <c r="B20433">
        <v>28894</v>
      </c>
      <c r="C20433">
        <v>13504</v>
      </c>
      <c r="D20433">
        <f t="shared" si="319"/>
        <v>13504</v>
      </c>
      <c r="E20433">
        <v>1</v>
      </c>
      <c r="F20433" t="s">
        <v>19309</v>
      </c>
      <c r="G20433">
        <v>38</v>
      </c>
      <c r="H20433" t="s">
        <v>14</v>
      </c>
      <c r="I20433">
        <v>0</v>
      </c>
    </row>
    <row r="20434" spans="1:9" x14ac:dyDescent="0.2">
      <c r="A20434">
        <v>20419</v>
      </c>
      <c r="B20434">
        <v>28895</v>
      </c>
      <c r="C20434">
        <v>14028</v>
      </c>
      <c r="D20434">
        <f t="shared" si="319"/>
        <v>14028</v>
      </c>
      <c r="E20434">
        <v>2</v>
      </c>
      <c r="F20434" t="s">
        <v>19310</v>
      </c>
      <c r="G20434">
        <v>56</v>
      </c>
      <c r="H20434" t="s">
        <v>23</v>
      </c>
      <c r="I20434">
        <v>0</v>
      </c>
    </row>
    <row r="20435" spans="1:9" x14ac:dyDescent="0.2">
      <c r="A20435">
        <v>20420</v>
      </c>
      <c r="B20435">
        <v>28896</v>
      </c>
      <c r="C20435">
        <v>12260</v>
      </c>
      <c r="D20435">
        <f t="shared" si="319"/>
        <v>12260</v>
      </c>
      <c r="E20435">
        <v>2</v>
      </c>
      <c r="F20435" t="s">
        <v>19311</v>
      </c>
      <c r="G20435">
        <v>104</v>
      </c>
      <c r="H20435" t="s">
        <v>10</v>
      </c>
      <c r="I20435">
        <v>0</v>
      </c>
    </row>
    <row r="20436" spans="1:9" x14ac:dyDescent="0.2">
      <c r="A20436">
        <v>20421</v>
      </c>
      <c r="B20436">
        <v>28899</v>
      </c>
      <c r="C20436">
        <v>10848</v>
      </c>
      <c r="D20436">
        <f t="shared" si="319"/>
        <v>10848</v>
      </c>
      <c r="E20436">
        <v>1</v>
      </c>
      <c r="F20436" t="s">
        <v>19312</v>
      </c>
      <c r="G20436">
        <v>59</v>
      </c>
      <c r="H20436" t="s">
        <v>38</v>
      </c>
      <c r="I20436">
        <v>0</v>
      </c>
    </row>
    <row r="20437" spans="1:9" x14ac:dyDescent="0.2">
      <c r="A20437">
        <v>20422</v>
      </c>
      <c r="B20437">
        <v>28900</v>
      </c>
      <c r="C20437">
        <v>28900</v>
      </c>
      <c r="D20437">
        <f t="shared" si="319"/>
        <v>28900</v>
      </c>
      <c r="E20437">
        <v>8</v>
      </c>
      <c r="F20437" t="s">
        <v>19313</v>
      </c>
      <c r="G20437">
        <v>106</v>
      </c>
      <c r="H20437" t="s">
        <v>29</v>
      </c>
      <c r="I20437">
        <v>0</v>
      </c>
    </row>
    <row r="20438" spans="1:9" x14ac:dyDescent="0.2">
      <c r="A20438">
        <v>20423</v>
      </c>
      <c r="B20438">
        <v>28901</v>
      </c>
      <c r="C20438">
        <v>31693</v>
      </c>
      <c r="D20438">
        <f t="shared" si="319"/>
        <v>31693</v>
      </c>
      <c r="E20438">
        <v>3</v>
      </c>
      <c r="F20438" t="s">
        <v>19314</v>
      </c>
      <c r="G20438">
        <v>107</v>
      </c>
      <c r="H20438" t="s">
        <v>8</v>
      </c>
      <c r="I20438">
        <v>0</v>
      </c>
    </row>
    <row r="20439" spans="1:9" x14ac:dyDescent="0.2">
      <c r="A20439">
        <v>20424</v>
      </c>
      <c r="B20439">
        <v>28902</v>
      </c>
      <c r="C20439">
        <v>34270</v>
      </c>
      <c r="D20439">
        <f t="shared" si="319"/>
        <v>34270</v>
      </c>
      <c r="E20439">
        <v>7</v>
      </c>
      <c r="F20439" t="s">
        <v>19315</v>
      </c>
      <c r="G20439">
        <v>31</v>
      </c>
      <c r="H20439" t="s">
        <v>12</v>
      </c>
      <c r="I20439">
        <v>0</v>
      </c>
    </row>
    <row r="20440" spans="1:9" x14ac:dyDescent="0.2">
      <c r="A20440">
        <v>20425</v>
      </c>
      <c r="B20440">
        <v>28904</v>
      </c>
      <c r="C20440">
        <v>22620</v>
      </c>
      <c r="D20440">
        <f t="shared" si="319"/>
        <v>22620</v>
      </c>
      <c r="E20440">
        <v>2</v>
      </c>
      <c r="F20440" t="s">
        <v>19316</v>
      </c>
      <c r="G20440">
        <v>37</v>
      </c>
      <c r="H20440" t="s">
        <v>14</v>
      </c>
      <c r="I20440">
        <v>0</v>
      </c>
    </row>
    <row r="20441" spans="1:9" x14ac:dyDescent="0.2">
      <c r="A20441">
        <v>20426</v>
      </c>
      <c r="B20441">
        <v>28905</v>
      </c>
      <c r="C20441">
        <v>22969</v>
      </c>
      <c r="D20441">
        <f t="shared" si="319"/>
        <v>22969</v>
      </c>
      <c r="E20441">
        <v>1</v>
      </c>
      <c r="F20441" t="s">
        <v>19317</v>
      </c>
      <c r="G20441">
        <v>92</v>
      </c>
      <c r="H20441" t="s">
        <v>23</v>
      </c>
      <c r="I20441">
        <v>0</v>
      </c>
    </row>
    <row r="20442" spans="1:9" x14ac:dyDescent="0.2">
      <c r="A20442">
        <v>20427</v>
      </c>
      <c r="B20442">
        <v>28906</v>
      </c>
      <c r="C20442">
        <v>34050</v>
      </c>
      <c r="D20442">
        <f t="shared" si="319"/>
        <v>34050</v>
      </c>
      <c r="E20442">
        <v>12</v>
      </c>
      <c r="F20442" t="s">
        <v>19318</v>
      </c>
      <c r="G20442">
        <v>31</v>
      </c>
      <c r="H20442" t="s">
        <v>12</v>
      </c>
      <c r="I20442">
        <v>0</v>
      </c>
    </row>
    <row r="20443" spans="1:9" x14ac:dyDescent="0.2">
      <c r="A20443">
        <v>20428</v>
      </c>
      <c r="B20443">
        <v>28907</v>
      </c>
      <c r="C20443">
        <v>38139</v>
      </c>
      <c r="D20443">
        <f t="shared" si="319"/>
        <v>38139</v>
      </c>
      <c r="E20443">
        <v>3</v>
      </c>
      <c r="F20443" t="s">
        <v>19319</v>
      </c>
      <c r="G20443">
        <v>41</v>
      </c>
      <c r="H20443" t="s">
        <v>32</v>
      </c>
      <c r="I20443">
        <v>0</v>
      </c>
    </row>
    <row r="20444" spans="1:9" x14ac:dyDescent="0.2">
      <c r="A20444">
        <v>20429</v>
      </c>
      <c r="B20444">
        <v>28908</v>
      </c>
      <c r="C20444">
        <v>25208</v>
      </c>
      <c r="D20444">
        <f t="shared" si="319"/>
        <v>25208</v>
      </c>
      <c r="E20444">
        <v>2</v>
      </c>
      <c r="F20444" t="s">
        <v>19320</v>
      </c>
      <c r="G20444">
        <v>98</v>
      </c>
      <c r="H20444" t="s">
        <v>12</v>
      </c>
      <c r="I20444">
        <v>0</v>
      </c>
    </row>
    <row r="20445" spans="1:9" x14ac:dyDescent="0.2">
      <c r="A20445">
        <v>20430</v>
      </c>
      <c r="B20445">
        <v>28909</v>
      </c>
      <c r="C20445">
        <v>27963</v>
      </c>
      <c r="D20445">
        <f t="shared" si="319"/>
        <v>27963</v>
      </c>
      <c r="E20445">
        <v>2</v>
      </c>
      <c r="F20445" t="s">
        <v>19321</v>
      </c>
      <c r="G20445">
        <v>7</v>
      </c>
      <c r="H20445" t="s">
        <v>29</v>
      </c>
      <c r="I20445">
        <v>0</v>
      </c>
    </row>
    <row r="20446" spans="1:9" x14ac:dyDescent="0.2">
      <c r="A20446">
        <v>20431</v>
      </c>
      <c r="B20446">
        <v>28910</v>
      </c>
      <c r="C20446">
        <v>47965</v>
      </c>
      <c r="D20446">
        <f t="shared" si="319"/>
        <v>47965</v>
      </c>
      <c r="E20446">
        <v>2</v>
      </c>
      <c r="F20446" t="s">
        <v>19322</v>
      </c>
      <c r="G20446">
        <v>3</v>
      </c>
      <c r="H20446" t="s">
        <v>8</v>
      </c>
      <c r="I20446">
        <v>0</v>
      </c>
    </row>
    <row r="20447" spans="1:9" x14ac:dyDescent="0.2">
      <c r="A20447">
        <v>20432</v>
      </c>
      <c r="B20447">
        <v>28911</v>
      </c>
      <c r="C20447">
        <v>28911</v>
      </c>
      <c r="D20447">
        <f t="shared" si="319"/>
        <v>28911</v>
      </c>
      <c r="E20447">
        <v>35</v>
      </c>
      <c r="F20447" t="s">
        <v>19323</v>
      </c>
      <c r="G20447">
        <v>130</v>
      </c>
      <c r="H20447" t="s">
        <v>36</v>
      </c>
      <c r="I20447">
        <v>0</v>
      </c>
    </row>
    <row r="20448" spans="1:9" x14ac:dyDescent="0.2">
      <c r="A20448">
        <v>20433</v>
      </c>
      <c r="B20448">
        <v>28912</v>
      </c>
      <c r="C20448">
        <v>41665</v>
      </c>
      <c r="D20448">
        <f t="shared" si="319"/>
        <v>41665</v>
      </c>
      <c r="E20448">
        <v>13</v>
      </c>
      <c r="F20448" t="s">
        <v>19324</v>
      </c>
      <c r="G20448">
        <v>21</v>
      </c>
      <c r="H20448" t="s">
        <v>17</v>
      </c>
      <c r="I20448">
        <v>0</v>
      </c>
    </row>
    <row r="20449" spans="1:9" x14ac:dyDescent="0.2">
      <c r="A20449">
        <v>20434</v>
      </c>
      <c r="B20449">
        <v>28913</v>
      </c>
      <c r="C20449">
        <v>28913</v>
      </c>
      <c r="D20449">
        <f t="shared" si="319"/>
        <v>28913</v>
      </c>
      <c r="E20449">
        <v>55</v>
      </c>
      <c r="F20449" t="s">
        <v>19325</v>
      </c>
      <c r="G20449">
        <v>98</v>
      </c>
      <c r="H20449" t="s">
        <v>12</v>
      </c>
      <c r="I20449">
        <v>0</v>
      </c>
    </row>
    <row r="20450" spans="1:9" x14ac:dyDescent="0.2">
      <c r="A20450">
        <v>20435</v>
      </c>
      <c r="B20450">
        <v>28914</v>
      </c>
      <c r="C20450">
        <v>8138</v>
      </c>
      <c r="D20450">
        <f t="shared" si="319"/>
        <v>8138</v>
      </c>
      <c r="E20450">
        <v>10</v>
      </c>
      <c r="F20450" t="s">
        <v>19326</v>
      </c>
      <c r="G20450">
        <v>67</v>
      </c>
      <c r="H20450" t="s">
        <v>58</v>
      </c>
      <c r="I20450">
        <v>0</v>
      </c>
    </row>
    <row r="20451" spans="1:9" x14ac:dyDescent="0.2">
      <c r="A20451">
        <v>20436</v>
      </c>
      <c r="B20451">
        <v>28915</v>
      </c>
      <c r="C20451">
        <v>28915</v>
      </c>
      <c r="D20451">
        <f t="shared" si="319"/>
        <v>28915</v>
      </c>
      <c r="E20451">
        <v>11</v>
      </c>
      <c r="F20451" t="s">
        <v>19327</v>
      </c>
      <c r="G20451">
        <v>131</v>
      </c>
      <c r="H20451" t="s">
        <v>27</v>
      </c>
      <c r="I20451">
        <v>0</v>
      </c>
    </row>
    <row r="20452" spans="1:9" x14ac:dyDescent="0.2">
      <c r="A20452">
        <v>20437</v>
      </c>
      <c r="B20452">
        <v>28916</v>
      </c>
      <c r="C20452">
        <v>4562</v>
      </c>
      <c r="D20452">
        <f t="shared" si="319"/>
        <v>4562</v>
      </c>
      <c r="E20452">
        <v>9</v>
      </c>
      <c r="F20452" t="s">
        <v>19328</v>
      </c>
      <c r="G20452">
        <v>83</v>
      </c>
      <c r="H20452" t="s">
        <v>50</v>
      </c>
      <c r="I20452">
        <v>0</v>
      </c>
    </row>
    <row r="20453" spans="1:9" x14ac:dyDescent="0.2">
      <c r="A20453">
        <v>20438</v>
      </c>
      <c r="B20453">
        <v>28917</v>
      </c>
      <c r="C20453">
        <v>28601</v>
      </c>
      <c r="D20453">
        <f t="shared" si="319"/>
        <v>28601</v>
      </c>
      <c r="E20453">
        <v>2</v>
      </c>
      <c r="F20453" t="s">
        <v>19329</v>
      </c>
      <c r="G20453">
        <v>83</v>
      </c>
      <c r="H20453" t="s">
        <v>50</v>
      </c>
      <c r="I20453">
        <v>0</v>
      </c>
    </row>
    <row r="20454" spans="1:9" x14ac:dyDescent="0.2">
      <c r="A20454">
        <v>20439</v>
      </c>
      <c r="B20454">
        <v>28918</v>
      </c>
      <c r="C20454">
        <v>7503</v>
      </c>
      <c r="D20454">
        <f t="shared" si="319"/>
        <v>7503</v>
      </c>
      <c r="E20454">
        <v>86</v>
      </c>
      <c r="F20454" t="s">
        <v>19330</v>
      </c>
      <c r="G20454">
        <v>117</v>
      </c>
      <c r="H20454" t="s">
        <v>8</v>
      </c>
      <c r="I20454">
        <v>0</v>
      </c>
    </row>
    <row r="20455" spans="1:9" x14ac:dyDescent="0.2">
      <c r="A20455">
        <v>20440</v>
      </c>
      <c r="B20455">
        <v>28920</v>
      </c>
      <c r="C20455">
        <v>40199</v>
      </c>
      <c r="D20455">
        <f t="shared" si="319"/>
        <v>40199</v>
      </c>
      <c r="E20455">
        <v>21</v>
      </c>
      <c r="F20455" t="s">
        <v>19331</v>
      </c>
      <c r="G20455">
        <v>61</v>
      </c>
      <c r="H20455" t="s">
        <v>8</v>
      </c>
      <c r="I20455">
        <v>0</v>
      </c>
    </row>
    <row r="20456" spans="1:9" x14ac:dyDescent="0.2">
      <c r="A20456">
        <v>20441</v>
      </c>
      <c r="B20456">
        <v>28921</v>
      </c>
      <c r="C20456">
        <v>38003</v>
      </c>
      <c r="D20456">
        <f t="shared" si="319"/>
        <v>38003</v>
      </c>
      <c r="E20456">
        <v>13</v>
      </c>
      <c r="F20456" t="s">
        <v>19332</v>
      </c>
      <c r="G20456">
        <v>37</v>
      </c>
      <c r="H20456" t="s">
        <v>14</v>
      </c>
      <c r="I20456">
        <v>0</v>
      </c>
    </row>
    <row r="20457" spans="1:9" x14ac:dyDescent="0.2">
      <c r="A20457">
        <v>20442</v>
      </c>
      <c r="B20457">
        <v>28922</v>
      </c>
      <c r="C20457">
        <v>3899</v>
      </c>
      <c r="D20457">
        <f t="shared" si="319"/>
        <v>3899</v>
      </c>
      <c r="E20457">
        <v>4</v>
      </c>
      <c r="F20457" t="s">
        <v>19333</v>
      </c>
      <c r="G20457">
        <v>45</v>
      </c>
      <c r="H20457" t="s">
        <v>8</v>
      </c>
      <c r="I20457">
        <v>0</v>
      </c>
    </row>
    <row r="20458" spans="1:9" x14ac:dyDescent="0.2">
      <c r="A20458">
        <v>20443</v>
      </c>
      <c r="B20458">
        <v>28923</v>
      </c>
      <c r="C20458">
        <v>30440</v>
      </c>
      <c r="D20458">
        <f t="shared" si="319"/>
        <v>30440</v>
      </c>
      <c r="E20458">
        <v>1</v>
      </c>
      <c r="F20458" t="s">
        <v>19334</v>
      </c>
      <c r="G20458">
        <v>93</v>
      </c>
      <c r="H20458" t="s">
        <v>86</v>
      </c>
      <c r="I20458">
        <v>0</v>
      </c>
    </row>
    <row r="20459" spans="1:9" x14ac:dyDescent="0.2">
      <c r="A20459">
        <v>20444</v>
      </c>
      <c r="B20459">
        <v>28924</v>
      </c>
      <c r="C20459">
        <v>40268</v>
      </c>
      <c r="D20459">
        <f t="shared" si="319"/>
        <v>40268</v>
      </c>
      <c r="E20459">
        <v>3</v>
      </c>
      <c r="F20459" t="s">
        <v>19335</v>
      </c>
      <c r="G20459">
        <v>78</v>
      </c>
      <c r="H20459" t="s">
        <v>8</v>
      </c>
      <c r="I20459">
        <v>0</v>
      </c>
    </row>
    <row r="20460" spans="1:9" x14ac:dyDescent="0.2">
      <c r="A20460">
        <v>20445</v>
      </c>
      <c r="B20460">
        <v>28926</v>
      </c>
      <c r="C20460">
        <v>17781</v>
      </c>
      <c r="D20460">
        <f t="shared" si="319"/>
        <v>17781</v>
      </c>
      <c r="E20460">
        <v>1</v>
      </c>
      <c r="F20460" t="s">
        <v>19336</v>
      </c>
      <c r="G20460">
        <v>114</v>
      </c>
      <c r="H20460" t="s">
        <v>21</v>
      </c>
      <c r="I20460">
        <v>0</v>
      </c>
    </row>
    <row r="20461" spans="1:9" x14ac:dyDescent="0.2">
      <c r="A20461">
        <v>20446</v>
      </c>
      <c r="B20461">
        <v>28927</v>
      </c>
      <c r="C20461">
        <v>38051</v>
      </c>
      <c r="D20461">
        <f t="shared" si="319"/>
        <v>38051</v>
      </c>
      <c r="E20461">
        <v>1</v>
      </c>
      <c r="F20461" t="s">
        <v>19337</v>
      </c>
      <c r="G20461">
        <v>83</v>
      </c>
      <c r="H20461" t="s">
        <v>50</v>
      </c>
      <c r="I20461">
        <v>0</v>
      </c>
    </row>
    <row r="20462" spans="1:9" x14ac:dyDescent="0.2">
      <c r="A20462">
        <v>20447</v>
      </c>
      <c r="B20462">
        <v>28928</v>
      </c>
      <c r="C20462">
        <v>23029</v>
      </c>
      <c r="D20462">
        <f t="shared" si="319"/>
        <v>23029</v>
      </c>
      <c r="E20462">
        <v>205</v>
      </c>
      <c r="F20462" t="s">
        <v>19338</v>
      </c>
      <c r="G20462">
        <v>96</v>
      </c>
      <c r="H20462" t="s">
        <v>58</v>
      </c>
      <c r="I20462">
        <v>0</v>
      </c>
    </row>
    <row r="20463" spans="1:9" x14ac:dyDescent="0.2">
      <c r="A20463">
        <v>20448</v>
      </c>
      <c r="B20463">
        <v>28930</v>
      </c>
      <c r="C20463">
        <v>7413</v>
      </c>
      <c r="D20463">
        <f t="shared" si="319"/>
        <v>7413</v>
      </c>
      <c r="E20463">
        <v>17</v>
      </c>
      <c r="F20463" t="s">
        <v>19339</v>
      </c>
      <c r="G20463">
        <v>3</v>
      </c>
      <c r="H20463" t="s">
        <v>8</v>
      </c>
      <c r="I20463">
        <v>0</v>
      </c>
    </row>
    <row r="20464" spans="1:9" x14ac:dyDescent="0.2">
      <c r="A20464">
        <v>20449</v>
      </c>
      <c r="B20464">
        <v>28931</v>
      </c>
      <c r="C20464">
        <v>44475</v>
      </c>
      <c r="D20464">
        <f t="shared" si="319"/>
        <v>44475</v>
      </c>
      <c r="E20464">
        <v>82</v>
      </c>
      <c r="F20464" t="s">
        <v>19340</v>
      </c>
      <c r="G20464">
        <v>121</v>
      </c>
      <c r="H20464" t="s">
        <v>36</v>
      </c>
      <c r="I20464">
        <v>0</v>
      </c>
    </row>
    <row r="20465" spans="1:9" x14ac:dyDescent="0.2">
      <c r="A20465">
        <v>20450</v>
      </c>
      <c r="B20465">
        <v>28932</v>
      </c>
      <c r="C20465">
        <v>3796</v>
      </c>
      <c r="D20465">
        <f t="shared" si="319"/>
        <v>3796</v>
      </c>
      <c r="E20465">
        <v>2</v>
      </c>
      <c r="F20465" t="s">
        <v>19341</v>
      </c>
      <c r="G20465">
        <v>38</v>
      </c>
      <c r="H20465" t="s">
        <v>14</v>
      </c>
      <c r="I20465">
        <v>0</v>
      </c>
    </row>
    <row r="20466" spans="1:9" x14ac:dyDescent="0.2">
      <c r="A20466">
        <v>20451</v>
      </c>
      <c r="B20466">
        <v>28933</v>
      </c>
      <c r="C20466">
        <v>8784</v>
      </c>
      <c r="D20466">
        <f t="shared" si="319"/>
        <v>8784</v>
      </c>
      <c r="E20466">
        <v>1</v>
      </c>
      <c r="F20466" t="s">
        <v>19342</v>
      </c>
      <c r="G20466">
        <v>19</v>
      </c>
      <c r="H20466" t="s">
        <v>10</v>
      </c>
      <c r="I20466">
        <v>0</v>
      </c>
    </row>
    <row r="20467" spans="1:9" x14ac:dyDescent="0.2">
      <c r="A20467">
        <v>20452</v>
      </c>
      <c r="B20467">
        <v>28934</v>
      </c>
      <c r="C20467">
        <v>20995</v>
      </c>
      <c r="D20467">
        <f t="shared" si="319"/>
        <v>20995</v>
      </c>
      <c r="E20467">
        <v>376</v>
      </c>
      <c r="F20467" t="s">
        <v>19343</v>
      </c>
      <c r="G20467">
        <v>116</v>
      </c>
      <c r="H20467" t="s">
        <v>14</v>
      </c>
      <c r="I20467">
        <v>0</v>
      </c>
    </row>
    <row r="20468" spans="1:9" x14ac:dyDescent="0.2">
      <c r="A20468">
        <v>20453</v>
      </c>
      <c r="B20468">
        <v>28935</v>
      </c>
      <c r="D20468">
        <f t="shared" si="319"/>
        <v>28935</v>
      </c>
      <c r="I20468">
        <v>0</v>
      </c>
    </row>
    <row r="20469" spans="1:9" x14ac:dyDescent="0.2">
      <c r="A20469">
        <v>20454</v>
      </c>
      <c r="B20469">
        <v>28937</v>
      </c>
      <c r="C20469">
        <v>29298</v>
      </c>
      <c r="D20469">
        <f t="shared" si="319"/>
        <v>29298</v>
      </c>
      <c r="E20469">
        <v>4</v>
      </c>
      <c r="F20469" t="s">
        <v>19344</v>
      </c>
      <c r="G20469">
        <v>88</v>
      </c>
      <c r="H20469" t="s">
        <v>10</v>
      </c>
      <c r="I20469">
        <v>0</v>
      </c>
    </row>
    <row r="20470" spans="1:9" x14ac:dyDescent="0.2">
      <c r="A20470">
        <v>20455</v>
      </c>
      <c r="B20470">
        <v>28938</v>
      </c>
      <c r="C20470">
        <v>36601</v>
      </c>
      <c r="D20470">
        <f t="shared" si="319"/>
        <v>36601</v>
      </c>
      <c r="E20470">
        <v>2</v>
      </c>
      <c r="F20470" t="s">
        <v>19345</v>
      </c>
      <c r="G20470">
        <v>62</v>
      </c>
      <c r="H20470" t="s">
        <v>61</v>
      </c>
      <c r="I20470">
        <v>0</v>
      </c>
    </row>
    <row r="20471" spans="1:9" x14ac:dyDescent="0.2">
      <c r="A20471">
        <v>20456</v>
      </c>
      <c r="B20471">
        <v>28939</v>
      </c>
      <c r="D20471">
        <f t="shared" si="319"/>
        <v>28939</v>
      </c>
      <c r="E20471">
        <v>14</v>
      </c>
      <c r="F20471" t="s">
        <v>19346</v>
      </c>
      <c r="G20471">
        <v>37</v>
      </c>
      <c r="H20471" t="s">
        <v>14</v>
      </c>
      <c r="I20471">
        <v>0</v>
      </c>
    </row>
    <row r="20472" spans="1:9" x14ac:dyDescent="0.2">
      <c r="A20472">
        <v>20457</v>
      </c>
      <c r="B20472">
        <v>28940</v>
      </c>
      <c r="C20472">
        <v>4967</v>
      </c>
      <c r="D20472">
        <f t="shared" si="319"/>
        <v>4967</v>
      </c>
      <c r="E20472">
        <v>2</v>
      </c>
      <c r="F20472" t="s">
        <v>19347</v>
      </c>
      <c r="G20472">
        <v>3</v>
      </c>
      <c r="H20472" t="s">
        <v>8</v>
      </c>
      <c r="I20472">
        <v>0</v>
      </c>
    </row>
    <row r="20473" spans="1:9" x14ac:dyDescent="0.2">
      <c r="A20473">
        <v>20458</v>
      </c>
      <c r="B20473">
        <v>28941</v>
      </c>
      <c r="C20473">
        <v>30291</v>
      </c>
      <c r="D20473">
        <f t="shared" si="319"/>
        <v>30291</v>
      </c>
      <c r="E20473">
        <v>10</v>
      </c>
      <c r="F20473" t="s">
        <v>19348</v>
      </c>
      <c r="G20473">
        <v>17</v>
      </c>
      <c r="H20473" t="s">
        <v>10</v>
      </c>
      <c r="I20473">
        <v>0</v>
      </c>
    </row>
    <row r="20474" spans="1:9" x14ac:dyDescent="0.2">
      <c r="A20474">
        <v>20459</v>
      </c>
      <c r="B20474">
        <v>28942</v>
      </c>
      <c r="C20474">
        <v>2966</v>
      </c>
      <c r="D20474">
        <f t="shared" si="319"/>
        <v>2966</v>
      </c>
      <c r="E20474">
        <v>3</v>
      </c>
      <c r="F20474" t="s">
        <v>19349</v>
      </c>
      <c r="G20474">
        <v>98</v>
      </c>
      <c r="H20474" t="s">
        <v>12</v>
      </c>
      <c r="I20474">
        <v>0</v>
      </c>
    </row>
    <row r="20475" spans="1:9" x14ac:dyDescent="0.2">
      <c r="A20475">
        <v>20460</v>
      </c>
      <c r="B20475">
        <v>28943</v>
      </c>
      <c r="C20475">
        <v>14647</v>
      </c>
      <c r="D20475">
        <f t="shared" si="319"/>
        <v>14647</v>
      </c>
      <c r="E20475">
        <v>1</v>
      </c>
      <c r="F20475" t="s">
        <v>19350</v>
      </c>
      <c r="G20475">
        <v>30</v>
      </c>
      <c r="H20475" t="s">
        <v>55</v>
      </c>
      <c r="I20475">
        <v>0</v>
      </c>
    </row>
    <row r="20476" spans="1:9" x14ac:dyDescent="0.2">
      <c r="A20476">
        <v>20461</v>
      </c>
      <c r="B20476">
        <v>28945</v>
      </c>
      <c r="C20476">
        <v>44027</v>
      </c>
      <c r="D20476">
        <f t="shared" si="319"/>
        <v>44027</v>
      </c>
      <c r="E20476">
        <v>1</v>
      </c>
      <c r="F20476" t="s">
        <v>19351</v>
      </c>
      <c r="G20476">
        <v>11</v>
      </c>
      <c r="H20476" t="s">
        <v>34</v>
      </c>
      <c r="I20476">
        <v>0</v>
      </c>
    </row>
    <row r="20477" spans="1:9" x14ac:dyDescent="0.2">
      <c r="A20477">
        <v>20462</v>
      </c>
      <c r="B20477">
        <v>28946</v>
      </c>
      <c r="C20477">
        <v>46584</v>
      </c>
      <c r="D20477">
        <f t="shared" si="319"/>
        <v>46584</v>
      </c>
      <c r="E20477">
        <v>61</v>
      </c>
      <c r="F20477" t="s">
        <v>19352</v>
      </c>
      <c r="G20477">
        <v>120</v>
      </c>
      <c r="H20477" t="s">
        <v>17</v>
      </c>
      <c r="I20477">
        <v>0</v>
      </c>
    </row>
    <row r="20478" spans="1:9" x14ac:dyDescent="0.2">
      <c r="A20478">
        <v>20463</v>
      </c>
      <c r="B20478">
        <v>28947</v>
      </c>
      <c r="C20478">
        <v>17946</v>
      </c>
      <c r="D20478">
        <f t="shared" si="319"/>
        <v>17946</v>
      </c>
      <c r="E20478">
        <v>1</v>
      </c>
      <c r="F20478" t="s">
        <v>19353</v>
      </c>
      <c r="G20478">
        <v>110</v>
      </c>
      <c r="H20478" t="s">
        <v>10</v>
      </c>
      <c r="I20478">
        <v>0</v>
      </c>
    </row>
    <row r="20479" spans="1:9" x14ac:dyDescent="0.2">
      <c r="A20479">
        <v>20464</v>
      </c>
      <c r="B20479">
        <v>28949</v>
      </c>
      <c r="C20479">
        <v>16830</v>
      </c>
      <c r="D20479">
        <f t="shared" si="319"/>
        <v>16830</v>
      </c>
      <c r="E20479">
        <v>1</v>
      </c>
      <c r="F20479" t="s">
        <v>19354</v>
      </c>
      <c r="G20479">
        <v>2</v>
      </c>
      <c r="H20479" t="s">
        <v>17</v>
      </c>
      <c r="I20479">
        <v>0</v>
      </c>
    </row>
    <row r="20480" spans="1:9" x14ac:dyDescent="0.2">
      <c r="A20480">
        <v>20465</v>
      </c>
      <c r="B20480">
        <v>28951</v>
      </c>
      <c r="D20480">
        <f t="shared" si="319"/>
        <v>28951</v>
      </c>
      <c r="I20480">
        <v>0</v>
      </c>
    </row>
    <row r="20481" spans="1:9" x14ac:dyDescent="0.2">
      <c r="A20481">
        <v>20466</v>
      </c>
      <c r="B20481">
        <v>28953</v>
      </c>
      <c r="C20481">
        <v>23765</v>
      </c>
      <c r="D20481">
        <f t="shared" si="319"/>
        <v>23765</v>
      </c>
      <c r="E20481">
        <v>2</v>
      </c>
      <c r="F20481" t="s">
        <v>19355</v>
      </c>
      <c r="G20481">
        <v>96</v>
      </c>
      <c r="H20481" t="s">
        <v>58</v>
      </c>
      <c r="I20481">
        <v>0</v>
      </c>
    </row>
    <row r="20482" spans="1:9" x14ac:dyDescent="0.2">
      <c r="A20482">
        <v>20467</v>
      </c>
      <c r="B20482">
        <v>28954</v>
      </c>
      <c r="C20482">
        <v>28373</v>
      </c>
      <c r="D20482">
        <f t="shared" si="319"/>
        <v>28373</v>
      </c>
      <c r="E20482">
        <v>4</v>
      </c>
      <c r="F20482" t="s">
        <v>19356</v>
      </c>
      <c r="G20482">
        <v>13</v>
      </c>
      <c r="H20482" t="s">
        <v>58</v>
      </c>
      <c r="I20482">
        <v>0</v>
      </c>
    </row>
    <row r="20483" spans="1:9" x14ac:dyDescent="0.2">
      <c r="A20483">
        <v>20468</v>
      </c>
      <c r="B20483">
        <v>28955</v>
      </c>
      <c r="C20483">
        <v>14678</v>
      </c>
      <c r="D20483">
        <f t="shared" si="319"/>
        <v>14678</v>
      </c>
      <c r="E20483">
        <v>1</v>
      </c>
      <c r="F20483" t="s">
        <v>19357</v>
      </c>
      <c r="G20483">
        <v>116</v>
      </c>
      <c r="H20483" t="s">
        <v>14</v>
      </c>
      <c r="I20483">
        <v>0</v>
      </c>
    </row>
    <row r="20484" spans="1:9" x14ac:dyDescent="0.2">
      <c r="A20484">
        <v>20469</v>
      </c>
      <c r="B20484">
        <v>28956</v>
      </c>
      <c r="C20484">
        <v>29380</v>
      </c>
      <c r="D20484">
        <f t="shared" si="319"/>
        <v>29380</v>
      </c>
      <c r="E20484">
        <v>4</v>
      </c>
      <c r="F20484" t="s">
        <v>19358</v>
      </c>
      <c r="G20484">
        <v>111</v>
      </c>
      <c r="H20484" t="s">
        <v>21</v>
      </c>
      <c r="I20484">
        <v>0</v>
      </c>
    </row>
    <row r="20485" spans="1:9" x14ac:dyDescent="0.2">
      <c r="A20485">
        <v>20470</v>
      </c>
      <c r="B20485">
        <v>28957</v>
      </c>
      <c r="C20485">
        <v>45374</v>
      </c>
      <c r="D20485">
        <f t="shared" si="319"/>
        <v>45374</v>
      </c>
      <c r="E20485">
        <v>3</v>
      </c>
      <c r="F20485" t="s">
        <v>19359</v>
      </c>
      <c r="G20485">
        <v>61</v>
      </c>
      <c r="H20485" t="s">
        <v>8</v>
      </c>
      <c r="I20485">
        <v>0</v>
      </c>
    </row>
    <row r="20486" spans="1:9" x14ac:dyDescent="0.2">
      <c r="A20486">
        <v>20471</v>
      </c>
      <c r="B20486">
        <v>28958</v>
      </c>
      <c r="C20486">
        <v>30700</v>
      </c>
      <c r="D20486">
        <f t="shared" si="319"/>
        <v>30700</v>
      </c>
      <c r="E20486">
        <v>2</v>
      </c>
      <c r="F20486" t="s">
        <v>19360</v>
      </c>
      <c r="G20486">
        <v>8</v>
      </c>
      <c r="H20486" t="s">
        <v>86</v>
      </c>
      <c r="I20486">
        <v>0</v>
      </c>
    </row>
    <row r="20487" spans="1:9" x14ac:dyDescent="0.2">
      <c r="A20487">
        <v>20472</v>
      </c>
      <c r="B20487">
        <v>28959</v>
      </c>
      <c r="C20487">
        <v>38650</v>
      </c>
      <c r="D20487">
        <f t="shared" si="319"/>
        <v>38650</v>
      </c>
      <c r="E20487">
        <v>5</v>
      </c>
      <c r="F20487" t="s">
        <v>19361</v>
      </c>
      <c r="G20487">
        <v>63</v>
      </c>
      <c r="H20487" t="s">
        <v>27</v>
      </c>
      <c r="I20487">
        <v>0</v>
      </c>
    </row>
    <row r="20488" spans="1:9" x14ac:dyDescent="0.2">
      <c r="A20488">
        <v>20473</v>
      </c>
      <c r="B20488">
        <v>28961</v>
      </c>
      <c r="C20488">
        <v>40002</v>
      </c>
      <c r="D20488">
        <f t="shared" si="319"/>
        <v>40002</v>
      </c>
      <c r="E20488">
        <v>5</v>
      </c>
      <c r="F20488" t="s">
        <v>19362</v>
      </c>
      <c r="G20488">
        <v>37</v>
      </c>
      <c r="H20488" t="s">
        <v>14</v>
      </c>
      <c r="I20488">
        <v>0</v>
      </c>
    </row>
    <row r="20489" spans="1:9" x14ac:dyDescent="0.2">
      <c r="A20489">
        <v>20474</v>
      </c>
      <c r="B20489">
        <v>28963</v>
      </c>
      <c r="C20489">
        <v>28963</v>
      </c>
      <c r="D20489">
        <f t="shared" si="319"/>
        <v>28963</v>
      </c>
      <c r="E20489">
        <v>20</v>
      </c>
      <c r="F20489" t="s">
        <v>19363</v>
      </c>
      <c r="G20489">
        <v>114</v>
      </c>
      <c r="H20489" t="s">
        <v>21</v>
      </c>
      <c r="I20489">
        <v>0</v>
      </c>
    </row>
    <row r="20490" spans="1:9" x14ac:dyDescent="0.2">
      <c r="A20490">
        <v>20475</v>
      </c>
      <c r="B20490">
        <v>28964</v>
      </c>
      <c r="D20490">
        <f t="shared" si="319"/>
        <v>28964</v>
      </c>
      <c r="E20490">
        <v>1</v>
      </c>
      <c r="F20490" t="s">
        <v>19364</v>
      </c>
      <c r="G20490">
        <v>100</v>
      </c>
      <c r="H20490" t="s">
        <v>236</v>
      </c>
      <c r="I20490">
        <v>0</v>
      </c>
    </row>
    <row r="20491" spans="1:9" x14ac:dyDescent="0.2">
      <c r="A20491">
        <v>20476</v>
      </c>
      <c r="B20491">
        <v>28966</v>
      </c>
      <c r="C20491">
        <v>3876</v>
      </c>
      <c r="D20491">
        <f t="shared" si="319"/>
        <v>3876</v>
      </c>
      <c r="E20491">
        <v>1</v>
      </c>
      <c r="F20491" t="s">
        <v>19365</v>
      </c>
      <c r="G20491">
        <v>134</v>
      </c>
      <c r="H20491" t="s">
        <v>61</v>
      </c>
      <c r="I20491">
        <v>0</v>
      </c>
    </row>
    <row r="20492" spans="1:9" x14ac:dyDescent="0.2">
      <c r="A20492">
        <v>20477</v>
      </c>
      <c r="B20492">
        <v>28967</v>
      </c>
      <c r="C20492">
        <v>21125</v>
      </c>
      <c r="D20492">
        <f t="shared" si="319"/>
        <v>21125</v>
      </c>
      <c r="E20492">
        <v>6</v>
      </c>
      <c r="F20492" t="s">
        <v>19366</v>
      </c>
      <c r="G20492">
        <v>121</v>
      </c>
      <c r="H20492" t="s">
        <v>36</v>
      </c>
      <c r="I20492">
        <v>0</v>
      </c>
    </row>
    <row r="20493" spans="1:9" x14ac:dyDescent="0.2">
      <c r="A20493">
        <v>20478</v>
      </c>
      <c r="B20493">
        <v>28968</v>
      </c>
      <c r="C20493">
        <v>14814</v>
      </c>
      <c r="D20493">
        <f t="shared" si="319"/>
        <v>14814</v>
      </c>
      <c r="E20493">
        <v>13</v>
      </c>
      <c r="F20493" t="s">
        <v>19367</v>
      </c>
      <c r="G20493">
        <v>106</v>
      </c>
      <c r="H20493" t="s">
        <v>29</v>
      </c>
      <c r="I20493">
        <v>0</v>
      </c>
    </row>
    <row r="20494" spans="1:9" x14ac:dyDescent="0.2">
      <c r="A20494">
        <v>20479</v>
      </c>
      <c r="B20494">
        <v>28969</v>
      </c>
      <c r="C20494">
        <v>16641</v>
      </c>
      <c r="D20494">
        <f t="shared" si="319"/>
        <v>16641</v>
      </c>
      <c r="E20494">
        <v>2</v>
      </c>
      <c r="F20494" t="s">
        <v>19368</v>
      </c>
      <c r="G20494">
        <v>37</v>
      </c>
      <c r="H20494" t="s">
        <v>14</v>
      </c>
      <c r="I20494">
        <v>0</v>
      </c>
    </row>
    <row r="20495" spans="1:9" x14ac:dyDescent="0.2">
      <c r="A20495">
        <v>20480</v>
      </c>
      <c r="B20495">
        <v>28970</v>
      </c>
      <c r="C20495">
        <v>2552</v>
      </c>
      <c r="D20495">
        <f t="shared" si="319"/>
        <v>2552</v>
      </c>
      <c r="E20495">
        <v>4</v>
      </c>
      <c r="F20495" t="s">
        <v>19369</v>
      </c>
      <c r="G20495">
        <v>94</v>
      </c>
      <c r="H20495" t="s">
        <v>12</v>
      </c>
      <c r="I20495">
        <v>0</v>
      </c>
    </row>
    <row r="20496" spans="1:9" x14ac:dyDescent="0.2">
      <c r="A20496">
        <v>20481</v>
      </c>
      <c r="B20496">
        <v>28972</v>
      </c>
      <c r="D20496">
        <f t="shared" ref="D20496:D20559" si="320">IF(C20496&lt;&gt;0,C20496,B20496)</f>
        <v>28972</v>
      </c>
      <c r="I20496">
        <v>0</v>
      </c>
    </row>
    <row r="20497" spans="1:9" x14ac:dyDescent="0.2">
      <c r="A20497">
        <v>20482</v>
      </c>
      <c r="B20497">
        <v>28973</v>
      </c>
      <c r="C20497">
        <v>36157</v>
      </c>
      <c r="D20497">
        <f t="shared" si="320"/>
        <v>36157</v>
      </c>
      <c r="E20497">
        <v>1</v>
      </c>
      <c r="F20497" t="s">
        <v>19370</v>
      </c>
      <c r="G20497">
        <v>35</v>
      </c>
      <c r="H20497" t="s">
        <v>29</v>
      </c>
      <c r="I20497">
        <v>0</v>
      </c>
    </row>
    <row r="20498" spans="1:9" x14ac:dyDescent="0.2">
      <c r="A20498">
        <v>20483</v>
      </c>
      <c r="B20498">
        <v>28974</v>
      </c>
      <c r="C20498">
        <v>7456</v>
      </c>
      <c r="D20498">
        <f t="shared" si="320"/>
        <v>7456</v>
      </c>
      <c r="E20498">
        <v>8</v>
      </c>
      <c r="F20498" t="s">
        <v>19371</v>
      </c>
      <c r="G20498">
        <v>100</v>
      </c>
      <c r="H20498" t="s">
        <v>236</v>
      </c>
      <c r="I20498">
        <v>0</v>
      </c>
    </row>
    <row r="20499" spans="1:9" x14ac:dyDescent="0.2">
      <c r="A20499">
        <v>20484</v>
      </c>
      <c r="B20499">
        <v>28975</v>
      </c>
      <c r="D20499">
        <f t="shared" si="320"/>
        <v>28975</v>
      </c>
      <c r="I20499">
        <v>0</v>
      </c>
    </row>
    <row r="20500" spans="1:9" x14ac:dyDescent="0.2">
      <c r="A20500">
        <v>20485</v>
      </c>
      <c r="B20500">
        <v>28976</v>
      </c>
      <c r="C20500">
        <v>24561</v>
      </c>
      <c r="D20500">
        <f t="shared" si="320"/>
        <v>24561</v>
      </c>
      <c r="E20500">
        <v>6</v>
      </c>
      <c r="F20500" t="s">
        <v>19372</v>
      </c>
      <c r="G20500">
        <v>79</v>
      </c>
      <c r="H20500" t="s">
        <v>14</v>
      </c>
      <c r="I20500">
        <v>0</v>
      </c>
    </row>
    <row r="20501" spans="1:9" x14ac:dyDescent="0.2">
      <c r="A20501">
        <v>20486</v>
      </c>
      <c r="B20501">
        <v>28977</v>
      </c>
      <c r="C20501">
        <v>7139</v>
      </c>
      <c r="D20501">
        <f t="shared" si="320"/>
        <v>7139</v>
      </c>
      <c r="E20501">
        <v>1</v>
      </c>
      <c r="F20501" t="s">
        <v>19373</v>
      </c>
      <c r="G20501">
        <v>26</v>
      </c>
      <c r="H20501" t="s">
        <v>12</v>
      </c>
      <c r="I20501">
        <v>0</v>
      </c>
    </row>
    <row r="20502" spans="1:9" x14ac:dyDescent="0.2">
      <c r="A20502">
        <v>20487</v>
      </c>
      <c r="B20502">
        <v>28979</v>
      </c>
      <c r="C20502">
        <v>3561</v>
      </c>
      <c r="D20502">
        <f t="shared" si="320"/>
        <v>3561</v>
      </c>
      <c r="E20502">
        <v>4</v>
      </c>
      <c r="F20502" t="s">
        <v>19374</v>
      </c>
      <c r="G20502">
        <v>95</v>
      </c>
      <c r="H20502" t="s">
        <v>38</v>
      </c>
      <c r="I20502">
        <v>0</v>
      </c>
    </row>
    <row r="20503" spans="1:9" x14ac:dyDescent="0.2">
      <c r="A20503">
        <v>20488</v>
      </c>
      <c r="B20503">
        <v>28980</v>
      </c>
      <c r="C20503">
        <v>22525</v>
      </c>
      <c r="D20503">
        <f t="shared" si="320"/>
        <v>22525</v>
      </c>
      <c r="E20503">
        <v>1</v>
      </c>
      <c r="F20503" t="s">
        <v>19375</v>
      </c>
      <c r="G20503">
        <v>117</v>
      </c>
      <c r="H20503" t="s">
        <v>8</v>
      </c>
      <c r="I20503">
        <v>0</v>
      </c>
    </row>
    <row r="20504" spans="1:9" x14ac:dyDescent="0.2">
      <c r="A20504">
        <v>20489</v>
      </c>
      <c r="B20504">
        <v>28981</v>
      </c>
      <c r="C20504">
        <v>28981</v>
      </c>
      <c r="D20504">
        <f t="shared" si="320"/>
        <v>28981</v>
      </c>
      <c r="E20504">
        <v>1</v>
      </c>
      <c r="F20504" t="s">
        <v>19376</v>
      </c>
      <c r="G20504">
        <v>102</v>
      </c>
      <c r="H20504" t="s">
        <v>23</v>
      </c>
      <c r="I20504">
        <v>0</v>
      </c>
    </row>
    <row r="20505" spans="1:9" x14ac:dyDescent="0.2">
      <c r="A20505">
        <v>20490</v>
      </c>
      <c r="B20505">
        <v>28982</v>
      </c>
      <c r="D20505">
        <f t="shared" si="320"/>
        <v>28982</v>
      </c>
      <c r="I20505">
        <v>0</v>
      </c>
    </row>
    <row r="20506" spans="1:9" x14ac:dyDescent="0.2">
      <c r="A20506">
        <v>20491</v>
      </c>
      <c r="B20506">
        <v>28983</v>
      </c>
      <c r="C20506">
        <v>23541</v>
      </c>
      <c r="D20506">
        <f t="shared" si="320"/>
        <v>23541</v>
      </c>
      <c r="E20506">
        <v>16</v>
      </c>
      <c r="F20506" t="s">
        <v>19377</v>
      </c>
      <c r="G20506">
        <v>5</v>
      </c>
      <c r="H20506" t="s">
        <v>10</v>
      </c>
      <c r="I20506">
        <v>0</v>
      </c>
    </row>
    <row r="20507" spans="1:9" x14ac:dyDescent="0.2">
      <c r="A20507">
        <v>20492</v>
      </c>
      <c r="B20507">
        <v>28984</v>
      </c>
      <c r="C20507">
        <v>32115</v>
      </c>
      <c r="D20507">
        <f t="shared" si="320"/>
        <v>32115</v>
      </c>
      <c r="E20507">
        <v>1</v>
      </c>
      <c r="F20507" t="s">
        <v>19378</v>
      </c>
      <c r="G20507">
        <v>6</v>
      </c>
      <c r="H20507" t="s">
        <v>89</v>
      </c>
      <c r="I20507">
        <v>0</v>
      </c>
    </row>
    <row r="20508" spans="1:9" x14ac:dyDescent="0.2">
      <c r="A20508">
        <v>20493</v>
      </c>
      <c r="B20508">
        <v>28985</v>
      </c>
      <c r="C20508">
        <v>28985</v>
      </c>
      <c r="D20508">
        <f t="shared" si="320"/>
        <v>28985</v>
      </c>
      <c r="E20508">
        <v>1648</v>
      </c>
      <c r="F20508" t="s">
        <v>19379</v>
      </c>
      <c r="G20508">
        <v>83</v>
      </c>
      <c r="H20508" t="s">
        <v>50</v>
      </c>
      <c r="I20508">
        <v>0</v>
      </c>
    </row>
    <row r="20509" spans="1:9" x14ac:dyDescent="0.2">
      <c r="A20509">
        <v>20494</v>
      </c>
      <c r="B20509">
        <v>28986</v>
      </c>
      <c r="C20509">
        <v>28986</v>
      </c>
      <c r="D20509">
        <f t="shared" si="320"/>
        <v>28986</v>
      </c>
      <c r="E20509">
        <v>130</v>
      </c>
      <c r="F20509" t="s">
        <v>19380</v>
      </c>
      <c r="G20509">
        <v>106</v>
      </c>
      <c r="H20509" t="s">
        <v>29</v>
      </c>
      <c r="I20509">
        <v>0</v>
      </c>
    </row>
    <row r="20510" spans="1:9" x14ac:dyDescent="0.2">
      <c r="A20510">
        <v>20495</v>
      </c>
      <c r="B20510">
        <v>28987</v>
      </c>
      <c r="C20510">
        <v>34249</v>
      </c>
      <c r="D20510">
        <f t="shared" si="320"/>
        <v>34249</v>
      </c>
      <c r="E20510">
        <v>12</v>
      </c>
      <c r="F20510" t="s">
        <v>19381</v>
      </c>
      <c r="G20510">
        <v>92</v>
      </c>
      <c r="H20510" t="s">
        <v>23</v>
      </c>
      <c r="I20510">
        <v>0</v>
      </c>
    </row>
    <row r="20511" spans="1:9" x14ac:dyDescent="0.2">
      <c r="A20511">
        <v>20496</v>
      </c>
      <c r="B20511">
        <v>28989</v>
      </c>
      <c r="D20511">
        <f t="shared" si="320"/>
        <v>28989</v>
      </c>
      <c r="E20511">
        <v>2</v>
      </c>
      <c r="F20511" t="s">
        <v>19382</v>
      </c>
      <c r="G20511">
        <v>77</v>
      </c>
      <c r="H20511" t="s">
        <v>12</v>
      </c>
      <c r="I20511">
        <v>0</v>
      </c>
    </row>
    <row r="20512" spans="1:9" x14ac:dyDescent="0.2">
      <c r="A20512">
        <v>20497</v>
      </c>
      <c r="B20512">
        <v>28990</v>
      </c>
      <c r="C20512">
        <v>42625</v>
      </c>
      <c r="D20512">
        <f t="shared" si="320"/>
        <v>42625</v>
      </c>
      <c r="E20512">
        <v>57</v>
      </c>
      <c r="F20512" t="s">
        <v>19383</v>
      </c>
      <c r="G20512">
        <v>16</v>
      </c>
      <c r="H20512" t="s">
        <v>50</v>
      </c>
      <c r="I20512">
        <v>0</v>
      </c>
    </row>
    <row r="20513" spans="1:9" x14ac:dyDescent="0.2">
      <c r="A20513">
        <v>20498</v>
      </c>
      <c r="B20513">
        <v>28991</v>
      </c>
      <c r="C20513">
        <v>17164</v>
      </c>
      <c r="D20513">
        <f t="shared" si="320"/>
        <v>17164</v>
      </c>
      <c r="E20513">
        <v>1</v>
      </c>
      <c r="F20513" t="s">
        <v>19384</v>
      </c>
      <c r="G20513">
        <v>25</v>
      </c>
      <c r="H20513" t="s">
        <v>34</v>
      </c>
      <c r="I20513">
        <v>0</v>
      </c>
    </row>
    <row r="20514" spans="1:9" x14ac:dyDescent="0.2">
      <c r="A20514">
        <v>20499</v>
      </c>
      <c r="B20514">
        <v>28993</v>
      </c>
      <c r="C20514">
        <v>6873</v>
      </c>
      <c r="D20514">
        <f t="shared" si="320"/>
        <v>6873</v>
      </c>
      <c r="E20514">
        <v>278</v>
      </c>
      <c r="F20514" t="s">
        <v>19385</v>
      </c>
      <c r="G20514">
        <v>83</v>
      </c>
      <c r="H20514" t="s">
        <v>50</v>
      </c>
      <c r="I20514">
        <v>0</v>
      </c>
    </row>
    <row r="20515" spans="1:9" x14ac:dyDescent="0.2">
      <c r="A20515">
        <v>20500</v>
      </c>
      <c r="B20515">
        <v>28994</v>
      </c>
      <c r="C20515">
        <v>11777</v>
      </c>
      <c r="D20515">
        <f t="shared" si="320"/>
        <v>11777</v>
      </c>
      <c r="E20515">
        <v>2</v>
      </c>
      <c r="F20515" t="s">
        <v>19386</v>
      </c>
      <c r="G20515">
        <v>123</v>
      </c>
      <c r="H20515" t="s">
        <v>50</v>
      </c>
      <c r="I20515">
        <v>0</v>
      </c>
    </row>
    <row r="20516" spans="1:9" x14ac:dyDescent="0.2">
      <c r="A20516">
        <v>20501</v>
      </c>
      <c r="B20516">
        <v>28997</v>
      </c>
      <c r="C20516">
        <v>31282</v>
      </c>
      <c r="D20516">
        <f t="shared" si="320"/>
        <v>31282</v>
      </c>
      <c r="E20516">
        <v>4</v>
      </c>
      <c r="F20516" t="s">
        <v>19387</v>
      </c>
      <c r="G20516">
        <v>92</v>
      </c>
      <c r="H20516" t="s">
        <v>23</v>
      </c>
      <c r="I20516">
        <v>0</v>
      </c>
    </row>
    <row r="20517" spans="1:9" x14ac:dyDescent="0.2">
      <c r="A20517">
        <v>20502</v>
      </c>
      <c r="B20517">
        <v>28999</v>
      </c>
      <c r="C20517">
        <v>28999</v>
      </c>
      <c r="D20517">
        <f t="shared" si="320"/>
        <v>28999</v>
      </c>
      <c r="E20517">
        <v>57</v>
      </c>
      <c r="F20517" t="s">
        <v>19388</v>
      </c>
      <c r="G20517">
        <v>122</v>
      </c>
      <c r="H20517" t="s">
        <v>29</v>
      </c>
      <c r="I20517">
        <v>0</v>
      </c>
    </row>
    <row r="20518" spans="1:9" x14ac:dyDescent="0.2">
      <c r="A20518">
        <v>20503</v>
      </c>
      <c r="B20518">
        <v>29001</v>
      </c>
      <c r="C20518">
        <v>10890</v>
      </c>
      <c r="D20518">
        <f t="shared" si="320"/>
        <v>10890</v>
      </c>
      <c r="E20518">
        <v>1</v>
      </c>
      <c r="F20518" t="s">
        <v>19389</v>
      </c>
      <c r="G20518">
        <v>52</v>
      </c>
      <c r="H20518" t="s">
        <v>14</v>
      </c>
      <c r="I20518">
        <v>0</v>
      </c>
    </row>
    <row r="20519" spans="1:9" x14ac:dyDescent="0.2">
      <c r="A20519">
        <v>20504</v>
      </c>
      <c r="B20519">
        <v>29003</v>
      </c>
      <c r="C20519">
        <v>31766</v>
      </c>
      <c r="D20519">
        <f t="shared" si="320"/>
        <v>31766</v>
      </c>
      <c r="E20519">
        <v>2</v>
      </c>
      <c r="F20519" t="s">
        <v>19390</v>
      </c>
      <c r="G20519">
        <v>129</v>
      </c>
      <c r="H20519" t="s">
        <v>14</v>
      </c>
      <c r="I20519">
        <v>0</v>
      </c>
    </row>
    <row r="20520" spans="1:9" x14ac:dyDescent="0.2">
      <c r="A20520">
        <v>20505</v>
      </c>
      <c r="B20520">
        <v>29004</v>
      </c>
      <c r="C20520">
        <v>2579</v>
      </c>
      <c r="D20520">
        <f t="shared" si="320"/>
        <v>2579</v>
      </c>
      <c r="E20520">
        <v>1</v>
      </c>
      <c r="F20520" t="s">
        <v>19391</v>
      </c>
      <c r="G20520">
        <v>26</v>
      </c>
      <c r="H20520" t="s">
        <v>12</v>
      </c>
      <c r="I20520">
        <v>0</v>
      </c>
    </row>
    <row r="20521" spans="1:9" x14ac:dyDescent="0.2">
      <c r="A20521">
        <v>20506</v>
      </c>
      <c r="B20521">
        <v>29005</v>
      </c>
      <c r="C20521">
        <v>46844</v>
      </c>
      <c r="D20521">
        <f t="shared" si="320"/>
        <v>46844</v>
      </c>
      <c r="E20521">
        <v>1</v>
      </c>
      <c r="F20521" t="s">
        <v>19392</v>
      </c>
      <c r="G20521">
        <v>38</v>
      </c>
      <c r="H20521" t="s">
        <v>14</v>
      </c>
      <c r="I20521">
        <v>0</v>
      </c>
    </row>
    <row r="20522" spans="1:9" x14ac:dyDescent="0.2">
      <c r="A20522">
        <v>20507</v>
      </c>
      <c r="B20522">
        <v>29006</v>
      </c>
      <c r="C20522">
        <v>5646</v>
      </c>
      <c r="D20522">
        <f t="shared" si="320"/>
        <v>5646</v>
      </c>
      <c r="E20522">
        <v>4</v>
      </c>
      <c r="F20522" t="s">
        <v>19393</v>
      </c>
      <c r="G20522">
        <v>106</v>
      </c>
      <c r="H20522" t="s">
        <v>29</v>
      </c>
      <c r="I20522">
        <v>0</v>
      </c>
    </row>
    <row r="20523" spans="1:9" x14ac:dyDescent="0.2">
      <c r="A20523">
        <v>20508</v>
      </c>
      <c r="B20523">
        <v>29007</v>
      </c>
      <c r="C20523">
        <v>30494</v>
      </c>
      <c r="D20523">
        <f t="shared" si="320"/>
        <v>30494</v>
      </c>
      <c r="E20523">
        <v>10</v>
      </c>
      <c r="F20523" t="s">
        <v>19394</v>
      </c>
      <c r="G20523">
        <v>117</v>
      </c>
      <c r="H20523" t="s">
        <v>8</v>
      </c>
      <c r="I20523">
        <v>0</v>
      </c>
    </row>
    <row r="20524" spans="1:9" x14ac:dyDescent="0.2">
      <c r="A20524">
        <v>20509</v>
      </c>
      <c r="B20524">
        <v>29008</v>
      </c>
      <c r="C20524">
        <v>16209</v>
      </c>
      <c r="D20524">
        <f t="shared" si="320"/>
        <v>16209</v>
      </c>
      <c r="E20524">
        <v>1</v>
      </c>
      <c r="F20524" t="s">
        <v>19395</v>
      </c>
      <c r="G20524">
        <v>39</v>
      </c>
      <c r="H20524" t="s">
        <v>29</v>
      </c>
      <c r="I20524">
        <v>0</v>
      </c>
    </row>
    <row r="20525" spans="1:9" x14ac:dyDescent="0.2">
      <c r="A20525">
        <v>20510</v>
      </c>
      <c r="B20525">
        <v>29009</v>
      </c>
      <c r="C20525">
        <v>11913</v>
      </c>
      <c r="D20525">
        <f t="shared" si="320"/>
        <v>11913</v>
      </c>
      <c r="E20525">
        <v>12</v>
      </c>
      <c r="F20525" t="s">
        <v>19396</v>
      </c>
      <c r="G20525">
        <v>117</v>
      </c>
      <c r="H20525" t="s">
        <v>8</v>
      </c>
      <c r="I20525">
        <v>0</v>
      </c>
    </row>
    <row r="20526" spans="1:9" x14ac:dyDescent="0.2">
      <c r="A20526">
        <v>20511</v>
      </c>
      <c r="B20526">
        <v>29010</v>
      </c>
      <c r="C20526">
        <v>54</v>
      </c>
      <c r="D20526">
        <f t="shared" si="320"/>
        <v>54</v>
      </c>
      <c r="E20526">
        <v>4</v>
      </c>
      <c r="F20526" t="s">
        <v>19397</v>
      </c>
      <c r="G20526">
        <v>41</v>
      </c>
      <c r="H20526" t="s">
        <v>32</v>
      </c>
      <c r="I20526">
        <v>0</v>
      </c>
    </row>
    <row r="20527" spans="1:9" x14ac:dyDescent="0.2">
      <c r="A20527">
        <v>20512</v>
      </c>
      <c r="B20527">
        <v>29011</v>
      </c>
      <c r="C20527">
        <v>7746</v>
      </c>
      <c r="D20527">
        <f t="shared" si="320"/>
        <v>7746</v>
      </c>
      <c r="E20527">
        <v>4</v>
      </c>
      <c r="F20527" t="s">
        <v>19398</v>
      </c>
      <c r="G20527">
        <v>104</v>
      </c>
      <c r="H20527" t="s">
        <v>10</v>
      </c>
      <c r="I20527">
        <v>0</v>
      </c>
    </row>
    <row r="20528" spans="1:9" x14ac:dyDescent="0.2">
      <c r="A20528">
        <v>20513</v>
      </c>
      <c r="B20528">
        <v>29012</v>
      </c>
      <c r="C20528">
        <v>48600</v>
      </c>
      <c r="D20528">
        <f t="shared" si="320"/>
        <v>48600</v>
      </c>
      <c r="E20528">
        <v>2</v>
      </c>
      <c r="F20528" t="s">
        <v>19399</v>
      </c>
      <c r="G20528">
        <v>117</v>
      </c>
      <c r="H20528" t="s">
        <v>8</v>
      </c>
      <c r="I20528">
        <v>0</v>
      </c>
    </row>
    <row r="20529" spans="1:9" x14ac:dyDescent="0.2">
      <c r="A20529">
        <v>20514</v>
      </c>
      <c r="B20529">
        <v>29013</v>
      </c>
      <c r="C20529">
        <v>44201</v>
      </c>
      <c r="D20529">
        <f t="shared" si="320"/>
        <v>44201</v>
      </c>
      <c r="E20529">
        <v>8</v>
      </c>
      <c r="F20529" t="s">
        <v>19400</v>
      </c>
      <c r="G20529">
        <v>78</v>
      </c>
      <c r="H20529" t="s">
        <v>8</v>
      </c>
      <c r="I20529">
        <v>0</v>
      </c>
    </row>
    <row r="20530" spans="1:9" x14ac:dyDescent="0.2">
      <c r="A20530">
        <v>20515</v>
      </c>
      <c r="B20530">
        <v>29014</v>
      </c>
      <c r="D20530">
        <f t="shared" si="320"/>
        <v>29014</v>
      </c>
      <c r="I20530">
        <v>0</v>
      </c>
    </row>
    <row r="20531" spans="1:9" x14ac:dyDescent="0.2">
      <c r="A20531">
        <v>20516</v>
      </c>
      <c r="B20531">
        <v>29015</v>
      </c>
      <c r="C20531">
        <v>44475</v>
      </c>
      <c r="D20531">
        <f t="shared" si="320"/>
        <v>44475</v>
      </c>
      <c r="E20531">
        <v>19</v>
      </c>
      <c r="F20531" t="s">
        <v>19401</v>
      </c>
      <c r="G20531">
        <v>121</v>
      </c>
      <c r="H20531" t="s">
        <v>36</v>
      </c>
      <c r="I20531">
        <v>0</v>
      </c>
    </row>
    <row r="20532" spans="1:9" x14ac:dyDescent="0.2">
      <c r="A20532">
        <v>20517</v>
      </c>
      <c r="B20532">
        <v>29019</v>
      </c>
      <c r="D20532">
        <f t="shared" si="320"/>
        <v>29019</v>
      </c>
      <c r="E20532">
        <v>2</v>
      </c>
      <c r="F20532" t="s">
        <v>19402</v>
      </c>
      <c r="G20532">
        <v>78</v>
      </c>
      <c r="H20532" t="s">
        <v>8</v>
      </c>
      <c r="I20532">
        <v>0</v>
      </c>
    </row>
    <row r="20533" spans="1:9" x14ac:dyDescent="0.2">
      <c r="A20533">
        <v>20518</v>
      </c>
      <c r="B20533">
        <v>29020</v>
      </c>
      <c r="C20533">
        <v>31154</v>
      </c>
      <c r="D20533">
        <f t="shared" si="320"/>
        <v>31154</v>
      </c>
      <c r="E20533">
        <v>19</v>
      </c>
      <c r="F20533" t="s">
        <v>19403</v>
      </c>
      <c r="G20533">
        <v>124</v>
      </c>
      <c r="H20533" t="s">
        <v>61</v>
      </c>
      <c r="I20533">
        <v>0</v>
      </c>
    </row>
    <row r="20534" spans="1:9" x14ac:dyDescent="0.2">
      <c r="A20534">
        <v>20519</v>
      </c>
      <c r="B20534">
        <v>29021</v>
      </c>
      <c r="C20534">
        <v>36305</v>
      </c>
      <c r="D20534">
        <f t="shared" si="320"/>
        <v>36305</v>
      </c>
      <c r="E20534">
        <v>1</v>
      </c>
      <c r="F20534" t="s">
        <v>19404</v>
      </c>
      <c r="G20534">
        <v>106</v>
      </c>
      <c r="H20534" t="s">
        <v>29</v>
      </c>
      <c r="I20534">
        <v>0</v>
      </c>
    </row>
    <row r="20535" spans="1:9" x14ac:dyDescent="0.2">
      <c r="A20535">
        <v>20520</v>
      </c>
      <c r="B20535">
        <v>29024</v>
      </c>
      <c r="C20535">
        <v>48123</v>
      </c>
      <c r="D20535">
        <f t="shared" si="320"/>
        <v>48123</v>
      </c>
      <c r="E20535">
        <v>2</v>
      </c>
      <c r="F20535" t="s">
        <v>19405</v>
      </c>
      <c r="G20535">
        <v>14</v>
      </c>
      <c r="H20535" t="s">
        <v>58</v>
      </c>
      <c r="I20535">
        <v>0</v>
      </c>
    </row>
    <row r="20536" spans="1:9" x14ac:dyDescent="0.2">
      <c r="A20536">
        <v>20521</v>
      </c>
      <c r="B20536">
        <v>29025</v>
      </c>
      <c r="C20536">
        <v>26312</v>
      </c>
      <c r="D20536">
        <f t="shared" si="320"/>
        <v>26312</v>
      </c>
      <c r="E20536">
        <v>7</v>
      </c>
      <c r="F20536" t="s">
        <v>19406</v>
      </c>
      <c r="G20536">
        <v>123</v>
      </c>
      <c r="H20536" t="s">
        <v>50</v>
      </c>
      <c r="I20536">
        <v>0</v>
      </c>
    </row>
    <row r="20537" spans="1:9" x14ac:dyDescent="0.2">
      <c r="A20537">
        <v>20522</v>
      </c>
      <c r="B20537">
        <v>29027</v>
      </c>
      <c r="C20537">
        <v>45063</v>
      </c>
      <c r="D20537">
        <f t="shared" si="320"/>
        <v>45063</v>
      </c>
      <c r="E20537">
        <v>30</v>
      </c>
      <c r="F20537" t="s">
        <v>19407</v>
      </c>
      <c r="G20537">
        <v>123</v>
      </c>
      <c r="H20537" t="s">
        <v>50</v>
      </c>
      <c r="I20537">
        <v>0</v>
      </c>
    </row>
    <row r="20538" spans="1:9" x14ac:dyDescent="0.2">
      <c r="A20538">
        <v>20523</v>
      </c>
      <c r="B20538">
        <v>29028</v>
      </c>
      <c r="C20538">
        <v>48568</v>
      </c>
      <c r="D20538">
        <f t="shared" si="320"/>
        <v>48568</v>
      </c>
      <c r="E20538">
        <v>3</v>
      </c>
      <c r="F20538" t="s">
        <v>19408</v>
      </c>
      <c r="G20538">
        <v>106</v>
      </c>
      <c r="H20538" t="s">
        <v>29</v>
      </c>
      <c r="I20538">
        <v>0</v>
      </c>
    </row>
    <row r="20539" spans="1:9" x14ac:dyDescent="0.2">
      <c r="A20539">
        <v>20524</v>
      </c>
      <c r="B20539">
        <v>29030</v>
      </c>
      <c r="C20539">
        <v>16209</v>
      </c>
      <c r="D20539">
        <f t="shared" si="320"/>
        <v>16209</v>
      </c>
      <c r="E20539">
        <v>1</v>
      </c>
      <c r="F20539" t="s">
        <v>19409</v>
      </c>
      <c r="G20539">
        <v>39</v>
      </c>
      <c r="H20539" t="s">
        <v>29</v>
      </c>
      <c r="I20539">
        <v>0</v>
      </c>
    </row>
    <row r="20540" spans="1:9" x14ac:dyDescent="0.2">
      <c r="A20540">
        <v>20525</v>
      </c>
      <c r="B20540">
        <v>29031</v>
      </c>
      <c r="C20540">
        <v>17828</v>
      </c>
      <c r="D20540">
        <f t="shared" si="320"/>
        <v>17828</v>
      </c>
      <c r="E20540">
        <v>3</v>
      </c>
      <c r="F20540" t="s">
        <v>19410</v>
      </c>
      <c r="G20540">
        <v>106</v>
      </c>
      <c r="H20540" t="s">
        <v>29</v>
      </c>
      <c r="I20540">
        <v>0</v>
      </c>
    </row>
    <row r="20541" spans="1:9" x14ac:dyDescent="0.2">
      <c r="A20541">
        <v>20526</v>
      </c>
      <c r="B20541">
        <v>29032</v>
      </c>
      <c r="C20541">
        <v>38205</v>
      </c>
      <c r="D20541">
        <f t="shared" si="320"/>
        <v>38205</v>
      </c>
      <c r="E20541">
        <v>1</v>
      </c>
      <c r="F20541" t="s">
        <v>19411</v>
      </c>
      <c r="G20541">
        <v>4</v>
      </c>
      <c r="H20541" t="s">
        <v>27</v>
      </c>
      <c r="I20541">
        <v>0</v>
      </c>
    </row>
    <row r="20542" spans="1:9" x14ac:dyDescent="0.2">
      <c r="A20542">
        <v>20527</v>
      </c>
      <c r="B20542">
        <v>29034</v>
      </c>
      <c r="C20542">
        <v>19488</v>
      </c>
      <c r="D20542">
        <f t="shared" si="320"/>
        <v>19488</v>
      </c>
      <c r="E20542">
        <v>26</v>
      </c>
      <c r="F20542" t="s">
        <v>19412</v>
      </c>
      <c r="G20542">
        <v>54</v>
      </c>
      <c r="H20542" t="s">
        <v>21</v>
      </c>
      <c r="I20542">
        <v>0</v>
      </c>
    </row>
    <row r="20543" spans="1:9" x14ac:dyDescent="0.2">
      <c r="A20543">
        <v>20528</v>
      </c>
      <c r="B20543">
        <v>29035</v>
      </c>
      <c r="C20543">
        <v>42804</v>
      </c>
      <c r="D20543">
        <f t="shared" si="320"/>
        <v>42804</v>
      </c>
      <c r="E20543">
        <v>4</v>
      </c>
      <c r="F20543" t="s">
        <v>19413</v>
      </c>
      <c r="G20543">
        <v>90</v>
      </c>
      <c r="H20543" t="s">
        <v>12</v>
      </c>
      <c r="I20543">
        <v>0</v>
      </c>
    </row>
    <row r="20544" spans="1:9" x14ac:dyDescent="0.2">
      <c r="A20544">
        <v>20529</v>
      </c>
      <c r="B20544">
        <v>29036</v>
      </c>
      <c r="C20544">
        <v>29036</v>
      </c>
      <c r="D20544">
        <f t="shared" si="320"/>
        <v>29036</v>
      </c>
      <c r="E20544">
        <v>10</v>
      </c>
      <c r="F20544" t="s">
        <v>19414</v>
      </c>
      <c r="G20544">
        <v>78</v>
      </c>
      <c r="H20544" t="s">
        <v>8</v>
      </c>
      <c r="I20544">
        <v>0</v>
      </c>
    </row>
    <row r="20545" spans="1:9" x14ac:dyDescent="0.2">
      <c r="A20545">
        <v>20530</v>
      </c>
      <c r="B20545">
        <v>29040</v>
      </c>
      <c r="C20545">
        <v>2072</v>
      </c>
      <c r="D20545">
        <f t="shared" si="320"/>
        <v>2072</v>
      </c>
      <c r="E20545">
        <v>1</v>
      </c>
      <c r="F20545" t="s">
        <v>19415</v>
      </c>
      <c r="G20545">
        <v>70</v>
      </c>
      <c r="H20545" t="s">
        <v>34</v>
      </c>
      <c r="I20545">
        <v>0</v>
      </c>
    </row>
    <row r="20546" spans="1:9" x14ac:dyDescent="0.2">
      <c r="A20546">
        <v>20531</v>
      </c>
      <c r="B20546">
        <v>29041</v>
      </c>
      <c r="D20546">
        <f t="shared" si="320"/>
        <v>29041</v>
      </c>
      <c r="I20546">
        <v>0</v>
      </c>
    </row>
    <row r="20547" spans="1:9" x14ac:dyDescent="0.2">
      <c r="A20547">
        <v>20532</v>
      </c>
      <c r="B20547">
        <v>29044</v>
      </c>
      <c r="C20547">
        <v>49175</v>
      </c>
      <c r="D20547">
        <f t="shared" si="320"/>
        <v>49175</v>
      </c>
      <c r="E20547">
        <v>2</v>
      </c>
      <c r="F20547" t="s">
        <v>19416</v>
      </c>
      <c r="G20547">
        <v>59</v>
      </c>
      <c r="H20547" t="s">
        <v>38</v>
      </c>
      <c r="I20547">
        <v>0</v>
      </c>
    </row>
    <row r="20548" spans="1:9" x14ac:dyDescent="0.2">
      <c r="A20548">
        <v>20533</v>
      </c>
      <c r="B20548">
        <v>29045</v>
      </c>
      <c r="C20548">
        <v>35121</v>
      </c>
      <c r="D20548">
        <f t="shared" si="320"/>
        <v>35121</v>
      </c>
      <c r="E20548">
        <v>25</v>
      </c>
      <c r="F20548" t="s">
        <v>19417</v>
      </c>
      <c r="G20548">
        <v>31</v>
      </c>
      <c r="H20548" t="s">
        <v>12</v>
      </c>
      <c r="I20548">
        <v>0</v>
      </c>
    </row>
    <row r="20549" spans="1:9" x14ac:dyDescent="0.2">
      <c r="A20549">
        <v>20534</v>
      </c>
      <c r="B20549">
        <v>29046</v>
      </c>
      <c r="C20549">
        <v>42900</v>
      </c>
      <c r="D20549">
        <f t="shared" si="320"/>
        <v>42900</v>
      </c>
      <c r="E20549">
        <v>2</v>
      </c>
      <c r="F20549" t="s">
        <v>19418</v>
      </c>
      <c r="G20549">
        <v>77</v>
      </c>
      <c r="H20549" t="s">
        <v>12</v>
      </c>
      <c r="I20549">
        <v>0</v>
      </c>
    </row>
    <row r="20550" spans="1:9" x14ac:dyDescent="0.2">
      <c r="A20550">
        <v>20535</v>
      </c>
      <c r="B20550">
        <v>29047</v>
      </c>
      <c r="C20550">
        <v>18653</v>
      </c>
      <c r="D20550">
        <f t="shared" si="320"/>
        <v>18653</v>
      </c>
      <c r="E20550">
        <v>7</v>
      </c>
      <c r="F20550" t="s">
        <v>19419</v>
      </c>
      <c r="G20550">
        <v>123</v>
      </c>
      <c r="H20550" t="s">
        <v>50</v>
      </c>
      <c r="I20550">
        <v>0</v>
      </c>
    </row>
    <row r="20551" spans="1:9" x14ac:dyDescent="0.2">
      <c r="A20551">
        <v>20536</v>
      </c>
      <c r="B20551">
        <v>29050</v>
      </c>
      <c r="D20551">
        <f t="shared" si="320"/>
        <v>29050</v>
      </c>
      <c r="I20551">
        <v>0</v>
      </c>
    </row>
    <row r="20552" spans="1:9" x14ac:dyDescent="0.2">
      <c r="A20552">
        <v>20537</v>
      </c>
      <c r="B20552">
        <v>29051</v>
      </c>
      <c r="C20552">
        <v>29051</v>
      </c>
      <c r="D20552">
        <f t="shared" si="320"/>
        <v>29051</v>
      </c>
      <c r="E20552">
        <v>7</v>
      </c>
      <c r="F20552" t="s">
        <v>19420</v>
      </c>
      <c r="G20552">
        <v>20</v>
      </c>
      <c r="H20552" t="s">
        <v>34</v>
      </c>
      <c r="I20552">
        <v>0</v>
      </c>
    </row>
    <row r="20553" spans="1:9" x14ac:dyDescent="0.2">
      <c r="A20553">
        <v>20538</v>
      </c>
      <c r="B20553">
        <v>29053</v>
      </c>
      <c r="C20553">
        <v>8442</v>
      </c>
      <c r="D20553">
        <f t="shared" si="320"/>
        <v>8442</v>
      </c>
      <c r="E20553">
        <v>4</v>
      </c>
      <c r="F20553" t="s">
        <v>19421</v>
      </c>
      <c r="G20553">
        <v>94</v>
      </c>
      <c r="H20553" t="s">
        <v>12</v>
      </c>
      <c r="I20553">
        <v>0</v>
      </c>
    </row>
    <row r="20554" spans="1:9" x14ac:dyDescent="0.2">
      <c r="A20554">
        <v>20539</v>
      </c>
      <c r="B20554">
        <v>29055</v>
      </c>
      <c r="C20554">
        <v>33655</v>
      </c>
      <c r="D20554">
        <f t="shared" si="320"/>
        <v>33655</v>
      </c>
      <c r="E20554">
        <v>2</v>
      </c>
      <c r="F20554" t="s">
        <v>19422</v>
      </c>
      <c r="G20554">
        <v>88</v>
      </c>
      <c r="H20554" t="s">
        <v>10</v>
      </c>
      <c r="I20554">
        <v>0</v>
      </c>
    </row>
    <row r="20555" spans="1:9" x14ac:dyDescent="0.2">
      <c r="A20555">
        <v>20540</v>
      </c>
      <c r="B20555">
        <v>29057</v>
      </c>
      <c r="C20555">
        <v>11712</v>
      </c>
      <c r="D20555">
        <f t="shared" si="320"/>
        <v>11712</v>
      </c>
      <c r="E20555">
        <v>2</v>
      </c>
      <c r="F20555" t="s">
        <v>19423</v>
      </c>
      <c r="G20555">
        <v>86</v>
      </c>
      <c r="H20555" t="s">
        <v>17</v>
      </c>
      <c r="I20555">
        <v>0</v>
      </c>
    </row>
    <row r="20556" spans="1:9" x14ac:dyDescent="0.2">
      <c r="A20556">
        <v>20541</v>
      </c>
      <c r="B20556">
        <v>29059</v>
      </c>
      <c r="C20556">
        <v>38200</v>
      </c>
      <c r="D20556">
        <f t="shared" si="320"/>
        <v>38200</v>
      </c>
      <c r="E20556">
        <v>6</v>
      </c>
      <c r="F20556" t="s">
        <v>19424</v>
      </c>
      <c r="G20556">
        <v>31</v>
      </c>
      <c r="H20556" t="s">
        <v>12</v>
      </c>
      <c r="I20556">
        <v>0</v>
      </c>
    </row>
    <row r="20557" spans="1:9" x14ac:dyDescent="0.2">
      <c r="A20557">
        <v>20542</v>
      </c>
      <c r="B20557">
        <v>29061</v>
      </c>
      <c r="C20557">
        <v>29061</v>
      </c>
      <c r="D20557">
        <f t="shared" si="320"/>
        <v>29061</v>
      </c>
      <c r="E20557">
        <v>5</v>
      </c>
      <c r="F20557" t="s">
        <v>19425</v>
      </c>
      <c r="G20557">
        <v>38</v>
      </c>
      <c r="H20557" t="s">
        <v>14</v>
      </c>
      <c r="I20557">
        <v>0</v>
      </c>
    </row>
    <row r="20558" spans="1:9" x14ac:dyDescent="0.2">
      <c r="A20558">
        <v>20543</v>
      </c>
      <c r="B20558">
        <v>29063</v>
      </c>
      <c r="C20558">
        <v>26665</v>
      </c>
      <c r="D20558">
        <f t="shared" si="320"/>
        <v>26665</v>
      </c>
      <c r="E20558">
        <v>1</v>
      </c>
      <c r="F20558" t="s">
        <v>19426</v>
      </c>
      <c r="G20558">
        <v>128</v>
      </c>
      <c r="H20558" t="s">
        <v>86</v>
      </c>
      <c r="I20558">
        <v>0</v>
      </c>
    </row>
    <row r="20559" spans="1:9" x14ac:dyDescent="0.2">
      <c r="A20559">
        <v>20544</v>
      </c>
      <c r="B20559">
        <v>29064</v>
      </c>
      <c r="C20559">
        <v>23288</v>
      </c>
      <c r="D20559">
        <f t="shared" si="320"/>
        <v>23288</v>
      </c>
      <c r="E20559">
        <v>1</v>
      </c>
      <c r="F20559" t="s">
        <v>19427</v>
      </c>
      <c r="G20559">
        <v>115</v>
      </c>
      <c r="H20559" t="s">
        <v>12</v>
      </c>
      <c r="I20559">
        <v>0</v>
      </c>
    </row>
    <row r="20560" spans="1:9" x14ac:dyDescent="0.2">
      <c r="A20560">
        <v>20545</v>
      </c>
      <c r="B20560">
        <v>29066</v>
      </c>
      <c r="C20560">
        <v>10482</v>
      </c>
      <c r="D20560">
        <f t="shared" ref="D20560:D20623" si="321">IF(C20560&lt;&gt;0,C20560,B20560)</f>
        <v>10482</v>
      </c>
      <c r="E20560">
        <v>19</v>
      </c>
      <c r="F20560" t="s">
        <v>19428</v>
      </c>
      <c r="G20560">
        <v>14</v>
      </c>
      <c r="H20560" t="s">
        <v>58</v>
      </c>
      <c r="I20560">
        <v>0</v>
      </c>
    </row>
    <row r="20561" spans="1:9" x14ac:dyDescent="0.2">
      <c r="A20561">
        <v>20546</v>
      </c>
      <c r="B20561">
        <v>29067</v>
      </c>
      <c r="C20561">
        <v>43338</v>
      </c>
      <c r="D20561">
        <f t="shared" si="321"/>
        <v>43338</v>
      </c>
      <c r="E20561">
        <v>1</v>
      </c>
      <c r="F20561" t="s">
        <v>19429</v>
      </c>
      <c r="G20561">
        <v>94</v>
      </c>
      <c r="H20561" t="s">
        <v>12</v>
      </c>
      <c r="I20561">
        <v>0</v>
      </c>
    </row>
    <row r="20562" spans="1:9" x14ac:dyDescent="0.2">
      <c r="A20562">
        <v>20547</v>
      </c>
      <c r="B20562">
        <v>29069</v>
      </c>
      <c r="C20562">
        <v>32016</v>
      </c>
      <c r="D20562">
        <f t="shared" si="321"/>
        <v>32016</v>
      </c>
      <c r="E20562">
        <v>2</v>
      </c>
      <c r="F20562" t="s">
        <v>19430</v>
      </c>
      <c r="G20562">
        <v>12</v>
      </c>
      <c r="H20562" t="s">
        <v>27</v>
      </c>
      <c r="I20562">
        <v>0</v>
      </c>
    </row>
    <row r="20563" spans="1:9" x14ac:dyDescent="0.2">
      <c r="A20563">
        <v>20548</v>
      </c>
      <c r="B20563">
        <v>29070</v>
      </c>
      <c r="D20563">
        <f t="shared" si="321"/>
        <v>29070</v>
      </c>
      <c r="I20563">
        <v>0</v>
      </c>
    </row>
    <row r="20564" spans="1:9" x14ac:dyDescent="0.2">
      <c r="A20564">
        <v>20549</v>
      </c>
      <c r="B20564">
        <v>29071</v>
      </c>
      <c r="C20564">
        <v>29824</v>
      </c>
      <c r="D20564">
        <f t="shared" si="321"/>
        <v>29824</v>
      </c>
      <c r="E20564">
        <v>22</v>
      </c>
      <c r="F20564" t="s">
        <v>19431</v>
      </c>
      <c r="G20564">
        <v>79</v>
      </c>
      <c r="H20564" t="s">
        <v>14</v>
      </c>
      <c r="I20564">
        <v>0</v>
      </c>
    </row>
    <row r="20565" spans="1:9" x14ac:dyDescent="0.2">
      <c r="A20565">
        <v>20550</v>
      </c>
      <c r="B20565">
        <v>29073</v>
      </c>
      <c r="C20565">
        <v>19478</v>
      </c>
      <c r="D20565">
        <f t="shared" si="321"/>
        <v>19478</v>
      </c>
      <c r="E20565">
        <v>2</v>
      </c>
      <c r="F20565" t="s">
        <v>19432</v>
      </c>
      <c r="G20565">
        <v>9</v>
      </c>
      <c r="H20565" t="s">
        <v>27</v>
      </c>
      <c r="I20565">
        <v>0</v>
      </c>
    </row>
    <row r="20566" spans="1:9" x14ac:dyDescent="0.2">
      <c r="A20566">
        <v>20551</v>
      </c>
      <c r="B20566">
        <v>29074</v>
      </c>
      <c r="C20566">
        <v>25545</v>
      </c>
      <c r="D20566">
        <f t="shared" si="321"/>
        <v>25545</v>
      </c>
      <c r="E20566">
        <v>3</v>
      </c>
      <c r="F20566" t="s">
        <v>19433</v>
      </c>
      <c r="G20566">
        <v>105</v>
      </c>
      <c r="H20566" t="s">
        <v>10</v>
      </c>
      <c r="I20566">
        <v>0</v>
      </c>
    </row>
    <row r="20567" spans="1:9" x14ac:dyDescent="0.2">
      <c r="A20567">
        <v>20552</v>
      </c>
      <c r="B20567">
        <v>29075</v>
      </c>
      <c r="C20567">
        <v>27269</v>
      </c>
      <c r="D20567">
        <f t="shared" si="321"/>
        <v>27269</v>
      </c>
      <c r="E20567">
        <v>4</v>
      </c>
      <c r="F20567" t="s">
        <v>19434</v>
      </c>
      <c r="G20567">
        <v>25</v>
      </c>
      <c r="H20567" t="s">
        <v>34</v>
      </c>
      <c r="I20567">
        <v>0</v>
      </c>
    </row>
    <row r="20568" spans="1:9" x14ac:dyDescent="0.2">
      <c r="A20568">
        <v>20553</v>
      </c>
      <c r="B20568">
        <v>29076</v>
      </c>
      <c r="C20568">
        <v>26728</v>
      </c>
      <c r="D20568">
        <f t="shared" si="321"/>
        <v>26728</v>
      </c>
      <c r="E20568">
        <v>4</v>
      </c>
      <c r="F20568" t="s">
        <v>19435</v>
      </c>
      <c r="G20568">
        <v>60</v>
      </c>
      <c r="H20568" t="s">
        <v>21</v>
      </c>
      <c r="I20568">
        <v>0</v>
      </c>
    </row>
    <row r="20569" spans="1:9" x14ac:dyDescent="0.2">
      <c r="A20569">
        <v>20554</v>
      </c>
      <c r="B20569">
        <v>29077</v>
      </c>
      <c r="C20569">
        <v>29077</v>
      </c>
      <c r="D20569">
        <f t="shared" si="321"/>
        <v>29077</v>
      </c>
      <c r="E20569">
        <v>134</v>
      </c>
      <c r="F20569" t="s">
        <v>19436</v>
      </c>
      <c r="G20569">
        <v>45</v>
      </c>
      <c r="H20569" t="s">
        <v>8</v>
      </c>
      <c r="I20569">
        <v>0</v>
      </c>
    </row>
    <row r="20570" spans="1:9" x14ac:dyDescent="0.2">
      <c r="A20570">
        <v>20555</v>
      </c>
      <c r="B20570">
        <v>29078</v>
      </c>
      <c r="C20570">
        <v>2512</v>
      </c>
      <c r="D20570">
        <f t="shared" si="321"/>
        <v>2512</v>
      </c>
      <c r="E20570">
        <v>23</v>
      </c>
      <c r="F20570" t="s">
        <v>19437</v>
      </c>
      <c r="G20570">
        <v>69</v>
      </c>
      <c r="H20570" t="s">
        <v>38</v>
      </c>
      <c r="I20570">
        <v>0</v>
      </c>
    </row>
    <row r="20571" spans="1:9" x14ac:dyDescent="0.2">
      <c r="A20571">
        <v>20556</v>
      </c>
      <c r="B20571">
        <v>29079</v>
      </c>
      <c r="C20571">
        <v>29079</v>
      </c>
      <c r="D20571">
        <f t="shared" si="321"/>
        <v>29079</v>
      </c>
      <c r="E20571">
        <v>38</v>
      </c>
      <c r="F20571" t="s">
        <v>19438</v>
      </c>
      <c r="G20571">
        <v>104</v>
      </c>
      <c r="H20571" t="s">
        <v>10</v>
      </c>
      <c r="I20571">
        <v>0</v>
      </c>
    </row>
    <row r="20572" spans="1:9" x14ac:dyDescent="0.2">
      <c r="A20572">
        <v>20557</v>
      </c>
      <c r="B20572">
        <v>29080</v>
      </c>
      <c r="C20572">
        <v>18987</v>
      </c>
      <c r="D20572">
        <f t="shared" si="321"/>
        <v>18987</v>
      </c>
      <c r="E20572">
        <v>3</v>
      </c>
      <c r="F20572" t="s">
        <v>19439</v>
      </c>
      <c r="G20572">
        <v>43</v>
      </c>
      <c r="H20572" t="s">
        <v>86</v>
      </c>
      <c r="I20572">
        <v>0</v>
      </c>
    </row>
    <row r="20573" spans="1:9" x14ac:dyDescent="0.2">
      <c r="A20573">
        <v>20558</v>
      </c>
      <c r="B20573">
        <v>29081</v>
      </c>
      <c r="C20573">
        <v>45394</v>
      </c>
      <c r="D20573">
        <f t="shared" si="321"/>
        <v>45394</v>
      </c>
      <c r="E20573">
        <v>4</v>
      </c>
      <c r="F20573" t="s">
        <v>19440</v>
      </c>
      <c r="G20573">
        <v>48</v>
      </c>
      <c r="H20573" t="s">
        <v>36</v>
      </c>
      <c r="I20573">
        <v>0</v>
      </c>
    </row>
    <row r="20574" spans="1:9" x14ac:dyDescent="0.2">
      <c r="A20574">
        <v>20559</v>
      </c>
      <c r="B20574">
        <v>29082</v>
      </c>
      <c r="C20574">
        <v>32428</v>
      </c>
      <c r="D20574">
        <f t="shared" si="321"/>
        <v>32428</v>
      </c>
      <c r="E20574">
        <v>7</v>
      </c>
      <c r="F20574" t="s">
        <v>19441</v>
      </c>
      <c r="G20574">
        <v>129</v>
      </c>
      <c r="H20574" t="s">
        <v>14</v>
      </c>
      <c r="I20574">
        <v>0</v>
      </c>
    </row>
    <row r="20575" spans="1:9" x14ac:dyDescent="0.2">
      <c r="A20575">
        <v>20560</v>
      </c>
      <c r="B20575">
        <v>29084</v>
      </c>
      <c r="C20575">
        <v>31564</v>
      </c>
      <c r="D20575">
        <f t="shared" si="321"/>
        <v>31564</v>
      </c>
      <c r="E20575">
        <v>4</v>
      </c>
      <c r="F20575" t="s">
        <v>19442</v>
      </c>
      <c r="G20575">
        <v>78</v>
      </c>
      <c r="H20575" t="s">
        <v>8</v>
      </c>
      <c r="I20575">
        <v>0</v>
      </c>
    </row>
    <row r="20576" spans="1:9" x14ac:dyDescent="0.2">
      <c r="A20576">
        <v>20561</v>
      </c>
      <c r="B20576">
        <v>29085</v>
      </c>
      <c r="C20576">
        <v>38959</v>
      </c>
      <c r="D20576">
        <f t="shared" si="321"/>
        <v>38959</v>
      </c>
      <c r="E20576">
        <v>3</v>
      </c>
      <c r="F20576" t="s">
        <v>19443</v>
      </c>
      <c r="G20576">
        <v>113</v>
      </c>
      <c r="H20576" t="s">
        <v>14</v>
      </c>
      <c r="I20576">
        <v>0</v>
      </c>
    </row>
    <row r="20577" spans="1:9" x14ac:dyDescent="0.2">
      <c r="A20577">
        <v>20562</v>
      </c>
      <c r="B20577">
        <v>29086</v>
      </c>
      <c r="C20577">
        <v>13422</v>
      </c>
      <c r="D20577">
        <f t="shared" si="321"/>
        <v>13422</v>
      </c>
      <c r="E20577">
        <v>1</v>
      </c>
      <c r="F20577" t="s">
        <v>19444</v>
      </c>
      <c r="G20577">
        <v>65</v>
      </c>
      <c r="H20577" t="s">
        <v>34</v>
      </c>
      <c r="I20577">
        <v>0</v>
      </c>
    </row>
    <row r="20578" spans="1:9" x14ac:dyDescent="0.2">
      <c r="A20578">
        <v>20563</v>
      </c>
      <c r="B20578">
        <v>29087</v>
      </c>
      <c r="C20578">
        <v>36522</v>
      </c>
      <c r="D20578">
        <f t="shared" si="321"/>
        <v>36522</v>
      </c>
      <c r="E20578">
        <v>1</v>
      </c>
      <c r="F20578" t="s">
        <v>19445</v>
      </c>
      <c r="G20578">
        <v>35</v>
      </c>
      <c r="H20578" t="s">
        <v>29</v>
      </c>
      <c r="I20578">
        <v>0</v>
      </c>
    </row>
    <row r="20579" spans="1:9" x14ac:dyDescent="0.2">
      <c r="A20579">
        <v>20564</v>
      </c>
      <c r="B20579">
        <v>29088</v>
      </c>
      <c r="C20579">
        <v>36854</v>
      </c>
      <c r="D20579">
        <f t="shared" si="321"/>
        <v>36854</v>
      </c>
      <c r="E20579">
        <v>18</v>
      </c>
      <c r="F20579" t="s">
        <v>19446</v>
      </c>
      <c r="G20579">
        <v>72</v>
      </c>
      <c r="H20579" t="s">
        <v>10</v>
      </c>
      <c r="I20579">
        <v>0</v>
      </c>
    </row>
    <row r="20580" spans="1:9" x14ac:dyDescent="0.2">
      <c r="A20580">
        <v>20565</v>
      </c>
      <c r="B20580">
        <v>29089</v>
      </c>
      <c r="C20580">
        <v>6358</v>
      </c>
      <c r="D20580">
        <f t="shared" si="321"/>
        <v>6358</v>
      </c>
      <c r="E20580">
        <v>1</v>
      </c>
      <c r="F20580" t="s">
        <v>19447</v>
      </c>
      <c r="G20580">
        <v>81</v>
      </c>
      <c r="H20580" t="s">
        <v>38</v>
      </c>
      <c r="I20580">
        <v>0</v>
      </c>
    </row>
    <row r="20581" spans="1:9" x14ac:dyDescent="0.2">
      <c r="A20581">
        <v>20566</v>
      </c>
      <c r="B20581">
        <v>29090</v>
      </c>
      <c r="C20581">
        <v>32108</v>
      </c>
      <c r="D20581">
        <f t="shared" si="321"/>
        <v>32108</v>
      </c>
      <c r="E20581">
        <v>3</v>
      </c>
      <c r="F20581" t="s">
        <v>19448</v>
      </c>
      <c r="G20581">
        <v>84</v>
      </c>
      <c r="H20581" t="s">
        <v>17</v>
      </c>
      <c r="I20581">
        <v>0</v>
      </c>
    </row>
    <row r="20582" spans="1:9" x14ac:dyDescent="0.2">
      <c r="A20582">
        <v>20567</v>
      </c>
      <c r="B20582">
        <v>29091</v>
      </c>
      <c r="D20582">
        <f t="shared" si="321"/>
        <v>29091</v>
      </c>
      <c r="E20582">
        <v>13</v>
      </c>
      <c r="F20582" t="s">
        <v>19449</v>
      </c>
      <c r="G20582">
        <v>52</v>
      </c>
      <c r="H20582" t="s">
        <v>14</v>
      </c>
      <c r="I20582">
        <v>0</v>
      </c>
    </row>
    <row r="20583" spans="1:9" x14ac:dyDescent="0.2">
      <c r="A20583">
        <v>20568</v>
      </c>
      <c r="B20583">
        <v>29092</v>
      </c>
      <c r="C20583">
        <v>20955</v>
      </c>
      <c r="D20583">
        <f t="shared" si="321"/>
        <v>20955</v>
      </c>
      <c r="E20583">
        <v>9</v>
      </c>
      <c r="F20583" t="s">
        <v>19450</v>
      </c>
      <c r="G20583">
        <v>121</v>
      </c>
      <c r="H20583" t="s">
        <v>36</v>
      </c>
      <c r="I20583">
        <v>0</v>
      </c>
    </row>
    <row r="20584" spans="1:9" x14ac:dyDescent="0.2">
      <c r="A20584">
        <v>20569</v>
      </c>
      <c r="B20584">
        <v>29093</v>
      </c>
      <c r="D20584">
        <f t="shared" si="321"/>
        <v>29093</v>
      </c>
      <c r="I20584">
        <v>0</v>
      </c>
    </row>
    <row r="20585" spans="1:9" x14ac:dyDescent="0.2">
      <c r="A20585">
        <v>20570</v>
      </c>
      <c r="B20585">
        <v>29094</v>
      </c>
      <c r="D20585">
        <f t="shared" si="321"/>
        <v>29094</v>
      </c>
      <c r="E20585">
        <v>17</v>
      </c>
      <c r="F20585" t="s">
        <v>19451</v>
      </c>
      <c r="G20585">
        <v>120</v>
      </c>
      <c r="H20585" t="s">
        <v>17</v>
      </c>
      <c r="I20585">
        <v>0</v>
      </c>
    </row>
    <row r="20586" spans="1:9" x14ac:dyDescent="0.2">
      <c r="A20586">
        <v>20571</v>
      </c>
      <c r="B20586">
        <v>29095</v>
      </c>
      <c r="C20586">
        <v>11005</v>
      </c>
      <c r="D20586">
        <f t="shared" si="321"/>
        <v>11005</v>
      </c>
      <c r="E20586">
        <v>112</v>
      </c>
      <c r="F20586" t="s">
        <v>19452</v>
      </c>
      <c r="G20586">
        <v>108</v>
      </c>
      <c r="H20586" t="s">
        <v>17</v>
      </c>
      <c r="I20586">
        <v>0</v>
      </c>
    </row>
    <row r="20587" spans="1:9" x14ac:dyDescent="0.2">
      <c r="A20587">
        <v>20572</v>
      </c>
      <c r="B20587">
        <v>29096</v>
      </c>
      <c r="C20587">
        <v>13170</v>
      </c>
      <c r="D20587">
        <f t="shared" si="321"/>
        <v>13170</v>
      </c>
      <c r="E20587">
        <v>2</v>
      </c>
      <c r="F20587" t="s">
        <v>19453</v>
      </c>
      <c r="G20587">
        <v>47</v>
      </c>
      <c r="H20587" t="s">
        <v>34</v>
      </c>
      <c r="I20587">
        <v>0</v>
      </c>
    </row>
    <row r="20588" spans="1:9" x14ac:dyDescent="0.2">
      <c r="A20588">
        <v>20573</v>
      </c>
      <c r="B20588">
        <v>29097</v>
      </c>
      <c r="C20588">
        <v>3539</v>
      </c>
      <c r="D20588">
        <f t="shared" si="321"/>
        <v>3539</v>
      </c>
      <c r="E20588">
        <v>3</v>
      </c>
      <c r="F20588" t="s">
        <v>19454</v>
      </c>
      <c r="G20588">
        <v>37</v>
      </c>
      <c r="H20588" t="s">
        <v>14</v>
      </c>
      <c r="I20588">
        <v>0</v>
      </c>
    </row>
    <row r="20589" spans="1:9" x14ac:dyDescent="0.2">
      <c r="A20589">
        <v>20574</v>
      </c>
      <c r="B20589">
        <v>29098</v>
      </c>
      <c r="C20589">
        <v>41582</v>
      </c>
      <c r="D20589">
        <f t="shared" si="321"/>
        <v>41582</v>
      </c>
      <c r="E20589">
        <v>7</v>
      </c>
      <c r="F20589" t="s">
        <v>19455</v>
      </c>
      <c r="G20589">
        <v>41</v>
      </c>
      <c r="H20589" t="s">
        <v>32</v>
      </c>
      <c r="I20589">
        <v>0</v>
      </c>
    </row>
    <row r="20590" spans="1:9" x14ac:dyDescent="0.2">
      <c r="A20590">
        <v>20575</v>
      </c>
      <c r="B20590">
        <v>29101</v>
      </c>
      <c r="D20590">
        <f t="shared" si="321"/>
        <v>29101</v>
      </c>
      <c r="E20590">
        <v>3</v>
      </c>
      <c r="F20590" t="s">
        <v>19456</v>
      </c>
      <c r="G20590">
        <v>108</v>
      </c>
      <c r="H20590" t="s">
        <v>17</v>
      </c>
      <c r="I20590">
        <v>0</v>
      </c>
    </row>
    <row r="20591" spans="1:9" x14ac:dyDescent="0.2">
      <c r="A20591">
        <v>20576</v>
      </c>
      <c r="B20591">
        <v>29103</v>
      </c>
      <c r="C20591">
        <v>31231</v>
      </c>
      <c r="D20591">
        <f t="shared" si="321"/>
        <v>31231</v>
      </c>
      <c r="E20591">
        <v>48</v>
      </c>
      <c r="F20591" t="s">
        <v>19457</v>
      </c>
      <c r="G20591">
        <v>64</v>
      </c>
      <c r="H20591" t="s">
        <v>12</v>
      </c>
      <c r="I20591">
        <v>0</v>
      </c>
    </row>
    <row r="20592" spans="1:9" x14ac:dyDescent="0.2">
      <c r="A20592">
        <v>20577</v>
      </c>
      <c r="B20592">
        <v>29104</v>
      </c>
      <c r="C20592">
        <v>44290</v>
      </c>
      <c r="D20592">
        <f t="shared" si="321"/>
        <v>44290</v>
      </c>
      <c r="E20592">
        <v>11</v>
      </c>
      <c r="F20592" t="s">
        <v>19458</v>
      </c>
      <c r="G20592">
        <v>54</v>
      </c>
      <c r="H20592" t="s">
        <v>21</v>
      </c>
      <c r="I20592">
        <v>0</v>
      </c>
    </row>
    <row r="20593" spans="1:9" x14ac:dyDescent="0.2">
      <c r="A20593">
        <v>20578</v>
      </c>
      <c r="B20593">
        <v>29105</v>
      </c>
      <c r="C20593">
        <v>38593</v>
      </c>
      <c r="D20593">
        <f t="shared" si="321"/>
        <v>38593</v>
      </c>
      <c r="E20593">
        <v>4</v>
      </c>
      <c r="F20593" t="s">
        <v>19459</v>
      </c>
      <c r="G20593">
        <v>30</v>
      </c>
      <c r="H20593" t="s">
        <v>55</v>
      </c>
      <c r="I20593">
        <v>0</v>
      </c>
    </row>
    <row r="20594" spans="1:9" x14ac:dyDescent="0.2">
      <c r="A20594">
        <v>20579</v>
      </c>
      <c r="B20594">
        <v>29107</v>
      </c>
      <c r="C20594">
        <v>29107</v>
      </c>
      <c r="D20594">
        <f t="shared" si="321"/>
        <v>29107</v>
      </c>
      <c r="E20594">
        <v>4</v>
      </c>
      <c r="F20594" t="s">
        <v>19460</v>
      </c>
      <c r="G20594">
        <v>16</v>
      </c>
      <c r="H20594" t="s">
        <v>50</v>
      </c>
      <c r="I20594">
        <v>0</v>
      </c>
    </row>
    <row r="20595" spans="1:9" x14ac:dyDescent="0.2">
      <c r="A20595">
        <v>20580</v>
      </c>
      <c r="B20595">
        <v>29108</v>
      </c>
      <c r="D20595">
        <f t="shared" si="321"/>
        <v>29108</v>
      </c>
      <c r="E20595">
        <v>2</v>
      </c>
      <c r="F20595" t="s">
        <v>19461</v>
      </c>
      <c r="G20595">
        <v>85</v>
      </c>
      <c r="H20595" t="s">
        <v>21</v>
      </c>
      <c r="I20595">
        <v>0</v>
      </c>
    </row>
    <row r="20596" spans="1:9" x14ac:dyDescent="0.2">
      <c r="A20596">
        <v>20581</v>
      </c>
      <c r="B20596">
        <v>29110</v>
      </c>
      <c r="C20596">
        <v>5620</v>
      </c>
      <c r="D20596">
        <f t="shared" si="321"/>
        <v>5620</v>
      </c>
      <c r="E20596">
        <v>1</v>
      </c>
      <c r="F20596" t="s">
        <v>19462</v>
      </c>
      <c r="G20596">
        <v>54</v>
      </c>
      <c r="H20596" t="s">
        <v>21</v>
      </c>
      <c r="I20596">
        <v>0</v>
      </c>
    </row>
    <row r="20597" spans="1:9" x14ac:dyDescent="0.2">
      <c r="A20597">
        <v>20582</v>
      </c>
      <c r="B20597">
        <v>29112</v>
      </c>
      <c r="C20597">
        <v>29112</v>
      </c>
      <c r="D20597">
        <f t="shared" si="321"/>
        <v>29112</v>
      </c>
      <c r="E20597">
        <v>33</v>
      </c>
      <c r="F20597" t="s">
        <v>19463</v>
      </c>
      <c r="G20597">
        <v>59</v>
      </c>
      <c r="H20597" t="s">
        <v>38</v>
      </c>
      <c r="I20597">
        <v>0</v>
      </c>
    </row>
    <row r="20598" spans="1:9" x14ac:dyDescent="0.2">
      <c r="A20598">
        <v>20583</v>
      </c>
      <c r="B20598">
        <v>29115</v>
      </c>
      <c r="D20598">
        <f t="shared" si="321"/>
        <v>29115</v>
      </c>
      <c r="E20598">
        <v>2</v>
      </c>
      <c r="F20598" t="s">
        <v>19464</v>
      </c>
      <c r="G20598">
        <v>47</v>
      </c>
      <c r="H20598" t="s">
        <v>34</v>
      </c>
      <c r="I20598">
        <v>0</v>
      </c>
    </row>
    <row r="20599" spans="1:9" x14ac:dyDescent="0.2">
      <c r="A20599">
        <v>20584</v>
      </c>
      <c r="B20599">
        <v>29116</v>
      </c>
      <c r="C20599">
        <v>24631</v>
      </c>
      <c r="D20599">
        <f t="shared" si="321"/>
        <v>24631</v>
      </c>
      <c r="E20599">
        <v>23</v>
      </c>
      <c r="F20599" t="s">
        <v>19465</v>
      </c>
      <c r="G20599">
        <v>38</v>
      </c>
      <c r="H20599" t="s">
        <v>14</v>
      </c>
      <c r="I20599">
        <v>0</v>
      </c>
    </row>
    <row r="20600" spans="1:9" x14ac:dyDescent="0.2">
      <c r="A20600">
        <v>20585</v>
      </c>
      <c r="B20600">
        <v>29117</v>
      </c>
      <c r="C20600">
        <v>29117</v>
      </c>
      <c r="D20600">
        <f t="shared" si="321"/>
        <v>29117</v>
      </c>
      <c r="E20600">
        <v>51</v>
      </c>
      <c r="F20600" t="s">
        <v>19466</v>
      </c>
      <c r="G20600">
        <v>107</v>
      </c>
      <c r="H20600" t="s">
        <v>8</v>
      </c>
      <c r="I20600">
        <v>0</v>
      </c>
    </row>
    <row r="20601" spans="1:9" x14ac:dyDescent="0.2">
      <c r="A20601">
        <v>20586</v>
      </c>
      <c r="B20601">
        <v>29118</v>
      </c>
      <c r="C20601">
        <v>5640</v>
      </c>
      <c r="D20601">
        <f t="shared" si="321"/>
        <v>5640</v>
      </c>
      <c r="E20601">
        <v>88</v>
      </c>
      <c r="F20601" t="s">
        <v>19467</v>
      </c>
      <c r="G20601">
        <v>91</v>
      </c>
      <c r="H20601" t="s">
        <v>17</v>
      </c>
      <c r="I20601">
        <v>0</v>
      </c>
    </row>
    <row r="20602" spans="1:9" x14ac:dyDescent="0.2">
      <c r="A20602">
        <v>20587</v>
      </c>
      <c r="B20602">
        <v>29121</v>
      </c>
      <c r="C20602">
        <v>8506</v>
      </c>
      <c r="D20602">
        <f t="shared" si="321"/>
        <v>8506</v>
      </c>
      <c r="E20602">
        <v>3</v>
      </c>
      <c r="F20602" t="s">
        <v>19468</v>
      </c>
      <c r="G20602">
        <v>30</v>
      </c>
      <c r="H20602" t="s">
        <v>55</v>
      </c>
      <c r="I20602">
        <v>0</v>
      </c>
    </row>
    <row r="20603" spans="1:9" x14ac:dyDescent="0.2">
      <c r="A20603">
        <v>20588</v>
      </c>
      <c r="B20603">
        <v>29122</v>
      </c>
      <c r="D20603">
        <f t="shared" si="321"/>
        <v>29122</v>
      </c>
      <c r="E20603">
        <v>1</v>
      </c>
      <c r="F20603" t="s">
        <v>19469</v>
      </c>
      <c r="G20603">
        <v>27</v>
      </c>
      <c r="H20603" t="s">
        <v>61</v>
      </c>
      <c r="I20603">
        <v>0</v>
      </c>
    </row>
    <row r="20604" spans="1:9" x14ac:dyDescent="0.2">
      <c r="A20604">
        <v>20589</v>
      </c>
      <c r="B20604">
        <v>29124</v>
      </c>
      <c r="C20604">
        <v>29124</v>
      </c>
      <c r="D20604">
        <f t="shared" si="321"/>
        <v>29124</v>
      </c>
      <c r="E20604">
        <v>15</v>
      </c>
      <c r="F20604" t="s">
        <v>19470</v>
      </c>
      <c r="G20604">
        <v>78</v>
      </c>
      <c r="H20604" t="s">
        <v>8</v>
      </c>
      <c r="I20604">
        <v>0</v>
      </c>
    </row>
    <row r="20605" spans="1:9" x14ac:dyDescent="0.2">
      <c r="A20605">
        <v>20590</v>
      </c>
      <c r="B20605">
        <v>29125</v>
      </c>
      <c r="C20605">
        <v>29125</v>
      </c>
      <c r="D20605">
        <f t="shared" si="321"/>
        <v>29125</v>
      </c>
      <c r="E20605">
        <v>5</v>
      </c>
      <c r="F20605" t="s">
        <v>19471</v>
      </c>
      <c r="G20605">
        <v>114</v>
      </c>
      <c r="H20605" t="s">
        <v>21</v>
      </c>
      <c r="I20605">
        <v>0</v>
      </c>
    </row>
    <row r="20606" spans="1:9" x14ac:dyDescent="0.2">
      <c r="A20606">
        <v>20591</v>
      </c>
      <c r="B20606">
        <v>29126</v>
      </c>
      <c r="C20606">
        <v>21553</v>
      </c>
      <c r="D20606">
        <f t="shared" si="321"/>
        <v>21553</v>
      </c>
      <c r="E20606">
        <v>36</v>
      </c>
      <c r="F20606" t="s">
        <v>19472</v>
      </c>
      <c r="G20606">
        <v>108</v>
      </c>
      <c r="H20606" t="s">
        <v>17</v>
      </c>
      <c r="I20606">
        <v>0</v>
      </c>
    </row>
    <row r="20607" spans="1:9" x14ac:dyDescent="0.2">
      <c r="A20607">
        <v>20592</v>
      </c>
      <c r="B20607">
        <v>29127</v>
      </c>
      <c r="C20607">
        <v>29127</v>
      </c>
      <c r="D20607">
        <f t="shared" si="321"/>
        <v>29127</v>
      </c>
      <c r="E20607">
        <v>211</v>
      </c>
      <c r="F20607" t="s">
        <v>19473</v>
      </c>
      <c r="G20607">
        <v>91</v>
      </c>
      <c r="H20607" t="s">
        <v>17</v>
      </c>
      <c r="I20607">
        <v>0</v>
      </c>
    </row>
    <row r="20608" spans="1:9" x14ac:dyDescent="0.2">
      <c r="A20608">
        <v>20593</v>
      </c>
      <c r="B20608">
        <v>29129</v>
      </c>
      <c r="C20608">
        <v>29129</v>
      </c>
      <c r="D20608">
        <f t="shared" si="321"/>
        <v>29129</v>
      </c>
      <c r="E20608">
        <v>7</v>
      </c>
      <c r="F20608" t="s">
        <v>19474</v>
      </c>
      <c r="G20608">
        <v>78</v>
      </c>
      <c r="H20608" t="s">
        <v>8</v>
      </c>
      <c r="I20608">
        <v>0</v>
      </c>
    </row>
    <row r="20609" spans="1:9" x14ac:dyDescent="0.2">
      <c r="A20609">
        <v>20594</v>
      </c>
      <c r="B20609">
        <v>29130</v>
      </c>
      <c r="C20609">
        <v>305</v>
      </c>
      <c r="D20609">
        <f t="shared" si="321"/>
        <v>305</v>
      </c>
      <c r="E20609">
        <v>5</v>
      </c>
      <c r="F20609" t="s">
        <v>19475</v>
      </c>
      <c r="G20609">
        <v>29</v>
      </c>
      <c r="H20609" t="s">
        <v>10</v>
      </c>
      <c r="I20609">
        <v>0</v>
      </c>
    </row>
    <row r="20610" spans="1:9" x14ac:dyDescent="0.2">
      <c r="A20610">
        <v>20595</v>
      </c>
      <c r="B20610">
        <v>29133</v>
      </c>
      <c r="C20610">
        <v>29133</v>
      </c>
      <c r="D20610">
        <f t="shared" si="321"/>
        <v>29133</v>
      </c>
      <c r="E20610">
        <v>9</v>
      </c>
      <c r="F20610" t="s">
        <v>19476</v>
      </c>
      <c r="G20610">
        <v>56</v>
      </c>
      <c r="H20610" t="s">
        <v>23</v>
      </c>
      <c r="I20610">
        <v>0</v>
      </c>
    </row>
    <row r="20611" spans="1:9" x14ac:dyDescent="0.2">
      <c r="A20611">
        <v>20596</v>
      </c>
      <c r="B20611">
        <v>29134</v>
      </c>
      <c r="C20611">
        <v>45054</v>
      </c>
      <c r="D20611">
        <f t="shared" si="321"/>
        <v>45054</v>
      </c>
      <c r="E20611">
        <v>1</v>
      </c>
      <c r="F20611" t="s">
        <v>19477</v>
      </c>
      <c r="G20611">
        <v>79</v>
      </c>
      <c r="H20611" t="s">
        <v>14</v>
      </c>
      <c r="I20611">
        <v>0</v>
      </c>
    </row>
    <row r="20612" spans="1:9" x14ac:dyDescent="0.2">
      <c r="A20612">
        <v>20597</v>
      </c>
      <c r="B20612">
        <v>29135</v>
      </c>
      <c r="C20612">
        <v>47552</v>
      </c>
      <c r="D20612">
        <f t="shared" si="321"/>
        <v>47552</v>
      </c>
      <c r="E20612">
        <v>2</v>
      </c>
      <c r="F20612" t="s">
        <v>19478</v>
      </c>
      <c r="G20612">
        <v>97</v>
      </c>
      <c r="H20612" t="s">
        <v>10</v>
      </c>
      <c r="I20612">
        <v>0</v>
      </c>
    </row>
    <row r="20613" spans="1:9" x14ac:dyDescent="0.2">
      <c r="A20613">
        <v>20598</v>
      </c>
      <c r="B20613">
        <v>29136</v>
      </c>
      <c r="C20613">
        <v>22040</v>
      </c>
      <c r="D20613">
        <f t="shared" si="321"/>
        <v>22040</v>
      </c>
      <c r="E20613">
        <v>4</v>
      </c>
      <c r="F20613" t="s">
        <v>19479</v>
      </c>
      <c r="G20613">
        <v>81</v>
      </c>
      <c r="H20613" t="s">
        <v>38</v>
      </c>
      <c r="I20613">
        <v>0</v>
      </c>
    </row>
    <row r="20614" spans="1:9" x14ac:dyDescent="0.2">
      <c r="A20614">
        <v>20599</v>
      </c>
      <c r="B20614">
        <v>29137</v>
      </c>
      <c r="C20614">
        <v>12409</v>
      </c>
      <c r="D20614">
        <f t="shared" si="321"/>
        <v>12409</v>
      </c>
      <c r="E20614">
        <v>3</v>
      </c>
      <c r="F20614" t="s">
        <v>19480</v>
      </c>
      <c r="G20614">
        <v>19</v>
      </c>
      <c r="H20614" t="s">
        <v>10</v>
      </c>
      <c r="I20614">
        <v>0</v>
      </c>
    </row>
    <row r="20615" spans="1:9" x14ac:dyDescent="0.2">
      <c r="A20615">
        <v>20600</v>
      </c>
      <c r="B20615">
        <v>29138</v>
      </c>
      <c r="C20615">
        <v>4163</v>
      </c>
      <c r="D20615">
        <f t="shared" si="321"/>
        <v>4163</v>
      </c>
      <c r="E20615">
        <v>8</v>
      </c>
      <c r="F20615" t="s">
        <v>19481</v>
      </c>
      <c r="G20615">
        <v>4</v>
      </c>
      <c r="H20615" t="s">
        <v>27</v>
      </c>
      <c r="I20615">
        <v>0</v>
      </c>
    </row>
    <row r="20616" spans="1:9" x14ac:dyDescent="0.2">
      <c r="A20616">
        <v>20601</v>
      </c>
      <c r="B20616">
        <v>29139</v>
      </c>
      <c r="C20616">
        <v>13733</v>
      </c>
      <c r="D20616">
        <f t="shared" si="321"/>
        <v>13733</v>
      </c>
      <c r="E20616">
        <v>25</v>
      </c>
      <c r="F20616" t="s">
        <v>19482</v>
      </c>
      <c r="G20616">
        <v>83</v>
      </c>
      <c r="H20616" t="s">
        <v>50</v>
      </c>
      <c r="I20616">
        <v>0</v>
      </c>
    </row>
    <row r="20617" spans="1:9" x14ac:dyDescent="0.2">
      <c r="A20617">
        <v>20602</v>
      </c>
      <c r="B20617">
        <v>29140</v>
      </c>
      <c r="D20617">
        <f t="shared" si="321"/>
        <v>29140</v>
      </c>
      <c r="E20617">
        <v>4</v>
      </c>
      <c r="F20617" t="s">
        <v>19483</v>
      </c>
      <c r="G20617">
        <v>77</v>
      </c>
      <c r="H20617" t="s">
        <v>12</v>
      </c>
      <c r="I20617">
        <v>0</v>
      </c>
    </row>
    <row r="20618" spans="1:9" x14ac:dyDescent="0.2">
      <c r="A20618">
        <v>20603</v>
      </c>
      <c r="B20618">
        <v>29141</v>
      </c>
      <c r="C20618">
        <v>39465</v>
      </c>
      <c r="D20618">
        <f t="shared" si="321"/>
        <v>39465</v>
      </c>
      <c r="E20618">
        <v>8</v>
      </c>
      <c r="F20618" t="s">
        <v>19484</v>
      </c>
      <c r="G20618">
        <v>127</v>
      </c>
      <c r="H20618" t="s">
        <v>34</v>
      </c>
      <c r="I20618">
        <v>0</v>
      </c>
    </row>
    <row r="20619" spans="1:9" x14ac:dyDescent="0.2">
      <c r="A20619">
        <v>20604</v>
      </c>
      <c r="B20619">
        <v>29142</v>
      </c>
      <c r="C20619">
        <v>37158</v>
      </c>
      <c r="D20619">
        <f t="shared" si="321"/>
        <v>37158</v>
      </c>
      <c r="E20619">
        <v>54</v>
      </c>
      <c r="F20619" t="s">
        <v>19485</v>
      </c>
      <c r="G20619">
        <v>52</v>
      </c>
      <c r="H20619" t="s">
        <v>14</v>
      </c>
      <c r="I20619">
        <v>0</v>
      </c>
    </row>
    <row r="20620" spans="1:9" x14ac:dyDescent="0.2">
      <c r="A20620">
        <v>20605</v>
      </c>
      <c r="B20620">
        <v>29143</v>
      </c>
      <c r="C20620">
        <v>29143</v>
      </c>
      <c r="D20620">
        <f t="shared" si="321"/>
        <v>29143</v>
      </c>
      <c r="E20620">
        <v>3</v>
      </c>
      <c r="F20620" t="s">
        <v>19486</v>
      </c>
      <c r="G20620">
        <v>22</v>
      </c>
      <c r="H20620" t="s">
        <v>34</v>
      </c>
      <c r="I20620">
        <v>0</v>
      </c>
    </row>
    <row r="20621" spans="1:9" x14ac:dyDescent="0.2">
      <c r="A20621">
        <v>20606</v>
      </c>
      <c r="B20621">
        <v>29145</v>
      </c>
      <c r="C20621">
        <v>2552</v>
      </c>
      <c r="D20621">
        <f t="shared" si="321"/>
        <v>2552</v>
      </c>
      <c r="E20621">
        <v>13</v>
      </c>
      <c r="F20621" t="s">
        <v>19487</v>
      </c>
      <c r="G20621">
        <v>94</v>
      </c>
      <c r="H20621" t="s">
        <v>12</v>
      </c>
      <c r="I20621">
        <v>0</v>
      </c>
    </row>
    <row r="20622" spans="1:9" x14ac:dyDescent="0.2">
      <c r="A20622">
        <v>20607</v>
      </c>
      <c r="B20622">
        <v>29149</v>
      </c>
      <c r="C20622">
        <v>40319</v>
      </c>
      <c r="D20622">
        <f t="shared" si="321"/>
        <v>40319</v>
      </c>
      <c r="E20622">
        <v>3</v>
      </c>
      <c r="F20622" t="s">
        <v>19488</v>
      </c>
      <c r="G20622">
        <v>17</v>
      </c>
      <c r="H20622" t="s">
        <v>10</v>
      </c>
      <c r="I20622">
        <v>0</v>
      </c>
    </row>
    <row r="20623" spans="1:9" x14ac:dyDescent="0.2">
      <c r="A20623">
        <v>20608</v>
      </c>
      <c r="B20623">
        <v>29150</v>
      </c>
      <c r="C20623">
        <v>15303</v>
      </c>
      <c r="D20623">
        <f t="shared" si="321"/>
        <v>15303</v>
      </c>
      <c r="E20623">
        <v>1</v>
      </c>
      <c r="F20623" t="s">
        <v>19489</v>
      </c>
      <c r="G20623">
        <v>118</v>
      </c>
      <c r="H20623" t="s">
        <v>34</v>
      </c>
      <c r="I20623">
        <v>0</v>
      </c>
    </row>
    <row r="20624" spans="1:9" x14ac:dyDescent="0.2">
      <c r="A20624">
        <v>20609</v>
      </c>
      <c r="B20624">
        <v>29151</v>
      </c>
      <c r="D20624">
        <f t="shared" ref="D20624:D20687" si="322">IF(C20624&lt;&gt;0,C20624,B20624)</f>
        <v>29151</v>
      </c>
      <c r="E20624">
        <v>1</v>
      </c>
      <c r="F20624" t="s">
        <v>19490</v>
      </c>
      <c r="G20624">
        <v>88</v>
      </c>
      <c r="H20624" t="s">
        <v>10</v>
      </c>
      <c r="I20624">
        <v>0</v>
      </c>
    </row>
    <row r="20625" spans="1:9" x14ac:dyDescent="0.2">
      <c r="A20625">
        <v>20610</v>
      </c>
      <c r="B20625">
        <v>29152</v>
      </c>
      <c r="C20625">
        <v>1935</v>
      </c>
      <c r="D20625">
        <f t="shared" si="322"/>
        <v>1935</v>
      </c>
      <c r="E20625">
        <v>1</v>
      </c>
      <c r="F20625" t="s">
        <v>19491</v>
      </c>
      <c r="G20625">
        <v>61</v>
      </c>
      <c r="H20625" t="s">
        <v>8</v>
      </c>
      <c r="I20625">
        <v>0</v>
      </c>
    </row>
    <row r="20626" spans="1:9" x14ac:dyDescent="0.2">
      <c r="A20626">
        <v>20611</v>
      </c>
      <c r="B20626">
        <v>29153</v>
      </c>
      <c r="C20626">
        <v>29153</v>
      </c>
      <c r="D20626">
        <f t="shared" si="322"/>
        <v>29153</v>
      </c>
      <c r="E20626">
        <v>17</v>
      </c>
      <c r="F20626" t="s">
        <v>19492</v>
      </c>
      <c r="G20626">
        <v>105</v>
      </c>
      <c r="H20626" t="s">
        <v>10</v>
      </c>
      <c r="I20626">
        <v>0</v>
      </c>
    </row>
    <row r="20627" spans="1:9" x14ac:dyDescent="0.2">
      <c r="A20627">
        <v>20612</v>
      </c>
      <c r="B20627">
        <v>29154</v>
      </c>
      <c r="D20627">
        <f t="shared" si="322"/>
        <v>29154</v>
      </c>
      <c r="I20627">
        <v>0</v>
      </c>
    </row>
    <row r="20628" spans="1:9" x14ac:dyDescent="0.2">
      <c r="A20628">
        <v>20613</v>
      </c>
      <c r="B20628">
        <v>29156</v>
      </c>
      <c r="C20628">
        <v>27277</v>
      </c>
      <c r="D20628">
        <f t="shared" si="322"/>
        <v>27277</v>
      </c>
      <c r="E20628">
        <v>19</v>
      </c>
      <c r="F20628" t="s">
        <v>19493</v>
      </c>
      <c r="G20628">
        <v>92</v>
      </c>
      <c r="H20628" t="s">
        <v>23</v>
      </c>
      <c r="I20628">
        <v>0</v>
      </c>
    </row>
    <row r="20629" spans="1:9" x14ac:dyDescent="0.2">
      <c r="A20629">
        <v>20614</v>
      </c>
      <c r="B20629">
        <v>29158</v>
      </c>
      <c r="C20629">
        <v>41637</v>
      </c>
      <c r="D20629">
        <f t="shared" si="322"/>
        <v>41637</v>
      </c>
      <c r="E20629">
        <v>27</v>
      </c>
      <c r="F20629" t="s">
        <v>19494</v>
      </c>
      <c r="G20629">
        <v>5</v>
      </c>
      <c r="H20629" t="s">
        <v>10</v>
      </c>
      <c r="I20629">
        <v>0</v>
      </c>
    </row>
    <row r="20630" spans="1:9" x14ac:dyDescent="0.2">
      <c r="A20630">
        <v>20615</v>
      </c>
      <c r="B20630">
        <v>29159</v>
      </c>
      <c r="D20630">
        <f t="shared" si="322"/>
        <v>29159</v>
      </c>
      <c r="I20630">
        <v>0</v>
      </c>
    </row>
    <row r="20631" spans="1:9" x14ac:dyDescent="0.2">
      <c r="A20631">
        <v>20616</v>
      </c>
      <c r="B20631">
        <v>29160</v>
      </c>
      <c r="C20631">
        <v>35108</v>
      </c>
      <c r="D20631">
        <f t="shared" si="322"/>
        <v>35108</v>
      </c>
      <c r="E20631">
        <v>4</v>
      </c>
      <c r="F20631" t="s">
        <v>19495</v>
      </c>
      <c r="G20631">
        <v>36</v>
      </c>
      <c r="H20631" t="s">
        <v>17</v>
      </c>
      <c r="I20631">
        <v>0</v>
      </c>
    </row>
    <row r="20632" spans="1:9" x14ac:dyDescent="0.2">
      <c r="A20632">
        <v>20617</v>
      </c>
      <c r="B20632">
        <v>29161</v>
      </c>
      <c r="C20632">
        <v>10795</v>
      </c>
      <c r="D20632">
        <f t="shared" si="322"/>
        <v>10795</v>
      </c>
      <c r="E20632">
        <v>3</v>
      </c>
      <c r="F20632" t="s">
        <v>19496</v>
      </c>
      <c r="G20632">
        <v>127</v>
      </c>
      <c r="H20632" t="s">
        <v>34</v>
      </c>
      <c r="I20632">
        <v>0</v>
      </c>
    </row>
    <row r="20633" spans="1:9" x14ac:dyDescent="0.2">
      <c r="A20633">
        <v>20618</v>
      </c>
      <c r="B20633">
        <v>29162</v>
      </c>
      <c r="C20633">
        <v>10528</v>
      </c>
      <c r="D20633">
        <f t="shared" si="322"/>
        <v>10528</v>
      </c>
      <c r="E20633">
        <v>1</v>
      </c>
      <c r="F20633" t="s">
        <v>19497</v>
      </c>
      <c r="G20633">
        <v>2</v>
      </c>
      <c r="H20633" t="s">
        <v>17</v>
      </c>
      <c r="I20633">
        <v>0</v>
      </c>
    </row>
    <row r="20634" spans="1:9" x14ac:dyDescent="0.2">
      <c r="A20634">
        <v>20619</v>
      </c>
      <c r="B20634">
        <v>29164</v>
      </c>
      <c r="C20634">
        <v>38194</v>
      </c>
      <c r="D20634">
        <f t="shared" si="322"/>
        <v>38194</v>
      </c>
      <c r="E20634">
        <v>1</v>
      </c>
      <c r="F20634" t="s">
        <v>19498</v>
      </c>
      <c r="G20634">
        <v>55</v>
      </c>
      <c r="H20634" t="s">
        <v>34</v>
      </c>
      <c r="I20634">
        <v>0</v>
      </c>
    </row>
    <row r="20635" spans="1:9" x14ac:dyDescent="0.2">
      <c r="A20635">
        <v>20620</v>
      </c>
      <c r="B20635">
        <v>29165</v>
      </c>
      <c r="C20635">
        <v>29165</v>
      </c>
      <c r="D20635">
        <f t="shared" si="322"/>
        <v>29165</v>
      </c>
      <c r="E20635">
        <v>5</v>
      </c>
      <c r="F20635" t="s">
        <v>19499</v>
      </c>
      <c r="G20635">
        <v>20</v>
      </c>
      <c r="H20635" t="s">
        <v>34</v>
      </c>
      <c r="I20635">
        <v>0</v>
      </c>
    </row>
    <row r="20636" spans="1:9" x14ac:dyDescent="0.2">
      <c r="A20636">
        <v>20621</v>
      </c>
      <c r="B20636">
        <v>29166</v>
      </c>
      <c r="C20636">
        <v>28571</v>
      </c>
      <c r="D20636">
        <f t="shared" si="322"/>
        <v>28571</v>
      </c>
      <c r="E20636">
        <v>6</v>
      </c>
      <c r="F20636" t="s">
        <v>19500</v>
      </c>
      <c r="G20636">
        <v>107</v>
      </c>
      <c r="H20636" t="s">
        <v>8</v>
      </c>
      <c r="I20636">
        <v>0</v>
      </c>
    </row>
    <row r="20637" spans="1:9" x14ac:dyDescent="0.2">
      <c r="A20637">
        <v>20622</v>
      </c>
      <c r="B20637">
        <v>29168</v>
      </c>
      <c r="C20637">
        <v>17454</v>
      </c>
      <c r="D20637">
        <f t="shared" si="322"/>
        <v>17454</v>
      </c>
      <c r="E20637">
        <v>1</v>
      </c>
      <c r="F20637" t="s">
        <v>19501</v>
      </c>
      <c r="G20637">
        <v>7</v>
      </c>
      <c r="H20637" t="s">
        <v>29</v>
      </c>
      <c r="I20637">
        <v>0</v>
      </c>
    </row>
    <row r="20638" spans="1:9" x14ac:dyDescent="0.2">
      <c r="A20638">
        <v>20623</v>
      </c>
      <c r="B20638">
        <v>29169</v>
      </c>
      <c r="C20638">
        <v>40709</v>
      </c>
      <c r="D20638">
        <f t="shared" si="322"/>
        <v>40709</v>
      </c>
      <c r="E20638">
        <v>1</v>
      </c>
      <c r="F20638" t="s">
        <v>19502</v>
      </c>
      <c r="G20638">
        <v>107</v>
      </c>
      <c r="H20638" t="s">
        <v>8</v>
      </c>
      <c r="I20638">
        <v>0</v>
      </c>
    </row>
    <row r="20639" spans="1:9" x14ac:dyDescent="0.2">
      <c r="A20639">
        <v>20624</v>
      </c>
      <c r="B20639">
        <v>29171</v>
      </c>
      <c r="C20639">
        <v>43308</v>
      </c>
      <c r="D20639">
        <f t="shared" si="322"/>
        <v>43308</v>
      </c>
      <c r="E20639">
        <v>1</v>
      </c>
      <c r="F20639" t="s">
        <v>19503</v>
      </c>
      <c r="G20639">
        <v>55</v>
      </c>
      <c r="H20639" t="s">
        <v>34</v>
      </c>
      <c r="I20639">
        <v>0</v>
      </c>
    </row>
    <row r="20640" spans="1:9" x14ac:dyDescent="0.2">
      <c r="A20640">
        <v>20625</v>
      </c>
      <c r="B20640">
        <v>29172</v>
      </c>
      <c r="C20640">
        <v>45832</v>
      </c>
      <c r="D20640">
        <f t="shared" si="322"/>
        <v>45832</v>
      </c>
      <c r="E20640">
        <v>3</v>
      </c>
      <c r="F20640" t="s">
        <v>19504</v>
      </c>
      <c r="G20640">
        <v>26</v>
      </c>
      <c r="H20640" t="s">
        <v>12</v>
      </c>
      <c r="I20640">
        <v>0</v>
      </c>
    </row>
    <row r="20641" spans="1:9" x14ac:dyDescent="0.2">
      <c r="A20641">
        <v>20626</v>
      </c>
      <c r="B20641">
        <v>29176</v>
      </c>
      <c r="C20641">
        <v>11520</v>
      </c>
      <c r="D20641">
        <f t="shared" si="322"/>
        <v>11520</v>
      </c>
      <c r="E20641">
        <v>20</v>
      </c>
      <c r="F20641" t="s">
        <v>19505</v>
      </c>
      <c r="G20641">
        <v>86</v>
      </c>
      <c r="H20641" t="s">
        <v>17</v>
      </c>
      <c r="I20641">
        <v>0</v>
      </c>
    </row>
    <row r="20642" spans="1:9" x14ac:dyDescent="0.2">
      <c r="A20642">
        <v>20627</v>
      </c>
      <c r="B20642">
        <v>29178</v>
      </c>
      <c r="D20642">
        <f t="shared" si="322"/>
        <v>29178</v>
      </c>
      <c r="E20642">
        <v>1</v>
      </c>
      <c r="F20642" t="s">
        <v>19506</v>
      </c>
      <c r="G20642">
        <v>78</v>
      </c>
      <c r="H20642" t="s">
        <v>8</v>
      </c>
      <c r="I20642">
        <v>0</v>
      </c>
    </row>
    <row r="20643" spans="1:9" x14ac:dyDescent="0.2">
      <c r="A20643">
        <v>20628</v>
      </c>
      <c r="B20643">
        <v>29179</v>
      </c>
      <c r="C20643">
        <v>48916</v>
      </c>
      <c r="D20643">
        <f t="shared" si="322"/>
        <v>48916</v>
      </c>
      <c r="E20643">
        <v>1</v>
      </c>
      <c r="F20643" t="s">
        <v>19507</v>
      </c>
      <c r="G20643">
        <v>94</v>
      </c>
      <c r="H20643" t="s">
        <v>12</v>
      </c>
      <c r="I20643">
        <v>0</v>
      </c>
    </row>
    <row r="20644" spans="1:9" x14ac:dyDescent="0.2">
      <c r="A20644">
        <v>20629</v>
      </c>
      <c r="B20644">
        <v>29180</v>
      </c>
      <c r="C20644">
        <v>26047</v>
      </c>
      <c r="D20644">
        <f t="shared" si="322"/>
        <v>26047</v>
      </c>
      <c r="E20644">
        <v>71</v>
      </c>
      <c r="F20644" t="s">
        <v>19508</v>
      </c>
      <c r="G20644">
        <v>1</v>
      </c>
      <c r="H20644" t="s">
        <v>58</v>
      </c>
      <c r="I20644">
        <v>0</v>
      </c>
    </row>
    <row r="20645" spans="1:9" x14ac:dyDescent="0.2">
      <c r="A20645">
        <v>20630</v>
      </c>
      <c r="B20645">
        <v>29182</v>
      </c>
      <c r="C20645">
        <v>7695</v>
      </c>
      <c r="D20645">
        <f t="shared" si="322"/>
        <v>7695</v>
      </c>
      <c r="E20645">
        <v>8</v>
      </c>
      <c r="F20645" t="s">
        <v>19509</v>
      </c>
      <c r="G20645">
        <v>71</v>
      </c>
      <c r="H20645" t="s">
        <v>17</v>
      </c>
      <c r="I20645">
        <v>0</v>
      </c>
    </row>
    <row r="20646" spans="1:9" x14ac:dyDescent="0.2">
      <c r="A20646">
        <v>20631</v>
      </c>
      <c r="B20646">
        <v>29184</v>
      </c>
      <c r="C20646">
        <v>10912</v>
      </c>
      <c r="D20646">
        <f t="shared" si="322"/>
        <v>10912</v>
      </c>
      <c r="E20646">
        <v>8</v>
      </c>
      <c r="F20646" t="s">
        <v>19510</v>
      </c>
      <c r="G20646">
        <v>120</v>
      </c>
      <c r="H20646" t="s">
        <v>17</v>
      </c>
      <c r="I20646">
        <v>0</v>
      </c>
    </row>
    <row r="20647" spans="1:9" x14ac:dyDescent="0.2">
      <c r="A20647">
        <v>20632</v>
      </c>
      <c r="B20647">
        <v>29188</v>
      </c>
      <c r="C20647">
        <v>28385</v>
      </c>
      <c r="D20647">
        <f t="shared" si="322"/>
        <v>28385</v>
      </c>
      <c r="E20647">
        <v>1</v>
      </c>
      <c r="F20647" t="s">
        <v>19511</v>
      </c>
      <c r="G20647">
        <v>80</v>
      </c>
      <c r="H20647" t="s">
        <v>34</v>
      </c>
      <c r="I20647">
        <v>0</v>
      </c>
    </row>
    <row r="20648" spans="1:9" x14ac:dyDescent="0.2">
      <c r="A20648">
        <v>20633</v>
      </c>
      <c r="B20648">
        <v>29189</v>
      </c>
      <c r="C20648">
        <v>29189</v>
      </c>
      <c r="D20648">
        <f t="shared" si="322"/>
        <v>29189</v>
      </c>
      <c r="E20648">
        <v>7</v>
      </c>
      <c r="F20648" t="s">
        <v>19512</v>
      </c>
      <c r="G20648">
        <v>112</v>
      </c>
      <c r="H20648" t="s">
        <v>86</v>
      </c>
      <c r="I20648">
        <v>0</v>
      </c>
    </row>
    <row r="20649" spans="1:9" x14ac:dyDescent="0.2">
      <c r="A20649">
        <v>20634</v>
      </c>
      <c r="B20649">
        <v>29191</v>
      </c>
      <c r="C20649">
        <v>10312</v>
      </c>
      <c r="D20649">
        <f t="shared" si="322"/>
        <v>10312</v>
      </c>
      <c r="E20649">
        <v>4</v>
      </c>
      <c r="F20649" t="s">
        <v>19513</v>
      </c>
      <c r="G20649">
        <v>94</v>
      </c>
      <c r="H20649" t="s">
        <v>12</v>
      </c>
      <c r="I20649">
        <v>0</v>
      </c>
    </row>
    <row r="20650" spans="1:9" x14ac:dyDescent="0.2">
      <c r="A20650">
        <v>20635</v>
      </c>
      <c r="B20650">
        <v>29192</v>
      </c>
      <c r="C20650">
        <v>14378</v>
      </c>
      <c r="D20650">
        <f t="shared" si="322"/>
        <v>14378</v>
      </c>
      <c r="E20650">
        <v>1</v>
      </c>
      <c r="F20650" t="s">
        <v>19514</v>
      </c>
      <c r="G20650">
        <v>96</v>
      </c>
      <c r="H20650" t="s">
        <v>58</v>
      </c>
      <c r="I20650">
        <v>0</v>
      </c>
    </row>
    <row r="20651" spans="1:9" x14ac:dyDescent="0.2">
      <c r="A20651">
        <v>20636</v>
      </c>
      <c r="B20651">
        <v>29193</v>
      </c>
      <c r="C20651">
        <v>3061</v>
      </c>
      <c r="D20651">
        <f t="shared" si="322"/>
        <v>3061</v>
      </c>
      <c r="E20651">
        <v>21</v>
      </c>
      <c r="F20651" t="s">
        <v>19515</v>
      </c>
      <c r="G20651">
        <v>61</v>
      </c>
      <c r="H20651" t="s">
        <v>8</v>
      </c>
      <c r="I20651">
        <v>0</v>
      </c>
    </row>
    <row r="20652" spans="1:9" x14ac:dyDescent="0.2">
      <c r="A20652">
        <v>20637</v>
      </c>
      <c r="B20652">
        <v>29194</v>
      </c>
      <c r="D20652">
        <f t="shared" si="322"/>
        <v>29194</v>
      </c>
      <c r="E20652">
        <v>1</v>
      </c>
      <c r="F20652" t="s">
        <v>19516</v>
      </c>
      <c r="G20652">
        <v>117</v>
      </c>
      <c r="H20652" t="s">
        <v>8</v>
      </c>
      <c r="I20652">
        <v>0</v>
      </c>
    </row>
    <row r="20653" spans="1:9" x14ac:dyDescent="0.2">
      <c r="A20653">
        <v>20638</v>
      </c>
      <c r="B20653">
        <v>29195</v>
      </c>
      <c r="C20653">
        <v>29195</v>
      </c>
      <c r="D20653">
        <f t="shared" si="322"/>
        <v>29195</v>
      </c>
      <c r="E20653">
        <v>40</v>
      </c>
      <c r="F20653" t="s">
        <v>19517</v>
      </c>
      <c r="G20653">
        <v>95</v>
      </c>
      <c r="H20653" t="s">
        <v>38</v>
      </c>
      <c r="I20653">
        <v>0</v>
      </c>
    </row>
    <row r="20654" spans="1:9" x14ac:dyDescent="0.2">
      <c r="A20654">
        <v>20639</v>
      </c>
      <c r="B20654">
        <v>29196</v>
      </c>
      <c r="C20654">
        <v>310</v>
      </c>
      <c r="D20654">
        <f t="shared" si="322"/>
        <v>310</v>
      </c>
      <c r="E20654">
        <v>6</v>
      </c>
      <c r="F20654" t="s">
        <v>19518</v>
      </c>
      <c r="G20654">
        <v>78</v>
      </c>
      <c r="H20654" t="s">
        <v>8</v>
      </c>
      <c r="I20654">
        <v>0</v>
      </c>
    </row>
    <row r="20655" spans="1:9" x14ac:dyDescent="0.2">
      <c r="A20655">
        <v>20640</v>
      </c>
      <c r="B20655">
        <v>29198</v>
      </c>
      <c r="C20655">
        <v>29545</v>
      </c>
      <c r="D20655">
        <f t="shared" si="322"/>
        <v>29545</v>
      </c>
      <c r="E20655">
        <v>8</v>
      </c>
      <c r="F20655" t="s">
        <v>19519</v>
      </c>
      <c r="G20655">
        <v>77</v>
      </c>
      <c r="H20655" t="s">
        <v>12</v>
      </c>
      <c r="I20655">
        <v>0</v>
      </c>
    </row>
    <row r="20656" spans="1:9" x14ac:dyDescent="0.2">
      <c r="A20656">
        <v>20641</v>
      </c>
      <c r="B20656">
        <v>29199</v>
      </c>
      <c r="C20656">
        <v>29700</v>
      </c>
      <c r="D20656">
        <f t="shared" si="322"/>
        <v>29700</v>
      </c>
      <c r="E20656">
        <v>6</v>
      </c>
      <c r="F20656" t="s">
        <v>19520</v>
      </c>
      <c r="G20656">
        <v>20</v>
      </c>
      <c r="H20656" t="s">
        <v>34</v>
      </c>
      <c r="I20656">
        <v>0</v>
      </c>
    </row>
    <row r="20657" spans="1:9" x14ac:dyDescent="0.2">
      <c r="A20657">
        <v>20642</v>
      </c>
      <c r="B20657">
        <v>29200</v>
      </c>
      <c r="D20657">
        <f t="shared" si="322"/>
        <v>29200</v>
      </c>
      <c r="I20657">
        <v>0</v>
      </c>
    </row>
    <row r="20658" spans="1:9" x14ac:dyDescent="0.2">
      <c r="A20658">
        <v>20643</v>
      </c>
      <c r="B20658">
        <v>29202</v>
      </c>
      <c r="C20658">
        <v>24236</v>
      </c>
      <c r="D20658">
        <f t="shared" si="322"/>
        <v>24236</v>
      </c>
      <c r="E20658">
        <v>1</v>
      </c>
      <c r="F20658" t="s">
        <v>19521</v>
      </c>
      <c r="G20658">
        <v>117</v>
      </c>
      <c r="H20658" t="s">
        <v>8</v>
      </c>
      <c r="I20658">
        <v>0</v>
      </c>
    </row>
    <row r="20659" spans="1:9" x14ac:dyDescent="0.2">
      <c r="A20659">
        <v>20644</v>
      </c>
      <c r="B20659">
        <v>29203</v>
      </c>
      <c r="C20659">
        <v>48118</v>
      </c>
      <c r="D20659">
        <f t="shared" si="322"/>
        <v>48118</v>
      </c>
      <c r="E20659">
        <v>1</v>
      </c>
      <c r="F20659" t="s">
        <v>19522</v>
      </c>
      <c r="G20659">
        <v>114</v>
      </c>
      <c r="H20659" t="s">
        <v>21</v>
      </c>
      <c r="I20659">
        <v>0</v>
      </c>
    </row>
    <row r="20660" spans="1:9" x14ac:dyDescent="0.2">
      <c r="A20660">
        <v>20645</v>
      </c>
      <c r="B20660">
        <v>29204</v>
      </c>
      <c r="C20660">
        <v>7503</v>
      </c>
      <c r="D20660">
        <f t="shared" si="322"/>
        <v>7503</v>
      </c>
      <c r="E20660">
        <v>27</v>
      </c>
      <c r="F20660" t="s">
        <v>19523</v>
      </c>
      <c r="G20660">
        <v>117</v>
      </c>
      <c r="H20660" t="s">
        <v>8</v>
      </c>
      <c r="I20660">
        <v>0</v>
      </c>
    </row>
    <row r="20661" spans="1:9" x14ac:dyDescent="0.2">
      <c r="A20661">
        <v>20646</v>
      </c>
      <c r="B20661">
        <v>29205</v>
      </c>
      <c r="C20661">
        <v>4086</v>
      </c>
      <c r="D20661">
        <f t="shared" si="322"/>
        <v>4086</v>
      </c>
      <c r="E20661">
        <v>5</v>
      </c>
      <c r="F20661" t="s">
        <v>19524</v>
      </c>
      <c r="G20661">
        <v>16</v>
      </c>
      <c r="H20661" t="s">
        <v>50</v>
      </c>
      <c r="I20661">
        <v>0</v>
      </c>
    </row>
    <row r="20662" spans="1:9" x14ac:dyDescent="0.2">
      <c r="A20662">
        <v>20647</v>
      </c>
      <c r="B20662">
        <v>29206</v>
      </c>
      <c r="C20662">
        <v>36487</v>
      </c>
      <c r="D20662">
        <f t="shared" si="322"/>
        <v>36487</v>
      </c>
      <c r="E20662">
        <v>1</v>
      </c>
      <c r="F20662" t="s">
        <v>19525</v>
      </c>
      <c r="G20662">
        <v>44</v>
      </c>
      <c r="H20662" t="s">
        <v>34</v>
      </c>
      <c r="I20662">
        <v>0</v>
      </c>
    </row>
    <row r="20663" spans="1:9" x14ac:dyDescent="0.2">
      <c r="A20663">
        <v>20648</v>
      </c>
      <c r="B20663">
        <v>29209</v>
      </c>
      <c r="C20663">
        <v>523</v>
      </c>
      <c r="D20663">
        <f t="shared" si="322"/>
        <v>523</v>
      </c>
      <c r="E20663">
        <v>2</v>
      </c>
      <c r="F20663" t="s">
        <v>19526</v>
      </c>
      <c r="G20663">
        <v>22</v>
      </c>
      <c r="H20663" t="s">
        <v>34</v>
      </c>
      <c r="I20663">
        <v>0</v>
      </c>
    </row>
    <row r="20664" spans="1:9" x14ac:dyDescent="0.2">
      <c r="A20664">
        <v>20649</v>
      </c>
      <c r="B20664">
        <v>29210</v>
      </c>
      <c r="D20664">
        <f t="shared" si="322"/>
        <v>29210</v>
      </c>
      <c r="I20664">
        <v>0</v>
      </c>
    </row>
    <row r="20665" spans="1:9" x14ac:dyDescent="0.2">
      <c r="A20665">
        <v>20650</v>
      </c>
      <c r="B20665">
        <v>29211</v>
      </c>
      <c r="C20665">
        <v>29211</v>
      </c>
      <c r="D20665">
        <f t="shared" si="322"/>
        <v>29211</v>
      </c>
      <c r="E20665">
        <v>2</v>
      </c>
      <c r="F20665" t="s">
        <v>19527</v>
      </c>
      <c r="G20665">
        <v>5</v>
      </c>
      <c r="H20665" t="s">
        <v>10</v>
      </c>
      <c r="I20665">
        <v>0</v>
      </c>
    </row>
    <row r="20666" spans="1:9" x14ac:dyDescent="0.2">
      <c r="A20666">
        <v>20651</v>
      </c>
      <c r="B20666">
        <v>29212</v>
      </c>
      <c r="C20666">
        <v>37825</v>
      </c>
      <c r="D20666">
        <f t="shared" si="322"/>
        <v>37825</v>
      </c>
      <c r="E20666">
        <v>2</v>
      </c>
      <c r="F20666" t="s">
        <v>19528</v>
      </c>
      <c r="G20666">
        <v>131</v>
      </c>
      <c r="H20666" t="s">
        <v>27</v>
      </c>
      <c r="I20666">
        <v>0</v>
      </c>
    </row>
    <row r="20667" spans="1:9" x14ac:dyDescent="0.2">
      <c r="A20667">
        <v>20652</v>
      </c>
      <c r="B20667">
        <v>29213</v>
      </c>
      <c r="C20667">
        <v>4341</v>
      </c>
      <c r="D20667">
        <f t="shared" si="322"/>
        <v>4341</v>
      </c>
      <c r="E20667">
        <v>5</v>
      </c>
      <c r="F20667" t="s">
        <v>19529</v>
      </c>
      <c r="G20667">
        <v>22</v>
      </c>
      <c r="H20667" t="s">
        <v>34</v>
      </c>
      <c r="I20667">
        <v>0</v>
      </c>
    </row>
    <row r="20668" spans="1:9" x14ac:dyDescent="0.2">
      <c r="A20668">
        <v>20653</v>
      </c>
      <c r="B20668">
        <v>29214</v>
      </c>
      <c r="C20668">
        <v>46584</v>
      </c>
      <c r="D20668">
        <f t="shared" si="322"/>
        <v>46584</v>
      </c>
      <c r="E20668">
        <v>3</v>
      </c>
      <c r="F20668" t="s">
        <v>19530</v>
      </c>
      <c r="G20668">
        <v>120</v>
      </c>
      <c r="H20668" t="s">
        <v>17</v>
      </c>
      <c r="I20668">
        <v>0</v>
      </c>
    </row>
    <row r="20669" spans="1:9" x14ac:dyDescent="0.2">
      <c r="A20669">
        <v>20654</v>
      </c>
      <c r="B20669">
        <v>29217</v>
      </c>
      <c r="C20669">
        <v>3957</v>
      </c>
      <c r="D20669">
        <f t="shared" si="322"/>
        <v>3957</v>
      </c>
      <c r="E20669">
        <v>13</v>
      </c>
      <c r="F20669" t="s">
        <v>19531</v>
      </c>
      <c r="G20669">
        <v>31</v>
      </c>
      <c r="H20669" t="s">
        <v>12</v>
      </c>
      <c r="I20669">
        <v>0</v>
      </c>
    </row>
    <row r="20670" spans="1:9" x14ac:dyDescent="0.2">
      <c r="A20670">
        <v>20655</v>
      </c>
      <c r="B20670">
        <v>29220</v>
      </c>
      <c r="C20670">
        <v>980</v>
      </c>
      <c r="D20670">
        <f t="shared" si="322"/>
        <v>980</v>
      </c>
      <c r="E20670">
        <v>1</v>
      </c>
      <c r="F20670" t="s">
        <v>19532</v>
      </c>
      <c r="G20670">
        <v>114</v>
      </c>
      <c r="H20670" t="s">
        <v>21</v>
      </c>
      <c r="I20670">
        <v>0</v>
      </c>
    </row>
    <row r="20671" spans="1:9" x14ac:dyDescent="0.2">
      <c r="A20671">
        <v>20656</v>
      </c>
      <c r="B20671">
        <v>29221</v>
      </c>
      <c r="C20671">
        <v>20589</v>
      </c>
      <c r="D20671">
        <f t="shared" si="322"/>
        <v>20589</v>
      </c>
      <c r="E20671">
        <v>7</v>
      </c>
      <c r="F20671" t="s">
        <v>19533</v>
      </c>
      <c r="G20671">
        <v>14</v>
      </c>
      <c r="H20671" t="s">
        <v>58</v>
      </c>
      <c r="I20671">
        <v>0</v>
      </c>
    </row>
    <row r="20672" spans="1:9" x14ac:dyDescent="0.2">
      <c r="A20672">
        <v>20657</v>
      </c>
      <c r="B20672">
        <v>29223</v>
      </c>
      <c r="C20672">
        <v>3481</v>
      </c>
      <c r="D20672">
        <f t="shared" si="322"/>
        <v>3481</v>
      </c>
      <c r="E20672">
        <v>125</v>
      </c>
      <c r="F20672" t="s">
        <v>19534</v>
      </c>
      <c r="G20672">
        <v>24</v>
      </c>
      <c r="H20672" t="s">
        <v>50</v>
      </c>
      <c r="I20672">
        <v>0</v>
      </c>
    </row>
    <row r="20673" spans="1:9" x14ac:dyDescent="0.2">
      <c r="A20673">
        <v>20658</v>
      </c>
      <c r="B20673">
        <v>29224</v>
      </c>
      <c r="C20673">
        <v>17264</v>
      </c>
      <c r="D20673">
        <f t="shared" si="322"/>
        <v>17264</v>
      </c>
      <c r="E20673">
        <v>2</v>
      </c>
      <c r="F20673" t="s">
        <v>19535</v>
      </c>
      <c r="G20673">
        <v>30</v>
      </c>
      <c r="H20673" t="s">
        <v>55</v>
      </c>
      <c r="I20673">
        <v>0</v>
      </c>
    </row>
    <row r="20674" spans="1:9" x14ac:dyDescent="0.2">
      <c r="A20674">
        <v>20659</v>
      </c>
      <c r="B20674">
        <v>29225</v>
      </c>
      <c r="C20674">
        <v>18531</v>
      </c>
      <c r="D20674">
        <f t="shared" si="322"/>
        <v>18531</v>
      </c>
      <c r="E20674">
        <v>3</v>
      </c>
      <c r="F20674" t="s">
        <v>19536</v>
      </c>
      <c r="G20674">
        <v>53</v>
      </c>
      <c r="H20674" t="s">
        <v>17</v>
      </c>
      <c r="I20674">
        <v>0</v>
      </c>
    </row>
    <row r="20675" spans="1:9" x14ac:dyDescent="0.2">
      <c r="A20675">
        <v>20660</v>
      </c>
      <c r="B20675">
        <v>29226</v>
      </c>
      <c r="C20675">
        <v>10376</v>
      </c>
      <c r="D20675">
        <f t="shared" si="322"/>
        <v>10376</v>
      </c>
      <c r="E20675">
        <v>1</v>
      </c>
      <c r="F20675" t="s">
        <v>19537</v>
      </c>
      <c r="G20675">
        <v>104</v>
      </c>
      <c r="H20675" t="s">
        <v>10</v>
      </c>
      <c r="I20675">
        <v>0</v>
      </c>
    </row>
    <row r="20676" spans="1:9" x14ac:dyDescent="0.2">
      <c r="A20676">
        <v>20661</v>
      </c>
      <c r="B20676">
        <v>29227</v>
      </c>
      <c r="C20676">
        <v>41207</v>
      </c>
      <c r="D20676">
        <f t="shared" si="322"/>
        <v>41207</v>
      </c>
      <c r="E20676">
        <v>1</v>
      </c>
      <c r="F20676" t="s">
        <v>19538</v>
      </c>
      <c r="G20676">
        <v>73</v>
      </c>
      <c r="H20676" t="s">
        <v>34</v>
      </c>
      <c r="I20676">
        <v>0</v>
      </c>
    </row>
    <row r="20677" spans="1:9" x14ac:dyDescent="0.2">
      <c r="A20677">
        <v>20662</v>
      </c>
      <c r="B20677">
        <v>29228</v>
      </c>
      <c r="C20677">
        <v>29228</v>
      </c>
      <c r="D20677">
        <f t="shared" si="322"/>
        <v>29228</v>
      </c>
      <c r="E20677">
        <v>16</v>
      </c>
      <c r="F20677" t="s">
        <v>19539</v>
      </c>
      <c r="G20677">
        <v>72</v>
      </c>
      <c r="H20677" t="s">
        <v>10</v>
      </c>
      <c r="I20677">
        <v>0</v>
      </c>
    </row>
    <row r="20678" spans="1:9" x14ac:dyDescent="0.2">
      <c r="A20678">
        <v>20663</v>
      </c>
      <c r="B20678">
        <v>29229</v>
      </c>
      <c r="C20678">
        <v>13877</v>
      </c>
      <c r="D20678">
        <f t="shared" si="322"/>
        <v>13877</v>
      </c>
      <c r="E20678">
        <v>18</v>
      </c>
      <c r="F20678" t="s">
        <v>19540</v>
      </c>
      <c r="G20678">
        <v>15</v>
      </c>
      <c r="H20678" t="s">
        <v>29</v>
      </c>
      <c r="I20678">
        <v>0</v>
      </c>
    </row>
    <row r="20679" spans="1:9" x14ac:dyDescent="0.2">
      <c r="A20679">
        <v>20664</v>
      </c>
      <c r="B20679">
        <v>29230</v>
      </c>
      <c r="C20679">
        <v>6813</v>
      </c>
      <c r="D20679">
        <f t="shared" si="322"/>
        <v>6813</v>
      </c>
      <c r="E20679">
        <v>3</v>
      </c>
      <c r="F20679" t="s">
        <v>19541</v>
      </c>
      <c r="G20679">
        <v>54</v>
      </c>
      <c r="H20679" t="s">
        <v>21</v>
      </c>
      <c r="I20679">
        <v>0</v>
      </c>
    </row>
    <row r="20680" spans="1:9" x14ac:dyDescent="0.2">
      <c r="A20680">
        <v>20665</v>
      </c>
      <c r="B20680">
        <v>29231</v>
      </c>
      <c r="C20680">
        <v>12644</v>
      </c>
      <c r="D20680">
        <f t="shared" si="322"/>
        <v>12644</v>
      </c>
      <c r="E20680">
        <v>1</v>
      </c>
      <c r="F20680" t="s">
        <v>19542</v>
      </c>
      <c r="G20680">
        <v>13</v>
      </c>
      <c r="H20680" t="s">
        <v>58</v>
      </c>
      <c r="I20680">
        <v>0</v>
      </c>
    </row>
    <row r="20681" spans="1:9" x14ac:dyDescent="0.2">
      <c r="A20681">
        <v>20666</v>
      </c>
      <c r="B20681">
        <v>29234</v>
      </c>
      <c r="C20681">
        <v>2270</v>
      </c>
      <c r="D20681">
        <f t="shared" si="322"/>
        <v>2270</v>
      </c>
      <c r="E20681">
        <v>5</v>
      </c>
      <c r="F20681" t="s">
        <v>19543</v>
      </c>
      <c r="G20681">
        <v>72</v>
      </c>
      <c r="H20681" t="s">
        <v>10</v>
      </c>
      <c r="I20681">
        <v>0</v>
      </c>
    </row>
    <row r="20682" spans="1:9" x14ac:dyDescent="0.2">
      <c r="A20682">
        <v>20667</v>
      </c>
      <c r="B20682">
        <v>29235</v>
      </c>
      <c r="C20682">
        <v>19716</v>
      </c>
      <c r="D20682">
        <f t="shared" si="322"/>
        <v>19716</v>
      </c>
      <c r="E20682">
        <v>1</v>
      </c>
      <c r="F20682" t="s">
        <v>19544</v>
      </c>
      <c r="G20682">
        <v>70</v>
      </c>
      <c r="H20682" t="s">
        <v>34</v>
      </c>
      <c r="I20682">
        <v>0</v>
      </c>
    </row>
    <row r="20683" spans="1:9" x14ac:dyDescent="0.2">
      <c r="A20683">
        <v>20668</v>
      </c>
      <c r="B20683">
        <v>29237</v>
      </c>
      <c r="C20683">
        <v>45657</v>
      </c>
      <c r="D20683">
        <f t="shared" si="322"/>
        <v>45657</v>
      </c>
      <c r="E20683">
        <v>1</v>
      </c>
      <c r="F20683" t="s">
        <v>19545</v>
      </c>
      <c r="G20683">
        <v>60</v>
      </c>
      <c r="H20683" t="s">
        <v>21</v>
      </c>
      <c r="I20683">
        <v>0</v>
      </c>
    </row>
    <row r="20684" spans="1:9" x14ac:dyDescent="0.2">
      <c r="A20684">
        <v>20669</v>
      </c>
      <c r="B20684">
        <v>29238</v>
      </c>
      <c r="C20684">
        <v>18618</v>
      </c>
      <c r="D20684">
        <f t="shared" si="322"/>
        <v>18618</v>
      </c>
      <c r="E20684">
        <v>3</v>
      </c>
      <c r="F20684" t="s">
        <v>19546</v>
      </c>
      <c r="G20684">
        <v>50</v>
      </c>
      <c r="H20684" t="s">
        <v>8</v>
      </c>
      <c r="I20684">
        <v>0</v>
      </c>
    </row>
    <row r="20685" spans="1:9" x14ac:dyDescent="0.2">
      <c r="A20685">
        <v>20670</v>
      </c>
      <c r="B20685">
        <v>29239</v>
      </c>
      <c r="C20685">
        <v>43727</v>
      </c>
      <c r="D20685">
        <f t="shared" si="322"/>
        <v>43727</v>
      </c>
      <c r="E20685">
        <v>1</v>
      </c>
      <c r="F20685" t="s">
        <v>19547</v>
      </c>
      <c r="G20685">
        <v>79</v>
      </c>
      <c r="H20685" t="s">
        <v>14</v>
      </c>
      <c r="I20685">
        <v>0</v>
      </c>
    </row>
    <row r="20686" spans="1:9" x14ac:dyDescent="0.2">
      <c r="A20686">
        <v>20671</v>
      </c>
      <c r="B20686">
        <v>29240</v>
      </c>
      <c r="C20686">
        <v>48868</v>
      </c>
      <c r="D20686">
        <f t="shared" si="322"/>
        <v>48868</v>
      </c>
      <c r="E20686">
        <v>5</v>
      </c>
      <c r="F20686" t="s">
        <v>19548</v>
      </c>
      <c r="G20686">
        <v>122</v>
      </c>
      <c r="H20686" t="s">
        <v>29</v>
      </c>
      <c r="I20686">
        <v>0</v>
      </c>
    </row>
    <row r="20687" spans="1:9" x14ac:dyDescent="0.2">
      <c r="A20687">
        <v>20672</v>
      </c>
      <c r="B20687">
        <v>29241</v>
      </c>
      <c r="C20687">
        <v>4428</v>
      </c>
      <c r="D20687">
        <f t="shared" si="322"/>
        <v>4428</v>
      </c>
      <c r="E20687">
        <v>1</v>
      </c>
      <c r="F20687" t="s">
        <v>19549</v>
      </c>
      <c r="G20687">
        <v>79</v>
      </c>
      <c r="H20687" t="s">
        <v>14</v>
      </c>
      <c r="I20687">
        <v>0</v>
      </c>
    </row>
    <row r="20688" spans="1:9" x14ac:dyDescent="0.2">
      <c r="A20688">
        <v>20673</v>
      </c>
      <c r="B20688">
        <v>29242</v>
      </c>
      <c r="C20688">
        <v>18019</v>
      </c>
      <c r="D20688">
        <f t="shared" ref="D20688:D20751" si="323">IF(C20688&lt;&gt;0,C20688,B20688)</f>
        <v>18019</v>
      </c>
      <c r="E20688">
        <v>2</v>
      </c>
      <c r="F20688" t="s">
        <v>19550</v>
      </c>
      <c r="G20688">
        <v>4</v>
      </c>
      <c r="H20688" t="s">
        <v>27</v>
      </c>
      <c r="I20688">
        <v>0</v>
      </c>
    </row>
    <row r="20689" spans="1:9" x14ac:dyDescent="0.2">
      <c r="A20689">
        <v>20674</v>
      </c>
      <c r="B20689">
        <v>29243</v>
      </c>
      <c r="C20689">
        <v>15976</v>
      </c>
      <c r="D20689">
        <f t="shared" si="323"/>
        <v>15976</v>
      </c>
      <c r="E20689">
        <v>2</v>
      </c>
      <c r="F20689" t="s">
        <v>19551</v>
      </c>
      <c r="G20689">
        <v>99</v>
      </c>
      <c r="H20689" t="s">
        <v>38</v>
      </c>
      <c r="I20689">
        <v>0</v>
      </c>
    </row>
    <row r="20690" spans="1:9" x14ac:dyDescent="0.2">
      <c r="A20690">
        <v>20675</v>
      </c>
      <c r="B20690">
        <v>29244</v>
      </c>
      <c r="C20690">
        <v>30440</v>
      </c>
      <c r="D20690">
        <f t="shared" si="323"/>
        <v>30440</v>
      </c>
      <c r="E20690">
        <v>32</v>
      </c>
      <c r="F20690" t="s">
        <v>19552</v>
      </c>
      <c r="G20690">
        <v>93</v>
      </c>
      <c r="H20690" t="s">
        <v>86</v>
      </c>
      <c r="I20690">
        <v>0</v>
      </c>
    </row>
    <row r="20691" spans="1:9" x14ac:dyDescent="0.2">
      <c r="A20691">
        <v>20676</v>
      </c>
      <c r="B20691">
        <v>29245</v>
      </c>
      <c r="C20691">
        <v>26312</v>
      </c>
      <c r="D20691">
        <f t="shared" si="323"/>
        <v>26312</v>
      </c>
      <c r="E20691">
        <v>1</v>
      </c>
      <c r="F20691" t="s">
        <v>19553</v>
      </c>
      <c r="G20691">
        <v>123</v>
      </c>
      <c r="H20691" t="s">
        <v>50</v>
      </c>
      <c r="I20691">
        <v>0</v>
      </c>
    </row>
    <row r="20692" spans="1:9" x14ac:dyDescent="0.2">
      <c r="A20692">
        <v>20677</v>
      </c>
      <c r="B20692">
        <v>29248</v>
      </c>
      <c r="C20692">
        <v>44883</v>
      </c>
      <c r="D20692">
        <f t="shared" si="323"/>
        <v>44883</v>
      </c>
      <c r="E20692">
        <v>2</v>
      </c>
      <c r="F20692" t="s">
        <v>19554</v>
      </c>
      <c r="G20692">
        <v>105</v>
      </c>
      <c r="H20692" t="s">
        <v>10</v>
      </c>
      <c r="I20692">
        <v>0</v>
      </c>
    </row>
    <row r="20693" spans="1:9" x14ac:dyDescent="0.2">
      <c r="A20693">
        <v>20678</v>
      </c>
      <c r="B20693">
        <v>29249</v>
      </c>
      <c r="C20693">
        <v>5250</v>
      </c>
      <c r="D20693">
        <f t="shared" si="323"/>
        <v>5250</v>
      </c>
      <c r="E20693">
        <v>1</v>
      </c>
      <c r="F20693" t="s">
        <v>19555</v>
      </c>
      <c r="G20693">
        <v>3</v>
      </c>
      <c r="H20693" t="s">
        <v>8</v>
      </c>
      <c r="I20693">
        <v>0</v>
      </c>
    </row>
    <row r="20694" spans="1:9" x14ac:dyDescent="0.2">
      <c r="A20694">
        <v>20679</v>
      </c>
      <c r="B20694">
        <v>29250</v>
      </c>
      <c r="C20694">
        <v>4726</v>
      </c>
      <c r="D20694">
        <f t="shared" si="323"/>
        <v>4726</v>
      </c>
      <c r="E20694">
        <v>1</v>
      </c>
      <c r="F20694" t="s">
        <v>19556</v>
      </c>
      <c r="G20694">
        <v>129</v>
      </c>
      <c r="H20694" t="s">
        <v>14</v>
      </c>
      <c r="I20694">
        <v>0</v>
      </c>
    </row>
    <row r="20695" spans="1:9" x14ac:dyDescent="0.2">
      <c r="A20695">
        <v>20680</v>
      </c>
      <c r="B20695">
        <v>29251</v>
      </c>
      <c r="C20695">
        <v>29251</v>
      </c>
      <c r="D20695">
        <f t="shared" si="323"/>
        <v>29251</v>
      </c>
      <c r="E20695">
        <v>8</v>
      </c>
      <c r="F20695" t="s">
        <v>19557</v>
      </c>
      <c r="G20695">
        <v>106</v>
      </c>
      <c r="H20695" t="s">
        <v>29</v>
      </c>
      <c r="I20695">
        <v>0</v>
      </c>
    </row>
    <row r="20696" spans="1:9" x14ac:dyDescent="0.2">
      <c r="A20696">
        <v>20681</v>
      </c>
      <c r="B20696">
        <v>29252</v>
      </c>
      <c r="C20696">
        <v>2707</v>
      </c>
      <c r="D20696">
        <f t="shared" si="323"/>
        <v>2707</v>
      </c>
      <c r="E20696">
        <v>21</v>
      </c>
      <c r="F20696" t="s">
        <v>19558</v>
      </c>
      <c r="G20696">
        <v>74</v>
      </c>
      <c r="H20696" t="s">
        <v>21</v>
      </c>
      <c r="I20696">
        <v>0</v>
      </c>
    </row>
    <row r="20697" spans="1:9" x14ac:dyDescent="0.2">
      <c r="A20697">
        <v>20682</v>
      </c>
      <c r="B20697">
        <v>29253</v>
      </c>
      <c r="C20697">
        <v>33887</v>
      </c>
      <c r="D20697">
        <f t="shared" si="323"/>
        <v>33887</v>
      </c>
      <c r="E20697">
        <v>2</v>
      </c>
      <c r="F20697" t="s">
        <v>19559</v>
      </c>
      <c r="G20697">
        <v>26</v>
      </c>
      <c r="H20697" t="s">
        <v>12</v>
      </c>
      <c r="I20697">
        <v>0</v>
      </c>
    </row>
    <row r="20698" spans="1:9" x14ac:dyDescent="0.2">
      <c r="A20698">
        <v>20683</v>
      </c>
      <c r="B20698">
        <v>29254</v>
      </c>
      <c r="C20698">
        <v>13058</v>
      </c>
      <c r="D20698">
        <f t="shared" si="323"/>
        <v>13058</v>
      </c>
      <c r="E20698">
        <v>1</v>
      </c>
      <c r="F20698" t="s">
        <v>19560</v>
      </c>
      <c r="G20698">
        <v>105</v>
      </c>
      <c r="H20698" t="s">
        <v>10</v>
      </c>
      <c r="I20698">
        <v>0</v>
      </c>
    </row>
    <row r="20699" spans="1:9" x14ac:dyDescent="0.2">
      <c r="A20699">
        <v>20684</v>
      </c>
      <c r="B20699">
        <v>29255</v>
      </c>
      <c r="C20699">
        <v>38817</v>
      </c>
      <c r="D20699">
        <f t="shared" si="323"/>
        <v>38817</v>
      </c>
      <c r="E20699">
        <v>3</v>
      </c>
      <c r="F20699" t="s">
        <v>19561</v>
      </c>
      <c r="G20699">
        <v>64</v>
      </c>
      <c r="H20699" t="s">
        <v>12</v>
      </c>
      <c r="I20699">
        <v>0</v>
      </c>
    </row>
    <row r="20700" spans="1:9" x14ac:dyDescent="0.2">
      <c r="A20700">
        <v>20685</v>
      </c>
      <c r="B20700">
        <v>29256</v>
      </c>
      <c r="C20700">
        <v>29256</v>
      </c>
      <c r="D20700">
        <f t="shared" si="323"/>
        <v>29256</v>
      </c>
      <c r="E20700">
        <v>42</v>
      </c>
      <c r="F20700" t="s">
        <v>19562</v>
      </c>
      <c r="G20700">
        <v>66</v>
      </c>
      <c r="H20700" t="s">
        <v>55</v>
      </c>
      <c r="I20700">
        <v>0</v>
      </c>
    </row>
    <row r="20701" spans="1:9" x14ac:dyDescent="0.2">
      <c r="A20701">
        <v>20686</v>
      </c>
      <c r="B20701">
        <v>29257</v>
      </c>
      <c r="D20701">
        <f t="shared" si="323"/>
        <v>29257</v>
      </c>
      <c r="I20701">
        <v>0</v>
      </c>
    </row>
    <row r="20702" spans="1:9" x14ac:dyDescent="0.2">
      <c r="A20702">
        <v>20687</v>
      </c>
      <c r="B20702">
        <v>29258</v>
      </c>
      <c r="D20702">
        <f t="shared" si="323"/>
        <v>29258</v>
      </c>
      <c r="I20702">
        <v>0</v>
      </c>
    </row>
    <row r="20703" spans="1:9" x14ac:dyDescent="0.2">
      <c r="A20703">
        <v>20688</v>
      </c>
      <c r="B20703">
        <v>29259</v>
      </c>
      <c r="C20703">
        <v>24852</v>
      </c>
      <c r="D20703">
        <f t="shared" si="323"/>
        <v>24852</v>
      </c>
      <c r="E20703">
        <v>14</v>
      </c>
      <c r="F20703" t="s">
        <v>19563</v>
      </c>
      <c r="G20703">
        <v>24</v>
      </c>
      <c r="H20703" t="s">
        <v>50</v>
      </c>
      <c r="I20703">
        <v>0</v>
      </c>
    </row>
    <row r="20704" spans="1:9" x14ac:dyDescent="0.2">
      <c r="A20704">
        <v>20689</v>
      </c>
      <c r="B20704">
        <v>29261</v>
      </c>
      <c r="C20704">
        <v>44819</v>
      </c>
      <c r="D20704">
        <f t="shared" si="323"/>
        <v>44819</v>
      </c>
      <c r="E20704">
        <v>4</v>
      </c>
      <c r="F20704" t="s">
        <v>19564</v>
      </c>
      <c r="G20704">
        <v>21</v>
      </c>
      <c r="H20704" t="s">
        <v>17</v>
      </c>
      <c r="I20704">
        <v>0</v>
      </c>
    </row>
    <row r="20705" spans="1:9" x14ac:dyDescent="0.2">
      <c r="A20705">
        <v>20690</v>
      </c>
      <c r="B20705">
        <v>29262</v>
      </c>
      <c r="D20705">
        <f t="shared" si="323"/>
        <v>29262</v>
      </c>
      <c r="E20705">
        <v>15</v>
      </c>
      <c r="F20705" t="s">
        <v>19565</v>
      </c>
      <c r="G20705">
        <v>98</v>
      </c>
      <c r="H20705" t="s">
        <v>12</v>
      </c>
      <c r="I20705">
        <v>0</v>
      </c>
    </row>
    <row r="20706" spans="1:9" x14ac:dyDescent="0.2">
      <c r="A20706">
        <v>20691</v>
      </c>
      <c r="B20706">
        <v>29263</v>
      </c>
      <c r="C20706">
        <v>12652</v>
      </c>
      <c r="D20706">
        <f t="shared" si="323"/>
        <v>12652</v>
      </c>
      <c r="E20706">
        <v>7</v>
      </c>
      <c r="F20706" t="s">
        <v>19566</v>
      </c>
      <c r="G20706">
        <v>20</v>
      </c>
      <c r="H20706" t="s">
        <v>34</v>
      </c>
      <c r="I20706">
        <v>0</v>
      </c>
    </row>
    <row r="20707" spans="1:9" x14ac:dyDescent="0.2">
      <c r="A20707">
        <v>20692</v>
      </c>
      <c r="B20707">
        <v>29264</v>
      </c>
      <c r="C20707">
        <v>13909</v>
      </c>
      <c r="D20707">
        <f t="shared" si="323"/>
        <v>13909</v>
      </c>
      <c r="E20707">
        <v>1</v>
      </c>
      <c r="F20707" t="s">
        <v>19567</v>
      </c>
      <c r="G20707">
        <v>63</v>
      </c>
      <c r="H20707" t="s">
        <v>27</v>
      </c>
      <c r="I20707">
        <v>0</v>
      </c>
    </row>
    <row r="20708" spans="1:9" x14ac:dyDescent="0.2">
      <c r="A20708">
        <v>20693</v>
      </c>
      <c r="B20708">
        <v>29265</v>
      </c>
      <c r="C20708">
        <v>29265</v>
      </c>
      <c r="D20708">
        <f t="shared" si="323"/>
        <v>29265</v>
      </c>
      <c r="E20708">
        <v>23</v>
      </c>
      <c r="F20708" t="s">
        <v>19568</v>
      </c>
      <c r="G20708">
        <v>128</v>
      </c>
      <c r="H20708" t="s">
        <v>86</v>
      </c>
      <c r="I20708">
        <v>0</v>
      </c>
    </row>
    <row r="20709" spans="1:9" x14ac:dyDescent="0.2">
      <c r="A20709">
        <v>20694</v>
      </c>
      <c r="B20709">
        <v>29266</v>
      </c>
      <c r="C20709">
        <v>47163</v>
      </c>
      <c r="D20709">
        <f t="shared" si="323"/>
        <v>47163</v>
      </c>
      <c r="E20709">
        <v>2</v>
      </c>
      <c r="F20709" t="s">
        <v>19569</v>
      </c>
      <c r="G20709">
        <v>53</v>
      </c>
      <c r="H20709" t="s">
        <v>17</v>
      </c>
      <c r="I20709">
        <v>0</v>
      </c>
    </row>
    <row r="20710" spans="1:9" x14ac:dyDescent="0.2">
      <c r="A20710">
        <v>20695</v>
      </c>
      <c r="B20710">
        <v>29268</v>
      </c>
      <c r="C20710">
        <v>945</v>
      </c>
      <c r="D20710">
        <f t="shared" si="323"/>
        <v>945</v>
      </c>
      <c r="E20710">
        <v>9</v>
      </c>
      <c r="F20710" t="s">
        <v>19570</v>
      </c>
      <c r="G20710">
        <v>98</v>
      </c>
      <c r="H20710" t="s">
        <v>12</v>
      </c>
      <c r="I20710">
        <v>0</v>
      </c>
    </row>
    <row r="20711" spans="1:9" x14ac:dyDescent="0.2">
      <c r="A20711">
        <v>20696</v>
      </c>
      <c r="B20711">
        <v>29269</v>
      </c>
      <c r="C20711">
        <v>14421</v>
      </c>
      <c r="D20711">
        <f t="shared" si="323"/>
        <v>14421</v>
      </c>
      <c r="E20711">
        <v>1</v>
      </c>
      <c r="F20711" t="s">
        <v>19571</v>
      </c>
      <c r="G20711">
        <v>26</v>
      </c>
      <c r="H20711" t="s">
        <v>12</v>
      </c>
      <c r="I20711">
        <v>0</v>
      </c>
    </row>
    <row r="20712" spans="1:9" x14ac:dyDescent="0.2">
      <c r="A20712">
        <v>20697</v>
      </c>
      <c r="B20712">
        <v>29270</v>
      </c>
      <c r="C20712">
        <v>29270</v>
      </c>
      <c r="D20712">
        <f t="shared" si="323"/>
        <v>29270</v>
      </c>
      <c r="E20712">
        <v>117</v>
      </c>
      <c r="F20712" t="s">
        <v>19572</v>
      </c>
      <c r="G20712">
        <v>31</v>
      </c>
      <c r="H20712" t="s">
        <v>12</v>
      </c>
      <c r="I20712">
        <v>0</v>
      </c>
    </row>
    <row r="20713" spans="1:9" x14ac:dyDescent="0.2">
      <c r="A20713">
        <v>20698</v>
      </c>
      <c r="B20713">
        <v>29271</v>
      </c>
      <c r="D20713">
        <f t="shared" si="323"/>
        <v>29271</v>
      </c>
      <c r="E20713">
        <v>1</v>
      </c>
      <c r="F20713" t="s">
        <v>19573</v>
      </c>
      <c r="G20713">
        <v>45</v>
      </c>
      <c r="H20713" t="s">
        <v>8</v>
      </c>
      <c r="I20713">
        <v>0</v>
      </c>
    </row>
    <row r="20714" spans="1:9" x14ac:dyDescent="0.2">
      <c r="A20714">
        <v>20699</v>
      </c>
      <c r="B20714">
        <v>29272</v>
      </c>
      <c r="C20714">
        <v>29272</v>
      </c>
      <c r="D20714">
        <f t="shared" si="323"/>
        <v>29272</v>
      </c>
      <c r="E20714">
        <v>3</v>
      </c>
      <c r="F20714" t="s">
        <v>19574</v>
      </c>
      <c r="G20714">
        <v>116</v>
      </c>
      <c r="H20714" t="s">
        <v>14</v>
      </c>
      <c r="I20714">
        <v>0</v>
      </c>
    </row>
    <row r="20715" spans="1:9" x14ac:dyDescent="0.2">
      <c r="A20715">
        <v>20700</v>
      </c>
      <c r="B20715">
        <v>29274</v>
      </c>
      <c r="C20715">
        <v>46526</v>
      </c>
      <c r="D20715">
        <f t="shared" si="323"/>
        <v>46526</v>
      </c>
      <c r="E20715">
        <v>21</v>
      </c>
      <c r="F20715" t="s">
        <v>19575</v>
      </c>
      <c r="G20715">
        <v>123</v>
      </c>
      <c r="H20715" t="s">
        <v>50</v>
      </c>
      <c r="I20715">
        <v>0</v>
      </c>
    </row>
    <row r="20716" spans="1:9" x14ac:dyDescent="0.2">
      <c r="A20716">
        <v>20701</v>
      </c>
      <c r="B20716">
        <v>29277</v>
      </c>
      <c r="C20716">
        <v>12206</v>
      </c>
      <c r="D20716">
        <f t="shared" si="323"/>
        <v>12206</v>
      </c>
      <c r="E20716">
        <v>15</v>
      </c>
      <c r="F20716" t="s">
        <v>19576</v>
      </c>
      <c r="G20716">
        <v>9</v>
      </c>
      <c r="H20716" t="s">
        <v>27</v>
      </c>
      <c r="I20716">
        <v>0</v>
      </c>
    </row>
    <row r="20717" spans="1:9" x14ac:dyDescent="0.2">
      <c r="A20717">
        <v>20702</v>
      </c>
      <c r="B20717">
        <v>29278</v>
      </c>
      <c r="C20717">
        <v>30641</v>
      </c>
      <c r="D20717">
        <f t="shared" si="323"/>
        <v>30641</v>
      </c>
      <c r="E20717">
        <v>1</v>
      </c>
      <c r="F20717" t="s">
        <v>19577</v>
      </c>
      <c r="G20717">
        <v>26</v>
      </c>
      <c r="H20717" t="s">
        <v>12</v>
      </c>
      <c r="I20717">
        <v>0</v>
      </c>
    </row>
    <row r="20718" spans="1:9" x14ac:dyDescent="0.2">
      <c r="A20718">
        <v>20703</v>
      </c>
      <c r="B20718">
        <v>29279</v>
      </c>
      <c r="C20718">
        <v>46049</v>
      </c>
      <c r="D20718">
        <f t="shared" si="323"/>
        <v>46049</v>
      </c>
      <c r="E20718">
        <v>3</v>
      </c>
      <c r="F20718" t="s">
        <v>19578</v>
      </c>
      <c r="G20718">
        <v>107</v>
      </c>
      <c r="H20718" t="s">
        <v>8</v>
      </c>
      <c r="I20718">
        <v>0</v>
      </c>
    </row>
    <row r="20719" spans="1:9" x14ac:dyDescent="0.2">
      <c r="A20719">
        <v>20704</v>
      </c>
      <c r="B20719">
        <v>29281</v>
      </c>
      <c r="C20719">
        <v>9550</v>
      </c>
      <c r="D20719">
        <f t="shared" si="323"/>
        <v>9550</v>
      </c>
      <c r="E20719">
        <v>3</v>
      </c>
      <c r="F20719" t="s">
        <v>19579</v>
      </c>
      <c r="G20719">
        <v>57</v>
      </c>
      <c r="H20719" t="s">
        <v>36</v>
      </c>
      <c r="I20719">
        <v>0</v>
      </c>
    </row>
    <row r="20720" spans="1:9" x14ac:dyDescent="0.2">
      <c r="A20720">
        <v>20705</v>
      </c>
      <c r="B20720">
        <v>29284</v>
      </c>
      <c r="C20720">
        <v>8596</v>
      </c>
      <c r="D20720">
        <f t="shared" si="323"/>
        <v>8596</v>
      </c>
      <c r="E20720">
        <v>10</v>
      </c>
      <c r="F20720" t="s">
        <v>19580</v>
      </c>
      <c r="G20720">
        <v>90</v>
      </c>
      <c r="H20720" t="s">
        <v>12</v>
      </c>
      <c r="I20720">
        <v>0</v>
      </c>
    </row>
    <row r="20721" spans="1:9" x14ac:dyDescent="0.2">
      <c r="A20721">
        <v>20706</v>
      </c>
      <c r="B20721">
        <v>29285</v>
      </c>
      <c r="C20721">
        <v>13740</v>
      </c>
      <c r="D20721">
        <f t="shared" si="323"/>
        <v>13740</v>
      </c>
      <c r="E20721">
        <v>25</v>
      </c>
      <c r="F20721" t="s">
        <v>19581</v>
      </c>
      <c r="G20721">
        <v>50</v>
      </c>
      <c r="H20721" t="s">
        <v>8</v>
      </c>
      <c r="I20721">
        <v>0</v>
      </c>
    </row>
    <row r="20722" spans="1:9" x14ac:dyDescent="0.2">
      <c r="A20722">
        <v>20707</v>
      </c>
      <c r="B20722">
        <v>29287</v>
      </c>
      <c r="C20722">
        <v>2124</v>
      </c>
      <c r="D20722">
        <f t="shared" si="323"/>
        <v>2124</v>
      </c>
      <c r="E20722">
        <v>10</v>
      </c>
      <c r="F20722" t="s">
        <v>19582</v>
      </c>
      <c r="G20722">
        <v>12</v>
      </c>
      <c r="H20722" t="s">
        <v>27</v>
      </c>
      <c r="I20722">
        <v>0</v>
      </c>
    </row>
    <row r="20723" spans="1:9" x14ac:dyDescent="0.2">
      <c r="A20723">
        <v>20708</v>
      </c>
      <c r="B20723">
        <v>29288</v>
      </c>
      <c r="C20723">
        <v>49120</v>
      </c>
      <c r="D20723">
        <f t="shared" si="323"/>
        <v>49120</v>
      </c>
      <c r="E20723">
        <v>1</v>
      </c>
      <c r="F20723" t="s">
        <v>19583</v>
      </c>
      <c r="G20723">
        <v>101</v>
      </c>
      <c r="H20723" t="s">
        <v>21</v>
      </c>
      <c r="I20723">
        <v>0</v>
      </c>
    </row>
    <row r="20724" spans="1:9" x14ac:dyDescent="0.2">
      <c r="A20724">
        <v>20709</v>
      </c>
      <c r="B20724">
        <v>29289</v>
      </c>
      <c r="D20724">
        <f t="shared" si="323"/>
        <v>29289</v>
      </c>
      <c r="I20724">
        <v>0</v>
      </c>
    </row>
    <row r="20725" spans="1:9" x14ac:dyDescent="0.2">
      <c r="A20725">
        <v>20710</v>
      </c>
      <c r="B20725">
        <v>29291</v>
      </c>
      <c r="C20725">
        <v>12385</v>
      </c>
      <c r="D20725">
        <f t="shared" si="323"/>
        <v>12385</v>
      </c>
      <c r="E20725">
        <v>5</v>
      </c>
      <c r="F20725" t="s">
        <v>19584</v>
      </c>
      <c r="G20725">
        <v>69</v>
      </c>
      <c r="H20725" t="s">
        <v>38</v>
      </c>
      <c r="I20725">
        <v>0</v>
      </c>
    </row>
    <row r="20726" spans="1:9" x14ac:dyDescent="0.2">
      <c r="A20726">
        <v>20711</v>
      </c>
      <c r="B20726">
        <v>29292</v>
      </c>
      <c r="C20726">
        <v>38452</v>
      </c>
      <c r="D20726">
        <f t="shared" si="323"/>
        <v>38452</v>
      </c>
      <c r="E20726">
        <v>4</v>
      </c>
      <c r="F20726" t="s">
        <v>19585</v>
      </c>
      <c r="G20726">
        <v>100</v>
      </c>
      <c r="H20726" t="s">
        <v>236</v>
      </c>
      <c r="I20726">
        <v>0</v>
      </c>
    </row>
    <row r="20727" spans="1:9" x14ac:dyDescent="0.2">
      <c r="A20727">
        <v>20712</v>
      </c>
      <c r="B20727">
        <v>29295</v>
      </c>
      <c r="C20727">
        <v>42701</v>
      </c>
      <c r="D20727">
        <f t="shared" si="323"/>
        <v>42701</v>
      </c>
      <c r="E20727">
        <v>12</v>
      </c>
      <c r="F20727" t="s">
        <v>19586</v>
      </c>
      <c r="G20727">
        <v>108</v>
      </c>
      <c r="H20727" t="s">
        <v>17</v>
      </c>
      <c r="I20727">
        <v>0</v>
      </c>
    </row>
    <row r="20728" spans="1:9" x14ac:dyDescent="0.2">
      <c r="A20728">
        <v>20713</v>
      </c>
      <c r="B20728">
        <v>29297</v>
      </c>
      <c r="D20728">
        <f t="shared" si="323"/>
        <v>29297</v>
      </c>
      <c r="I20728">
        <v>0</v>
      </c>
    </row>
    <row r="20729" spans="1:9" x14ac:dyDescent="0.2">
      <c r="A20729">
        <v>20714</v>
      </c>
      <c r="B20729">
        <v>29298</v>
      </c>
      <c r="C20729">
        <v>29298</v>
      </c>
      <c r="D20729">
        <f t="shared" si="323"/>
        <v>29298</v>
      </c>
      <c r="E20729">
        <v>14</v>
      </c>
      <c r="F20729" t="s">
        <v>19587</v>
      </c>
      <c r="G20729">
        <v>88</v>
      </c>
      <c r="H20729" t="s">
        <v>10</v>
      </c>
      <c r="I20729">
        <v>0</v>
      </c>
    </row>
    <row r="20730" spans="1:9" x14ac:dyDescent="0.2">
      <c r="A20730">
        <v>20715</v>
      </c>
      <c r="B20730">
        <v>29299</v>
      </c>
      <c r="C20730">
        <v>5077</v>
      </c>
      <c r="D20730">
        <f t="shared" si="323"/>
        <v>5077</v>
      </c>
      <c r="E20730">
        <v>19</v>
      </c>
      <c r="F20730" t="s">
        <v>19588</v>
      </c>
      <c r="G20730">
        <v>112</v>
      </c>
      <c r="H20730" t="s">
        <v>86</v>
      </c>
      <c r="I20730">
        <v>0</v>
      </c>
    </row>
    <row r="20731" spans="1:9" x14ac:dyDescent="0.2">
      <c r="A20731">
        <v>20716</v>
      </c>
      <c r="B20731">
        <v>29301</v>
      </c>
      <c r="C20731">
        <v>3868</v>
      </c>
      <c r="D20731">
        <f t="shared" si="323"/>
        <v>3868</v>
      </c>
      <c r="E20731">
        <v>1</v>
      </c>
      <c r="F20731" t="s">
        <v>19589</v>
      </c>
      <c r="G20731">
        <v>127</v>
      </c>
      <c r="H20731" t="s">
        <v>34</v>
      </c>
      <c r="I20731">
        <v>0</v>
      </c>
    </row>
    <row r="20732" spans="1:9" x14ac:dyDescent="0.2">
      <c r="A20732">
        <v>20717</v>
      </c>
      <c r="B20732">
        <v>29302</v>
      </c>
      <c r="C20732">
        <v>29302</v>
      </c>
      <c r="D20732">
        <f t="shared" si="323"/>
        <v>29302</v>
      </c>
      <c r="E20732">
        <v>14</v>
      </c>
      <c r="F20732" t="s">
        <v>19590</v>
      </c>
      <c r="G20732">
        <v>92</v>
      </c>
      <c r="H20732" t="s">
        <v>23</v>
      </c>
      <c r="I20732">
        <v>0</v>
      </c>
    </row>
    <row r="20733" spans="1:9" x14ac:dyDescent="0.2">
      <c r="A20733">
        <v>20718</v>
      </c>
      <c r="B20733">
        <v>29305</v>
      </c>
      <c r="C20733">
        <v>25134</v>
      </c>
      <c r="D20733">
        <f t="shared" si="323"/>
        <v>25134</v>
      </c>
      <c r="E20733">
        <v>2</v>
      </c>
      <c r="F20733" t="s">
        <v>19591</v>
      </c>
      <c r="G20733">
        <v>100</v>
      </c>
      <c r="H20733" t="s">
        <v>236</v>
      </c>
      <c r="I20733">
        <v>0</v>
      </c>
    </row>
    <row r="20734" spans="1:9" x14ac:dyDescent="0.2">
      <c r="A20734">
        <v>20719</v>
      </c>
      <c r="B20734">
        <v>29306</v>
      </c>
      <c r="C20734">
        <v>7401</v>
      </c>
      <c r="D20734">
        <f t="shared" si="323"/>
        <v>7401</v>
      </c>
      <c r="E20734">
        <v>2</v>
      </c>
      <c r="F20734" t="s">
        <v>19592</v>
      </c>
      <c r="G20734">
        <v>117</v>
      </c>
      <c r="H20734" t="s">
        <v>8</v>
      </c>
      <c r="I20734">
        <v>0</v>
      </c>
    </row>
    <row r="20735" spans="1:9" x14ac:dyDescent="0.2">
      <c r="A20735">
        <v>20720</v>
      </c>
      <c r="B20735">
        <v>29307</v>
      </c>
      <c r="C20735">
        <v>11182</v>
      </c>
      <c r="D20735">
        <f t="shared" si="323"/>
        <v>11182</v>
      </c>
      <c r="E20735">
        <v>300</v>
      </c>
      <c r="F20735" t="s">
        <v>19593</v>
      </c>
      <c r="G20735">
        <v>123</v>
      </c>
      <c r="H20735" t="s">
        <v>50</v>
      </c>
      <c r="I20735">
        <v>0</v>
      </c>
    </row>
    <row r="20736" spans="1:9" x14ac:dyDescent="0.2">
      <c r="A20736">
        <v>20721</v>
      </c>
      <c r="B20736">
        <v>29308</v>
      </c>
      <c r="D20736">
        <f t="shared" si="323"/>
        <v>29308</v>
      </c>
      <c r="I20736">
        <v>0</v>
      </c>
    </row>
    <row r="20737" spans="1:9" x14ac:dyDescent="0.2">
      <c r="A20737">
        <v>20722</v>
      </c>
      <c r="B20737">
        <v>29309</v>
      </c>
      <c r="C20737">
        <v>46844</v>
      </c>
      <c r="D20737">
        <f t="shared" si="323"/>
        <v>46844</v>
      </c>
      <c r="E20737">
        <v>40</v>
      </c>
      <c r="F20737" t="s">
        <v>19594</v>
      </c>
      <c r="G20737">
        <v>38</v>
      </c>
      <c r="H20737" t="s">
        <v>14</v>
      </c>
      <c r="I20737">
        <v>0</v>
      </c>
    </row>
    <row r="20738" spans="1:9" x14ac:dyDescent="0.2">
      <c r="A20738">
        <v>20723</v>
      </c>
      <c r="B20738">
        <v>29310</v>
      </c>
      <c r="C20738">
        <v>34829</v>
      </c>
      <c r="D20738">
        <f t="shared" si="323"/>
        <v>34829</v>
      </c>
      <c r="E20738">
        <v>9</v>
      </c>
      <c r="F20738" t="s">
        <v>19595</v>
      </c>
      <c r="G20738">
        <v>45</v>
      </c>
      <c r="H20738" t="s">
        <v>8</v>
      </c>
      <c r="I20738">
        <v>0</v>
      </c>
    </row>
    <row r="20739" spans="1:9" x14ac:dyDescent="0.2">
      <c r="A20739">
        <v>20724</v>
      </c>
      <c r="B20739">
        <v>29311</v>
      </c>
      <c r="C20739">
        <v>7010</v>
      </c>
      <c r="D20739">
        <f t="shared" si="323"/>
        <v>7010</v>
      </c>
      <c r="E20739">
        <v>86</v>
      </c>
      <c r="F20739" t="s">
        <v>19596</v>
      </c>
      <c r="G20739">
        <v>63</v>
      </c>
      <c r="H20739" t="s">
        <v>27</v>
      </c>
      <c r="I20739">
        <v>0</v>
      </c>
    </row>
    <row r="20740" spans="1:9" x14ac:dyDescent="0.2">
      <c r="A20740">
        <v>20725</v>
      </c>
      <c r="B20740">
        <v>29312</v>
      </c>
      <c r="C20740">
        <v>18606</v>
      </c>
      <c r="D20740">
        <f t="shared" si="323"/>
        <v>18606</v>
      </c>
      <c r="E20740">
        <v>15</v>
      </c>
      <c r="F20740" t="s">
        <v>19597</v>
      </c>
      <c r="G20740">
        <v>94</v>
      </c>
      <c r="H20740" t="s">
        <v>12</v>
      </c>
      <c r="I20740">
        <v>0</v>
      </c>
    </row>
    <row r="20741" spans="1:9" x14ac:dyDescent="0.2">
      <c r="A20741">
        <v>20726</v>
      </c>
      <c r="B20741">
        <v>29313</v>
      </c>
      <c r="C20741">
        <v>46088</v>
      </c>
      <c r="D20741">
        <f t="shared" si="323"/>
        <v>46088</v>
      </c>
      <c r="E20741">
        <v>1</v>
      </c>
      <c r="F20741" t="s">
        <v>19598</v>
      </c>
      <c r="G20741">
        <v>27</v>
      </c>
      <c r="H20741" t="s">
        <v>61</v>
      </c>
      <c r="I20741">
        <v>0</v>
      </c>
    </row>
    <row r="20742" spans="1:9" x14ac:dyDescent="0.2">
      <c r="A20742">
        <v>20727</v>
      </c>
      <c r="B20742">
        <v>29314</v>
      </c>
      <c r="D20742">
        <f t="shared" si="323"/>
        <v>29314</v>
      </c>
      <c r="I20742">
        <v>0</v>
      </c>
    </row>
    <row r="20743" spans="1:9" x14ac:dyDescent="0.2">
      <c r="A20743">
        <v>20728</v>
      </c>
      <c r="B20743">
        <v>29315</v>
      </c>
      <c r="C20743">
        <v>20345</v>
      </c>
      <c r="D20743">
        <f t="shared" si="323"/>
        <v>20345</v>
      </c>
      <c r="E20743">
        <v>34</v>
      </c>
      <c r="F20743" t="s">
        <v>19599</v>
      </c>
      <c r="G20743">
        <v>79</v>
      </c>
      <c r="H20743" t="s">
        <v>14</v>
      </c>
      <c r="I20743">
        <v>0</v>
      </c>
    </row>
    <row r="20744" spans="1:9" x14ac:dyDescent="0.2">
      <c r="A20744">
        <v>20729</v>
      </c>
      <c r="B20744">
        <v>29317</v>
      </c>
      <c r="C20744">
        <v>41782</v>
      </c>
      <c r="D20744">
        <f t="shared" si="323"/>
        <v>41782</v>
      </c>
      <c r="E20744">
        <v>1</v>
      </c>
      <c r="F20744" t="s">
        <v>19600</v>
      </c>
      <c r="G20744">
        <v>55</v>
      </c>
      <c r="H20744" t="s">
        <v>34</v>
      </c>
      <c r="I20744">
        <v>0</v>
      </c>
    </row>
    <row r="20745" spans="1:9" x14ac:dyDescent="0.2">
      <c r="A20745">
        <v>20730</v>
      </c>
      <c r="B20745">
        <v>29318</v>
      </c>
      <c r="D20745">
        <f t="shared" si="323"/>
        <v>29318</v>
      </c>
      <c r="E20745">
        <v>1</v>
      </c>
      <c r="F20745" t="s">
        <v>19601</v>
      </c>
      <c r="G20745">
        <v>31</v>
      </c>
      <c r="H20745" t="s">
        <v>12</v>
      </c>
      <c r="I20745">
        <v>0</v>
      </c>
    </row>
    <row r="20746" spans="1:9" x14ac:dyDescent="0.2">
      <c r="A20746">
        <v>20731</v>
      </c>
      <c r="B20746">
        <v>29319</v>
      </c>
      <c r="C20746">
        <v>31955</v>
      </c>
      <c r="D20746">
        <f t="shared" si="323"/>
        <v>31955</v>
      </c>
      <c r="E20746">
        <v>5</v>
      </c>
      <c r="F20746" t="s">
        <v>19602</v>
      </c>
      <c r="G20746">
        <v>92</v>
      </c>
      <c r="H20746" t="s">
        <v>23</v>
      </c>
      <c r="I20746">
        <v>0</v>
      </c>
    </row>
    <row r="20747" spans="1:9" x14ac:dyDescent="0.2">
      <c r="A20747">
        <v>20732</v>
      </c>
      <c r="B20747">
        <v>29320</v>
      </c>
      <c r="D20747">
        <f t="shared" si="323"/>
        <v>29320</v>
      </c>
      <c r="E20747">
        <v>1</v>
      </c>
      <c r="F20747" t="s">
        <v>19603</v>
      </c>
      <c r="G20747">
        <v>100</v>
      </c>
      <c r="H20747" t="s">
        <v>236</v>
      </c>
      <c r="I20747">
        <v>0</v>
      </c>
    </row>
    <row r="20748" spans="1:9" x14ac:dyDescent="0.2">
      <c r="A20748">
        <v>20733</v>
      </c>
      <c r="B20748">
        <v>29325</v>
      </c>
      <c r="C20748">
        <v>6519</v>
      </c>
      <c r="D20748">
        <f t="shared" si="323"/>
        <v>6519</v>
      </c>
      <c r="E20748">
        <v>4</v>
      </c>
      <c r="F20748" t="s">
        <v>19604</v>
      </c>
      <c r="G20748">
        <v>105</v>
      </c>
      <c r="H20748" t="s">
        <v>10</v>
      </c>
      <c r="I20748">
        <v>0</v>
      </c>
    </row>
    <row r="20749" spans="1:9" x14ac:dyDescent="0.2">
      <c r="A20749">
        <v>20734</v>
      </c>
      <c r="B20749">
        <v>29326</v>
      </c>
      <c r="C20749">
        <v>116</v>
      </c>
      <c r="D20749">
        <f t="shared" si="323"/>
        <v>116</v>
      </c>
      <c r="E20749">
        <v>32</v>
      </c>
      <c r="F20749" t="s">
        <v>19605</v>
      </c>
      <c r="G20749">
        <v>93</v>
      </c>
      <c r="H20749" t="s">
        <v>86</v>
      </c>
      <c r="I20749">
        <v>0</v>
      </c>
    </row>
    <row r="20750" spans="1:9" x14ac:dyDescent="0.2">
      <c r="A20750">
        <v>20735</v>
      </c>
      <c r="B20750">
        <v>29327</v>
      </c>
      <c r="C20750">
        <v>26751</v>
      </c>
      <c r="D20750">
        <f t="shared" si="323"/>
        <v>26751</v>
      </c>
      <c r="E20750">
        <v>19</v>
      </c>
      <c r="F20750" t="s">
        <v>19606</v>
      </c>
      <c r="G20750">
        <v>9</v>
      </c>
      <c r="H20750" t="s">
        <v>27</v>
      </c>
      <c r="I20750">
        <v>0</v>
      </c>
    </row>
    <row r="20751" spans="1:9" x14ac:dyDescent="0.2">
      <c r="A20751">
        <v>20736</v>
      </c>
      <c r="B20751">
        <v>29328</v>
      </c>
      <c r="C20751">
        <v>29328</v>
      </c>
      <c r="D20751">
        <f t="shared" si="323"/>
        <v>29328</v>
      </c>
      <c r="E20751">
        <v>73</v>
      </c>
      <c r="F20751" t="s">
        <v>19607</v>
      </c>
      <c r="G20751">
        <v>123</v>
      </c>
      <c r="H20751" t="s">
        <v>50</v>
      </c>
      <c r="I20751">
        <v>0</v>
      </c>
    </row>
    <row r="20752" spans="1:9" x14ac:dyDescent="0.2">
      <c r="A20752">
        <v>20737</v>
      </c>
      <c r="B20752">
        <v>29329</v>
      </c>
      <c r="C20752">
        <v>20590</v>
      </c>
      <c r="D20752">
        <f t="shared" ref="D20752:D20815" si="324">IF(C20752&lt;&gt;0,C20752,B20752)</f>
        <v>20590</v>
      </c>
      <c r="E20752">
        <v>5</v>
      </c>
      <c r="F20752" t="s">
        <v>19608</v>
      </c>
      <c r="G20752">
        <v>114</v>
      </c>
      <c r="H20752" t="s">
        <v>21</v>
      </c>
      <c r="I20752">
        <v>0</v>
      </c>
    </row>
    <row r="20753" spans="1:9" x14ac:dyDescent="0.2">
      <c r="A20753">
        <v>20738</v>
      </c>
      <c r="B20753">
        <v>29331</v>
      </c>
      <c r="D20753">
        <f t="shared" si="324"/>
        <v>29331</v>
      </c>
      <c r="I20753">
        <v>0</v>
      </c>
    </row>
    <row r="20754" spans="1:9" x14ac:dyDescent="0.2">
      <c r="A20754">
        <v>20739</v>
      </c>
      <c r="B20754">
        <v>29333</v>
      </c>
      <c r="C20754">
        <v>11481</v>
      </c>
      <c r="D20754">
        <f t="shared" si="324"/>
        <v>11481</v>
      </c>
      <c r="E20754">
        <v>1</v>
      </c>
      <c r="F20754" t="s">
        <v>19609</v>
      </c>
      <c r="G20754">
        <v>63</v>
      </c>
      <c r="H20754" t="s">
        <v>27</v>
      </c>
      <c r="I20754">
        <v>0</v>
      </c>
    </row>
    <row r="20755" spans="1:9" x14ac:dyDescent="0.2">
      <c r="A20755">
        <v>20740</v>
      </c>
      <c r="B20755">
        <v>29334</v>
      </c>
      <c r="C20755">
        <v>13988</v>
      </c>
      <c r="D20755">
        <f t="shared" si="324"/>
        <v>13988</v>
      </c>
      <c r="E20755">
        <v>77</v>
      </c>
      <c r="F20755" t="s">
        <v>19610</v>
      </c>
      <c r="G20755">
        <v>83</v>
      </c>
      <c r="H20755" t="s">
        <v>50</v>
      </c>
      <c r="I20755">
        <v>0</v>
      </c>
    </row>
    <row r="20756" spans="1:9" x14ac:dyDescent="0.2">
      <c r="A20756">
        <v>20741</v>
      </c>
      <c r="B20756">
        <v>29335</v>
      </c>
      <c r="C20756">
        <v>16122</v>
      </c>
      <c r="D20756">
        <f t="shared" si="324"/>
        <v>16122</v>
      </c>
      <c r="E20756">
        <v>1</v>
      </c>
      <c r="F20756" t="s">
        <v>19611</v>
      </c>
      <c r="G20756">
        <v>65</v>
      </c>
      <c r="H20756" t="s">
        <v>34</v>
      </c>
      <c r="I20756">
        <v>0</v>
      </c>
    </row>
    <row r="20757" spans="1:9" x14ac:dyDescent="0.2">
      <c r="A20757">
        <v>20742</v>
      </c>
      <c r="B20757">
        <v>29336</v>
      </c>
      <c r="C20757">
        <v>12289</v>
      </c>
      <c r="D20757">
        <f t="shared" si="324"/>
        <v>12289</v>
      </c>
      <c r="E20757">
        <v>3</v>
      </c>
      <c r="F20757" t="s">
        <v>19612</v>
      </c>
      <c r="G20757">
        <v>113</v>
      </c>
      <c r="H20757" t="s">
        <v>14</v>
      </c>
      <c r="I20757">
        <v>0</v>
      </c>
    </row>
    <row r="20758" spans="1:9" x14ac:dyDescent="0.2">
      <c r="A20758">
        <v>20743</v>
      </c>
      <c r="B20758">
        <v>29337</v>
      </c>
      <c r="C20758">
        <v>31334</v>
      </c>
      <c r="D20758">
        <f t="shared" si="324"/>
        <v>31334</v>
      </c>
      <c r="E20758">
        <v>4</v>
      </c>
      <c r="F20758" t="s">
        <v>19613</v>
      </c>
      <c r="G20758">
        <v>3</v>
      </c>
      <c r="H20758" t="s">
        <v>8</v>
      </c>
      <c r="I20758">
        <v>0</v>
      </c>
    </row>
    <row r="20759" spans="1:9" x14ac:dyDescent="0.2">
      <c r="A20759">
        <v>20744</v>
      </c>
      <c r="B20759">
        <v>29340</v>
      </c>
      <c r="C20759">
        <v>980</v>
      </c>
      <c r="D20759">
        <f t="shared" si="324"/>
        <v>980</v>
      </c>
      <c r="E20759">
        <v>2</v>
      </c>
      <c r="F20759" t="s">
        <v>19614</v>
      </c>
      <c r="G20759">
        <v>114</v>
      </c>
      <c r="H20759" t="s">
        <v>21</v>
      </c>
      <c r="I20759">
        <v>0</v>
      </c>
    </row>
    <row r="20760" spans="1:9" x14ac:dyDescent="0.2">
      <c r="A20760">
        <v>20745</v>
      </c>
      <c r="B20760">
        <v>29341</v>
      </c>
      <c r="C20760">
        <v>258</v>
      </c>
      <c r="D20760">
        <f t="shared" si="324"/>
        <v>258</v>
      </c>
      <c r="E20760">
        <v>4</v>
      </c>
      <c r="F20760" t="s">
        <v>19615</v>
      </c>
      <c r="G20760">
        <v>38</v>
      </c>
      <c r="H20760" t="s">
        <v>14</v>
      </c>
      <c r="I20760">
        <v>0</v>
      </c>
    </row>
    <row r="20761" spans="1:9" x14ac:dyDescent="0.2">
      <c r="A20761">
        <v>20746</v>
      </c>
      <c r="B20761">
        <v>29344</v>
      </c>
      <c r="C20761">
        <v>28715</v>
      </c>
      <c r="D20761">
        <f t="shared" si="324"/>
        <v>28715</v>
      </c>
      <c r="E20761">
        <v>23</v>
      </c>
      <c r="F20761" t="s">
        <v>19616</v>
      </c>
      <c r="G20761">
        <v>37</v>
      </c>
      <c r="H20761" t="s">
        <v>14</v>
      </c>
      <c r="I20761">
        <v>0</v>
      </c>
    </row>
    <row r="20762" spans="1:9" x14ac:dyDescent="0.2">
      <c r="A20762">
        <v>20747</v>
      </c>
      <c r="B20762">
        <v>29345</v>
      </c>
      <c r="C20762">
        <v>29345</v>
      </c>
      <c r="D20762">
        <f t="shared" si="324"/>
        <v>29345</v>
      </c>
      <c r="E20762">
        <v>66</v>
      </c>
      <c r="F20762" t="s">
        <v>19617</v>
      </c>
      <c r="G20762">
        <v>54</v>
      </c>
      <c r="H20762" t="s">
        <v>21</v>
      </c>
      <c r="I20762">
        <v>0</v>
      </c>
    </row>
    <row r="20763" spans="1:9" x14ac:dyDescent="0.2">
      <c r="A20763">
        <v>20748</v>
      </c>
      <c r="B20763">
        <v>29346</v>
      </c>
      <c r="C20763">
        <v>29346</v>
      </c>
      <c r="D20763">
        <f t="shared" si="324"/>
        <v>29346</v>
      </c>
      <c r="E20763">
        <v>36</v>
      </c>
      <c r="F20763" t="s">
        <v>19618</v>
      </c>
      <c r="G20763">
        <v>106</v>
      </c>
      <c r="H20763" t="s">
        <v>29</v>
      </c>
      <c r="I20763">
        <v>0</v>
      </c>
    </row>
    <row r="20764" spans="1:9" x14ac:dyDescent="0.2">
      <c r="A20764">
        <v>20749</v>
      </c>
      <c r="B20764">
        <v>29350</v>
      </c>
      <c r="C20764">
        <v>19185</v>
      </c>
      <c r="D20764">
        <f t="shared" si="324"/>
        <v>19185</v>
      </c>
      <c r="E20764">
        <v>4</v>
      </c>
      <c r="F20764" t="s">
        <v>19619</v>
      </c>
      <c r="G20764">
        <v>22</v>
      </c>
      <c r="H20764" t="s">
        <v>34</v>
      </c>
      <c r="I20764">
        <v>0</v>
      </c>
    </row>
    <row r="20765" spans="1:9" x14ac:dyDescent="0.2">
      <c r="A20765">
        <v>20750</v>
      </c>
      <c r="B20765">
        <v>29352</v>
      </c>
      <c r="D20765">
        <f t="shared" si="324"/>
        <v>29352</v>
      </c>
      <c r="E20765">
        <v>5</v>
      </c>
      <c r="F20765" t="s">
        <v>19620</v>
      </c>
      <c r="G20765">
        <v>127</v>
      </c>
      <c r="H20765" t="s">
        <v>34</v>
      </c>
      <c r="I20765">
        <v>0</v>
      </c>
    </row>
    <row r="20766" spans="1:9" x14ac:dyDescent="0.2">
      <c r="A20766">
        <v>20751</v>
      </c>
      <c r="B20766">
        <v>29356</v>
      </c>
      <c r="C20766">
        <v>22007</v>
      </c>
      <c r="D20766">
        <f t="shared" si="324"/>
        <v>22007</v>
      </c>
      <c r="E20766">
        <v>3</v>
      </c>
      <c r="F20766" t="s">
        <v>19621</v>
      </c>
      <c r="G20766">
        <v>81</v>
      </c>
      <c r="H20766" t="s">
        <v>38</v>
      </c>
      <c r="I20766">
        <v>0</v>
      </c>
    </row>
    <row r="20767" spans="1:9" x14ac:dyDescent="0.2">
      <c r="A20767">
        <v>20752</v>
      </c>
      <c r="B20767">
        <v>29357</v>
      </c>
      <c r="D20767">
        <f t="shared" si="324"/>
        <v>29357</v>
      </c>
      <c r="I20767">
        <v>0</v>
      </c>
    </row>
    <row r="20768" spans="1:9" x14ac:dyDescent="0.2">
      <c r="A20768">
        <v>20753</v>
      </c>
      <c r="B20768">
        <v>29360</v>
      </c>
      <c r="C20768">
        <v>22087</v>
      </c>
      <c r="D20768">
        <f t="shared" si="324"/>
        <v>22087</v>
      </c>
      <c r="E20768">
        <v>1</v>
      </c>
      <c r="F20768" t="s">
        <v>19622</v>
      </c>
      <c r="G20768">
        <v>104</v>
      </c>
      <c r="H20768" t="s">
        <v>10</v>
      </c>
      <c r="I20768">
        <v>0</v>
      </c>
    </row>
    <row r="20769" spans="1:9" x14ac:dyDescent="0.2">
      <c r="A20769">
        <v>20754</v>
      </c>
      <c r="B20769">
        <v>29362</v>
      </c>
      <c r="D20769">
        <f t="shared" si="324"/>
        <v>29362</v>
      </c>
      <c r="E20769">
        <v>3</v>
      </c>
      <c r="F20769" t="s">
        <v>19623</v>
      </c>
      <c r="G20769">
        <v>49</v>
      </c>
      <c r="H20769" t="s">
        <v>29</v>
      </c>
      <c r="I20769">
        <v>0</v>
      </c>
    </row>
    <row r="20770" spans="1:9" x14ac:dyDescent="0.2">
      <c r="A20770">
        <v>20755</v>
      </c>
      <c r="B20770">
        <v>29363</v>
      </c>
      <c r="C20770">
        <v>20955</v>
      </c>
      <c r="D20770">
        <f t="shared" si="324"/>
        <v>20955</v>
      </c>
      <c r="E20770">
        <v>81</v>
      </c>
      <c r="F20770" t="s">
        <v>19624</v>
      </c>
      <c r="G20770">
        <v>121</v>
      </c>
      <c r="H20770" t="s">
        <v>36</v>
      </c>
      <c r="I20770">
        <v>0</v>
      </c>
    </row>
    <row r="20771" spans="1:9" x14ac:dyDescent="0.2">
      <c r="A20771">
        <v>20756</v>
      </c>
      <c r="B20771">
        <v>29366</v>
      </c>
      <c r="D20771">
        <f t="shared" si="324"/>
        <v>29366</v>
      </c>
      <c r="E20771">
        <v>4</v>
      </c>
      <c r="F20771" t="s">
        <v>19625</v>
      </c>
      <c r="G20771">
        <v>120</v>
      </c>
      <c r="H20771" t="s">
        <v>17</v>
      </c>
      <c r="I20771">
        <v>0</v>
      </c>
    </row>
    <row r="20772" spans="1:9" x14ac:dyDescent="0.2">
      <c r="A20772">
        <v>20757</v>
      </c>
      <c r="B20772">
        <v>29367</v>
      </c>
      <c r="C20772">
        <v>30442</v>
      </c>
      <c r="D20772">
        <f t="shared" si="324"/>
        <v>30442</v>
      </c>
      <c r="E20772">
        <v>1</v>
      </c>
      <c r="F20772" t="s">
        <v>19626</v>
      </c>
      <c r="G20772">
        <v>120</v>
      </c>
      <c r="H20772" t="s">
        <v>17</v>
      </c>
      <c r="I20772">
        <v>0</v>
      </c>
    </row>
    <row r="20773" spans="1:9" x14ac:dyDescent="0.2">
      <c r="A20773">
        <v>20758</v>
      </c>
      <c r="B20773">
        <v>29368</v>
      </c>
      <c r="C20773">
        <v>48083</v>
      </c>
      <c r="D20773">
        <f t="shared" si="324"/>
        <v>48083</v>
      </c>
      <c r="E20773">
        <v>1</v>
      </c>
      <c r="F20773" t="s">
        <v>19627</v>
      </c>
      <c r="G20773">
        <v>115</v>
      </c>
      <c r="H20773" t="s">
        <v>12</v>
      </c>
      <c r="I20773">
        <v>0</v>
      </c>
    </row>
    <row r="20774" spans="1:9" x14ac:dyDescent="0.2">
      <c r="A20774">
        <v>20759</v>
      </c>
      <c r="B20774">
        <v>29369</v>
      </c>
      <c r="C20774">
        <v>7898</v>
      </c>
      <c r="D20774">
        <f t="shared" si="324"/>
        <v>7898</v>
      </c>
      <c r="E20774">
        <v>3</v>
      </c>
      <c r="F20774" t="s">
        <v>19628</v>
      </c>
      <c r="G20774">
        <v>77</v>
      </c>
      <c r="H20774" t="s">
        <v>12</v>
      </c>
      <c r="I20774">
        <v>0</v>
      </c>
    </row>
    <row r="20775" spans="1:9" x14ac:dyDescent="0.2">
      <c r="A20775">
        <v>20760</v>
      </c>
      <c r="B20775">
        <v>29370</v>
      </c>
      <c r="C20775">
        <v>1700</v>
      </c>
      <c r="D20775">
        <f t="shared" si="324"/>
        <v>1700</v>
      </c>
      <c r="E20775">
        <v>190</v>
      </c>
      <c r="F20775" t="s">
        <v>19629</v>
      </c>
      <c r="G20775">
        <v>23</v>
      </c>
      <c r="H20775" t="s">
        <v>8</v>
      </c>
      <c r="I20775">
        <v>0</v>
      </c>
    </row>
    <row r="20776" spans="1:9" x14ac:dyDescent="0.2">
      <c r="A20776">
        <v>20761</v>
      </c>
      <c r="B20776">
        <v>29371</v>
      </c>
      <c r="D20776">
        <f t="shared" si="324"/>
        <v>29371</v>
      </c>
      <c r="I20776">
        <v>0</v>
      </c>
    </row>
    <row r="20777" spans="1:9" x14ac:dyDescent="0.2">
      <c r="A20777">
        <v>20762</v>
      </c>
      <c r="B20777">
        <v>29372</v>
      </c>
      <c r="C20777">
        <v>17820</v>
      </c>
      <c r="D20777">
        <f t="shared" si="324"/>
        <v>17820</v>
      </c>
      <c r="E20777">
        <v>2</v>
      </c>
      <c r="F20777" t="s">
        <v>19630</v>
      </c>
      <c r="G20777">
        <v>70</v>
      </c>
      <c r="H20777" t="s">
        <v>34</v>
      </c>
      <c r="I20777">
        <v>0</v>
      </c>
    </row>
    <row r="20778" spans="1:9" x14ac:dyDescent="0.2">
      <c r="A20778">
        <v>20763</v>
      </c>
      <c r="B20778">
        <v>29373</v>
      </c>
      <c r="C20778">
        <v>29373</v>
      </c>
      <c r="D20778">
        <f t="shared" si="324"/>
        <v>29373</v>
      </c>
      <c r="E20778">
        <v>69</v>
      </c>
      <c r="F20778" t="s">
        <v>19631</v>
      </c>
      <c r="G20778">
        <v>120</v>
      </c>
      <c r="H20778" t="s">
        <v>17</v>
      </c>
      <c r="I20778">
        <v>0</v>
      </c>
    </row>
    <row r="20779" spans="1:9" x14ac:dyDescent="0.2">
      <c r="A20779">
        <v>20764</v>
      </c>
      <c r="B20779">
        <v>29374</v>
      </c>
      <c r="C20779">
        <v>18113</v>
      </c>
      <c r="D20779">
        <f t="shared" si="324"/>
        <v>18113</v>
      </c>
      <c r="E20779">
        <v>11</v>
      </c>
      <c r="F20779" t="s">
        <v>19632</v>
      </c>
      <c r="G20779">
        <v>78</v>
      </c>
      <c r="H20779" t="s">
        <v>8</v>
      </c>
      <c r="I20779">
        <v>0</v>
      </c>
    </row>
    <row r="20780" spans="1:9" x14ac:dyDescent="0.2">
      <c r="A20780">
        <v>20765</v>
      </c>
      <c r="B20780">
        <v>29375</v>
      </c>
      <c r="C20780">
        <v>8043</v>
      </c>
      <c r="D20780">
        <f t="shared" si="324"/>
        <v>8043</v>
      </c>
      <c r="E20780">
        <v>1</v>
      </c>
      <c r="F20780" t="s">
        <v>19633</v>
      </c>
      <c r="G20780">
        <v>100</v>
      </c>
      <c r="H20780" t="s">
        <v>236</v>
      </c>
      <c r="I20780">
        <v>0</v>
      </c>
    </row>
    <row r="20781" spans="1:9" x14ac:dyDescent="0.2">
      <c r="A20781">
        <v>20766</v>
      </c>
      <c r="B20781">
        <v>29376</v>
      </c>
      <c r="C20781">
        <v>24024</v>
      </c>
      <c r="D20781">
        <f t="shared" si="324"/>
        <v>24024</v>
      </c>
      <c r="E20781">
        <v>1</v>
      </c>
      <c r="F20781" t="s">
        <v>19634</v>
      </c>
      <c r="G20781">
        <v>84</v>
      </c>
      <c r="H20781" t="s">
        <v>17</v>
      </c>
      <c r="I20781">
        <v>0</v>
      </c>
    </row>
    <row r="20782" spans="1:9" x14ac:dyDescent="0.2">
      <c r="A20782">
        <v>20767</v>
      </c>
      <c r="B20782">
        <v>29380</v>
      </c>
      <c r="C20782">
        <v>29380</v>
      </c>
      <c r="D20782">
        <f t="shared" si="324"/>
        <v>29380</v>
      </c>
      <c r="E20782">
        <v>5</v>
      </c>
      <c r="F20782" t="s">
        <v>19635</v>
      </c>
      <c r="G20782">
        <v>111</v>
      </c>
      <c r="H20782" t="s">
        <v>21</v>
      </c>
      <c r="I20782">
        <v>0</v>
      </c>
    </row>
    <row r="20783" spans="1:9" x14ac:dyDescent="0.2">
      <c r="A20783">
        <v>20768</v>
      </c>
      <c r="B20783">
        <v>29382</v>
      </c>
      <c r="C20783">
        <v>29382</v>
      </c>
      <c r="D20783">
        <f t="shared" si="324"/>
        <v>29382</v>
      </c>
      <c r="E20783">
        <v>47</v>
      </c>
      <c r="F20783" t="s">
        <v>19636</v>
      </c>
      <c r="G20783">
        <v>19</v>
      </c>
      <c r="H20783" t="s">
        <v>10</v>
      </c>
      <c r="I20783">
        <v>0</v>
      </c>
    </row>
    <row r="20784" spans="1:9" x14ac:dyDescent="0.2">
      <c r="A20784">
        <v>20769</v>
      </c>
      <c r="B20784">
        <v>29385</v>
      </c>
      <c r="C20784">
        <v>25810</v>
      </c>
      <c r="D20784">
        <f t="shared" si="324"/>
        <v>25810</v>
      </c>
      <c r="E20784">
        <v>2</v>
      </c>
      <c r="F20784" t="s">
        <v>19637</v>
      </c>
      <c r="G20784">
        <v>107</v>
      </c>
      <c r="H20784" t="s">
        <v>8</v>
      </c>
      <c r="I20784">
        <v>0</v>
      </c>
    </row>
    <row r="20785" spans="1:9" x14ac:dyDescent="0.2">
      <c r="A20785">
        <v>20770</v>
      </c>
      <c r="B20785">
        <v>29387</v>
      </c>
      <c r="C20785">
        <v>22298</v>
      </c>
      <c r="D20785">
        <f t="shared" si="324"/>
        <v>22298</v>
      </c>
      <c r="E20785">
        <v>67</v>
      </c>
      <c r="F20785" t="s">
        <v>19638</v>
      </c>
      <c r="G20785">
        <v>120</v>
      </c>
      <c r="H20785" t="s">
        <v>17</v>
      </c>
      <c r="I20785">
        <v>0</v>
      </c>
    </row>
    <row r="20786" spans="1:9" x14ac:dyDescent="0.2">
      <c r="A20786">
        <v>20771</v>
      </c>
      <c r="B20786">
        <v>29388</v>
      </c>
      <c r="C20786">
        <v>38944</v>
      </c>
      <c r="D20786">
        <f t="shared" si="324"/>
        <v>38944</v>
      </c>
      <c r="E20786">
        <v>65</v>
      </c>
      <c r="F20786" t="s">
        <v>19639</v>
      </c>
      <c r="G20786">
        <v>42</v>
      </c>
      <c r="H20786" t="s">
        <v>14</v>
      </c>
      <c r="I20786">
        <v>0</v>
      </c>
    </row>
    <row r="20787" spans="1:9" x14ac:dyDescent="0.2">
      <c r="A20787">
        <v>20772</v>
      </c>
      <c r="B20787">
        <v>29389</v>
      </c>
      <c r="C20787">
        <v>38750</v>
      </c>
      <c r="D20787">
        <f t="shared" si="324"/>
        <v>38750</v>
      </c>
      <c r="E20787">
        <v>2</v>
      </c>
      <c r="F20787" t="s">
        <v>19640</v>
      </c>
      <c r="G20787">
        <v>3</v>
      </c>
      <c r="H20787" t="s">
        <v>8</v>
      </c>
      <c r="I20787">
        <v>0</v>
      </c>
    </row>
    <row r="20788" spans="1:9" x14ac:dyDescent="0.2">
      <c r="A20788">
        <v>20773</v>
      </c>
      <c r="B20788">
        <v>29390</v>
      </c>
      <c r="C20788">
        <v>42384</v>
      </c>
      <c r="D20788">
        <f t="shared" si="324"/>
        <v>42384</v>
      </c>
      <c r="E20788">
        <v>1</v>
      </c>
      <c r="F20788" t="s">
        <v>19641</v>
      </c>
      <c r="G20788">
        <v>104</v>
      </c>
      <c r="H20788" t="s">
        <v>10</v>
      </c>
      <c r="I20788">
        <v>0</v>
      </c>
    </row>
    <row r="20789" spans="1:9" x14ac:dyDescent="0.2">
      <c r="A20789">
        <v>20774</v>
      </c>
      <c r="B20789">
        <v>29391</v>
      </c>
      <c r="C20789">
        <v>30192</v>
      </c>
      <c r="D20789">
        <f t="shared" si="324"/>
        <v>30192</v>
      </c>
      <c r="E20789">
        <v>1</v>
      </c>
      <c r="F20789" t="s">
        <v>19642</v>
      </c>
      <c r="G20789">
        <v>92</v>
      </c>
      <c r="H20789" t="s">
        <v>23</v>
      </c>
      <c r="I20789">
        <v>0</v>
      </c>
    </row>
    <row r="20790" spans="1:9" x14ac:dyDescent="0.2">
      <c r="A20790">
        <v>20775</v>
      </c>
      <c r="B20790">
        <v>29392</v>
      </c>
      <c r="C20790">
        <v>6155</v>
      </c>
      <c r="D20790">
        <f t="shared" si="324"/>
        <v>6155</v>
      </c>
      <c r="E20790">
        <v>36</v>
      </c>
      <c r="F20790" t="s">
        <v>19643</v>
      </c>
      <c r="G20790">
        <v>21</v>
      </c>
      <c r="H20790" t="s">
        <v>17</v>
      </c>
      <c r="I20790">
        <v>0</v>
      </c>
    </row>
    <row r="20791" spans="1:9" x14ac:dyDescent="0.2">
      <c r="A20791">
        <v>20776</v>
      </c>
      <c r="B20791">
        <v>29393</v>
      </c>
      <c r="C20791">
        <v>6358</v>
      </c>
      <c r="D20791">
        <f t="shared" si="324"/>
        <v>6358</v>
      </c>
      <c r="E20791">
        <v>9</v>
      </c>
      <c r="F20791" t="s">
        <v>19644</v>
      </c>
      <c r="G20791">
        <v>81</v>
      </c>
      <c r="H20791" t="s">
        <v>38</v>
      </c>
      <c r="I20791">
        <v>0</v>
      </c>
    </row>
    <row r="20792" spans="1:9" x14ac:dyDescent="0.2">
      <c r="A20792">
        <v>20777</v>
      </c>
      <c r="B20792">
        <v>29395</v>
      </c>
      <c r="D20792">
        <f t="shared" si="324"/>
        <v>29395</v>
      </c>
      <c r="I20792">
        <v>0</v>
      </c>
    </row>
    <row r="20793" spans="1:9" x14ac:dyDescent="0.2">
      <c r="A20793">
        <v>20778</v>
      </c>
      <c r="B20793">
        <v>29397</v>
      </c>
      <c r="C20793">
        <v>14168</v>
      </c>
      <c r="D20793">
        <f t="shared" si="324"/>
        <v>14168</v>
      </c>
      <c r="E20793">
        <v>18</v>
      </c>
      <c r="F20793" t="s">
        <v>19645</v>
      </c>
      <c r="G20793">
        <v>131</v>
      </c>
      <c r="H20793" t="s">
        <v>27</v>
      </c>
      <c r="I20793">
        <v>0</v>
      </c>
    </row>
    <row r="20794" spans="1:9" x14ac:dyDescent="0.2">
      <c r="A20794">
        <v>20779</v>
      </c>
      <c r="B20794">
        <v>29398</v>
      </c>
      <c r="C20794">
        <v>29398</v>
      </c>
      <c r="D20794">
        <f t="shared" si="324"/>
        <v>29398</v>
      </c>
      <c r="E20794">
        <v>97</v>
      </c>
      <c r="F20794" t="s">
        <v>19646</v>
      </c>
      <c r="G20794">
        <v>24</v>
      </c>
      <c r="H20794" t="s">
        <v>50</v>
      </c>
      <c r="I20794">
        <v>0</v>
      </c>
    </row>
    <row r="20795" spans="1:9" x14ac:dyDescent="0.2">
      <c r="A20795">
        <v>20780</v>
      </c>
      <c r="B20795">
        <v>29399</v>
      </c>
      <c r="C20795">
        <v>12872</v>
      </c>
      <c r="D20795">
        <f t="shared" si="324"/>
        <v>12872</v>
      </c>
      <c r="E20795">
        <v>1</v>
      </c>
      <c r="F20795" t="s">
        <v>19647</v>
      </c>
      <c r="G20795">
        <v>131</v>
      </c>
      <c r="H20795" t="s">
        <v>27</v>
      </c>
      <c r="I20795">
        <v>0</v>
      </c>
    </row>
    <row r="20796" spans="1:9" x14ac:dyDescent="0.2">
      <c r="A20796">
        <v>20781</v>
      </c>
      <c r="B20796">
        <v>29402</v>
      </c>
      <c r="C20796">
        <v>35135</v>
      </c>
      <c r="D20796">
        <f t="shared" si="324"/>
        <v>35135</v>
      </c>
      <c r="E20796">
        <v>1</v>
      </c>
      <c r="F20796" t="s">
        <v>19648</v>
      </c>
      <c r="G20796">
        <v>100</v>
      </c>
      <c r="H20796" t="s">
        <v>236</v>
      </c>
      <c r="I20796">
        <v>0</v>
      </c>
    </row>
    <row r="20797" spans="1:9" x14ac:dyDescent="0.2">
      <c r="A20797">
        <v>20782</v>
      </c>
      <c r="B20797">
        <v>29403</v>
      </c>
      <c r="C20797">
        <v>47848</v>
      </c>
      <c r="D20797">
        <f t="shared" si="324"/>
        <v>47848</v>
      </c>
      <c r="E20797">
        <v>4</v>
      </c>
      <c r="F20797" t="s">
        <v>19649</v>
      </c>
      <c r="G20797">
        <v>45</v>
      </c>
      <c r="H20797" t="s">
        <v>8</v>
      </c>
      <c r="I20797">
        <v>0</v>
      </c>
    </row>
    <row r="20798" spans="1:9" x14ac:dyDescent="0.2">
      <c r="A20798">
        <v>20783</v>
      </c>
      <c r="B20798">
        <v>29404</v>
      </c>
      <c r="C20798">
        <v>46650</v>
      </c>
      <c r="D20798">
        <f t="shared" si="324"/>
        <v>46650</v>
      </c>
      <c r="E20798">
        <v>3</v>
      </c>
      <c r="F20798" t="s">
        <v>19650</v>
      </c>
      <c r="G20798">
        <v>21</v>
      </c>
      <c r="H20798" t="s">
        <v>17</v>
      </c>
      <c r="I20798">
        <v>0</v>
      </c>
    </row>
    <row r="20799" spans="1:9" x14ac:dyDescent="0.2">
      <c r="A20799">
        <v>20784</v>
      </c>
      <c r="B20799">
        <v>29405</v>
      </c>
      <c r="C20799">
        <v>29405</v>
      </c>
      <c r="D20799">
        <f t="shared" si="324"/>
        <v>29405</v>
      </c>
      <c r="E20799">
        <v>54</v>
      </c>
      <c r="F20799" t="s">
        <v>19651</v>
      </c>
      <c r="G20799">
        <v>36</v>
      </c>
      <c r="H20799" t="s">
        <v>17</v>
      </c>
      <c r="I20799">
        <v>0</v>
      </c>
    </row>
    <row r="20800" spans="1:9" x14ac:dyDescent="0.2">
      <c r="A20800">
        <v>20785</v>
      </c>
      <c r="B20800">
        <v>29406</v>
      </c>
      <c r="C20800">
        <v>29406</v>
      </c>
      <c r="D20800">
        <f t="shared" si="324"/>
        <v>29406</v>
      </c>
      <c r="E20800">
        <v>9</v>
      </c>
      <c r="F20800" t="s">
        <v>19652</v>
      </c>
      <c r="G20800">
        <v>93</v>
      </c>
      <c r="H20800" t="s">
        <v>86</v>
      </c>
      <c r="I20800">
        <v>0</v>
      </c>
    </row>
    <row r="20801" spans="1:9" x14ac:dyDescent="0.2">
      <c r="A20801">
        <v>20786</v>
      </c>
      <c r="B20801">
        <v>29407</v>
      </c>
      <c r="C20801">
        <v>27186</v>
      </c>
      <c r="D20801">
        <f t="shared" si="324"/>
        <v>27186</v>
      </c>
      <c r="E20801">
        <v>1</v>
      </c>
      <c r="F20801" t="s">
        <v>19653</v>
      </c>
      <c r="G20801">
        <v>42</v>
      </c>
      <c r="H20801" t="s">
        <v>14</v>
      </c>
      <c r="I20801">
        <v>0</v>
      </c>
    </row>
    <row r="20802" spans="1:9" x14ac:dyDescent="0.2">
      <c r="A20802">
        <v>20787</v>
      </c>
      <c r="B20802">
        <v>29409</v>
      </c>
      <c r="C20802">
        <v>39657</v>
      </c>
      <c r="D20802">
        <f t="shared" si="324"/>
        <v>39657</v>
      </c>
      <c r="E20802">
        <v>4</v>
      </c>
      <c r="F20802" t="s">
        <v>19654</v>
      </c>
      <c r="G20802">
        <v>45</v>
      </c>
      <c r="H20802" t="s">
        <v>8</v>
      </c>
      <c r="I20802">
        <v>0</v>
      </c>
    </row>
    <row r="20803" spans="1:9" x14ac:dyDescent="0.2">
      <c r="A20803">
        <v>20788</v>
      </c>
      <c r="B20803">
        <v>29410</v>
      </c>
      <c r="C20803">
        <v>23737</v>
      </c>
      <c r="D20803">
        <f t="shared" si="324"/>
        <v>23737</v>
      </c>
      <c r="E20803">
        <v>3</v>
      </c>
      <c r="F20803" t="s">
        <v>19655</v>
      </c>
      <c r="G20803">
        <v>31</v>
      </c>
      <c r="H20803" t="s">
        <v>12</v>
      </c>
      <c r="I20803">
        <v>0</v>
      </c>
    </row>
    <row r="20804" spans="1:9" x14ac:dyDescent="0.2">
      <c r="A20804">
        <v>20789</v>
      </c>
      <c r="B20804">
        <v>29411</v>
      </c>
      <c r="C20804">
        <v>13221</v>
      </c>
      <c r="D20804">
        <f t="shared" si="324"/>
        <v>13221</v>
      </c>
      <c r="E20804">
        <v>1</v>
      </c>
      <c r="F20804" t="s">
        <v>19656</v>
      </c>
      <c r="G20804">
        <v>114</v>
      </c>
      <c r="H20804" t="s">
        <v>21</v>
      </c>
      <c r="I20804">
        <v>0</v>
      </c>
    </row>
    <row r="20805" spans="1:9" x14ac:dyDescent="0.2">
      <c r="A20805">
        <v>20790</v>
      </c>
      <c r="B20805">
        <v>29413</v>
      </c>
      <c r="C20805">
        <v>14010</v>
      </c>
      <c r="D20805">
        <f t="shared" si="324"/>
        <v>14010</v>
      </c>
      <c r="E20805">
        <v>7</v>
      </c>
      <c r="F20805" t="s">
        <v>19657</v>
      </c>
      <c r="G20805">
        <v>100</v>
      </c>
      <c r="H20805" t="s">
        <v>236</v>
      </c>
      <c r="I20805">
        <v>0</v>
      </c>
    </row>
    <row r="20806" spans="1:9" x14ac:dyDescent="0.2">
      <c r="A20806">
        <v>20791</v>
      </c>
      <c r="B20806">
        <v>29415</v>
      </c>
      <c r="D20806">
        <f t="shared" si="324"/>
        <v>29415</v>
      </c>
      <c r="I20806">
        <v>0</v>
      </c>
    </row>
    <row r="20807" spans="1:9" x14ac:dyDescent="0.2">
      <c r="A20807">
        <v>20792</v>
      </c>
      <c r="B20807">
        <v>29416</v>
      </c>
      <c r="C20807">
        <v>29416</v>
      </c>
      <c r="D20807">
        <f t="shared" si="324"/>
        <v>29416</v>
      </c>
      <c r="E20807">
        <v>7</v>
      </c>
      <c r="F20807" t="s">
        <v>19658</v>
      </c>
      <c r="G20807">
        <v>120</v>
      </c>
      <c r="H20807" t="s">
        <v>17</v>
      </c>
      <c r="I20807">
        <v>0</v>
      </c>
    </row>
    <row r="20808" spans="1:9" x14ac:dyDescent="0.2">
      <c r="A20808">
        <v>20793</v>
      </c>
      <c r="B20808">
        <v>29418</v>
      </c>
      <c r="C20808">
        <v>29418</v>
      </c>
      <c r="D20808">
        <f t="shared" si="324"/>
        <v>29418</v>
      </c>
      <c r="E20808">
        <v>111</v>
      </c>
      <c r="F20808" t="s">
        <v>19659</v>
      </c>
      <c r="G20808">
        <v>20</v>
      </c>
      <c r="H20808" t="s">
        <v>34</v>
      </c>
      <c r="I20808">
        <v>0</v>
      </c>
    </row>
    <row r="20809" spans="1:9" x14ac:dyDescent="0.2">
      <c r="A20809">
        <v>20794</v>
      </c>
      <c r="B20809">
        <v>29419</v>
      </c>
      <c r="C20809">
        <v>19104</v>
      </c>
      <c r="D20809">
        <f t="shared" si="324"/>
        <v>19104</v>
      </c>
      <c r="E20809">
        <v>3</v>
      </c>
      <c r="F20809" t="s">
        <v>19660</v>
      </c>
      <c r="G20809">
        <v>47</v>
      </c>
      <c r="H20809" t="s">
        <v>34</v>
      </c>
      <c r="I20809">
        <v>0</v>
      </c>
    </row>
    <row r="20810" spans="1:9" x14ac:dyDescent="0.2">
      <c r="A20810">
        <v>20795</v>
      </c>
      <c r="B20810">
        <v>29425</v>
      </c>
      <c r="D20810">
        <f t="shared" si="324"/>
        <v>29425</v>
      </c>
      <c r="I20810">
        <v>0</v>
      </c>
    </row>
    <row r="20811" spans="1:9" x14ac:dyDescent="0.2">
      <c r="A20811">
        <v>20796</v>
      </c>
      <c r="B20811">
        <v>29426</v>
      </c>
      <c r="C20811">
        <v>28331</v>
      </c>
      <c r="D20811">
        <f t="shared" si="324"/>
        <v>28331</v>
      </c>
      <c r="E20811">
        <v>4</v>
      </c>
      <c r="F20811" t="s">
        <v>19661</v>
      </c>
      <c r="G20811">
        <v>40</v>
      </c>
      <c r="H20811" t="s">
        <v>32</v>
      </c>
      <c r="I20811">
        <v>0</v>
      </c>
    </row>
    <row r="20812" spans="1:9" x14ac:dyDescent="0.2">
      <c r="A20812">
        <v>20797</v>
      </c>
      <c r="B20812">
        <v>29428</v>
      </c>
      <c r="C20812">
        <v>34421</v>
      </c>
      <c r="D20812">
        <f t="shared" si="324"/>
        <v>34421</v>
      </c>
      <c r="E20812">
        <v>2</v>
      </c>
      <c r="F20812" t="s">
        <v>19662</v>
      </c>
      <c r="G20812">
        <v>45</v>
      </c>
      <c r="H20812" t="s">
        <v>8</v>
      </c>
      <c r="I20812">
        <v>0</v>
      </c>
    </row>
    <row r="20813" spans="1:9" x14ac:dyDescent="0.2">
      <c r="A20813">
        <v>20798</v>
      </c>
      <c r="B20813">
        <v>29429</v>
      </c>
      <c r="C20813">
        <v>29429</v>
      </c>
      <c r="D20813">
        <f t="shared" si="324"/>
        <v>29429</v>
      </c>
      <c r="E20813">
        <v>33</v>
      </c>
      <c r="F20813" t="s">
        <v>19663</v>
      </c>
      <c r="G20813">
        <v>121</v>
      </c>
      <c r="H20813" t="s">
        <v>36</v>
      </c>
      <c r="I20813">
        <v>0</v>
      </c>
    </row>
    <row r="20814" spans="1:9" x14ac:dyDescent="0.2">
      <c r="A20814">
        <v>20799</v>
      </c>
      <c r="B20814">
        <v>29430</v>
      </c>
      <c r="C20814">
        <v>2604</v>
      </c>
      <c r="D20814">
        <f t="shared" si="324"/>
        <v>2604</v>
      </c>
      <c r="E20814">
        <v>1</v>
      </c>
      <c r="F20814" t="s">
        <v>19664</v>
      </c>
      <c r="G20814">
        <v>37</v>
      </c>
      <c r="H20814" t="s">
        <v>14</v>
      </c>
      <c r="I20814">
        <v>0</v>
      </c>
    </row>
    <row r="20815" spans="1:9" x14ac:dyDescent="0.2">
      <c r="A20815">
        <v>20800</v>
      </c>
      <c r="B20815">
        <v>29431</v>
      </c>
      <c r="D20815">
        <f t="shared" si="324"/>
        <v>29431</v>
      </c>
      <c r="I20815">
        <v>0</v>
      </c>
    </row>
    <row r="20816" spans="1:9" x14ac:dyDescent="0.2">
      <c r="A20816">
        <v>20801</v>
      </c>
      <c r="B20816">
        <v>29432</v>
      </c>
      <c r="C20816">
        <v>8479</v>
      </c>
      <c r="D20816">
        <f t="shared" ref="D20816:D20879" si="325">IF(C20816&lt;&gt;0,C20816,B20816)</f>
        <v>8479</v>
      </c>
      <c r="E20816">
        <v>46</v>
      </c>
      <c r="F20816" t="s">
        <v>19665</v>
      </c>
      <c r="G20816">
        <v>78</v>
      </c>
      <c r="H20816" t="s">
        <v>8</v>
      </c>
      <c r="I20816">
        <v>0</v>
      </c>
    </row>
    <row r="20817" spans="1:9" x14ac:dyDescent="0.2">
      <c r="A20817">
        <v>20802</v>
      </c>
      <c r="B20817">
        <v>29434</v>
      </c>
      <c r="C20817">
        <v>11449</v>
      </c>
      <c r="D20817">
        <f t="shared" si="325"/>
        <v>11449</v>
      </c>
      <c r="E20817">
        <v>3</v>
      </c>
      <c r="F20817" t="s">
        <v>19666</v>
      </c>
      <c r="G20817">
        <v>5</v>
      </c>
      <c r="H20817" t="s">
        <v>10</v>
      </c>
      <c r="I20817">
        <v>0</v>
      </c>
    </row>
    <row r="20818" spans="1:9" x14ac:dyDescent="0.2">
      <c r="A20818">
        <v>20803</v>
      </c>
      <c r="B20818">
        <v>29435</v>
      </c>
      <c r="C20818">
        <v>28371</v>
      </c>
      <c r="D20818">
        <f t="shared" si="325"/>
        <v>28371</v>
      </c>
      <c r="E20818">
        <v>1</v>
      </c>
      <c r="F20818" t="s">
        <v>19667</v>
      </c>
      <c r="G20818">
        <v>61</v>
      </c>
      <c r="H20818" t="s">
        <v>8</v>
      </c>
      <c r="I20818">
        <v>0</v>
      </c>
    </row>
    <row r="20819" spans="1:9" x14ac:dyDescent="0.2">
      <c r="A20819">
        <v>20804</v>
      </c>
      <c r="B20819">
        <v>29436</v>
      </c>
      <c r="C20819">
        <v>18260</v>
      </c>
      <c r="D20819">
        <f t="shared" si="325"/>
        <v>18260</v>
      </c>
      <c r="E20819">
        <v>3</v>
      </c>
      <c r="F20819" t="s">
        <v>19668</v>
      </c>
      <c r="G20819">
        <v>41</v>
      </c>
      <c r="H20819" t="s">
        <v>32</v>
      </c>
      <c r="I20819">
        <v>0</v>
      </c>
    </row>
    <row r="20820" spans="1:9" x14ac:dyDescent="0.2">
      <c r="A20820">
        <v>20805</v>
      </c>
      <c r="B20820">
        <v>29437</v>
      </c>
      <c r="C20820">
        <v>2120</v>
      </c>
      <c r="D20820">
        <f t="shared" si="325"/>
        <v>2120</v>
      </c>
      <c r="E20820">
        <v>16</v>
      </c>
      <c r="F20820" t="s">
        <v>19669</v>
      </c>
      <c r="G20820">
        <v>62</v>
      </c>
      <c r="H20820" t="s">
        <v>61</v>
      </c>
      <c r="I20820">
        <v>0</v>
      </c>
    </row>
    <row r="20821" spans="1:9" x14ac:dyDescent="0.2">
      <c r="A20821">
        <v>20806</v>
      </c>
      <c r="B20821">
        <v>29439</v>
      </c>
      <c r="C20821">
        <v>29439</v>
      </c>
      <c r="D20821">
        <f t="shared" si="325"/>
        <v>29439</v>
      </c>
      <c r="E20821">
        <v>88</v>
      </c>
      <c r="F20821" t="s">
        <v>19670</v>
      </c>
      <c r="G20821">
        <v>110</v>
      </c>
      <c r="H20821" t="s">
        <v>10</v>
      </c>
      <c r="I20821">
        <v>0</v>
      </c>
    </row>
    <row r="20822" spans="1:9" x14ac:dyDescent="0.2">
      <c r="A20822">
        <v>20807</v>
      </c>
      <c r="B20822">
        <v>29442</v>
      </c>
      <c r="C20822">
        <v>12312</v>
      </c>
      <c r="D20822">
        <f t="shared" si="325"/>
        <v>12312</v>
      </c>
      <c r="E20822">
        <v>19</v>
      </c>
      <c r="F20822" t="s">
        <v>19671</v>
      </c>
      <c r="G20822">
        <v>25</v>
      </c>
      <c r="H20822" t="s">
        <v>34</v>
      </c>
      <c r="I20822">
        <v>0</v>
      </c>
    </row>
    <row r="20823" spans="1:9" x14ac:dyDescent="0.2">
      <c r="A20823">
        <v>20808</v>
      </c>
      <c r="B20823">
        <v>29443</v>
      </c>
      <c r="C20823">
        <v>30073</v>
      </c>
      <c r="D20823">
        <f t="shared" si="325"/>
        <v>30073</v>
      </c>
      <c r="E20823">
        <v>10</v>
      </c>
      <c r="F20823" t="s">
        <v>19672</v>
      </c>
      <c r="G20823">
        <v>74</v>
      </c>
      <c r="H20823" t="s">
        <v>21</v>
      </c>
      <c r="I20823">
        <v>0</v>
      </c>
    </row>
    <row r="20824" spans="1:9" x14ac:dyDescent="0.2">
      <c r="A20824">
        <v>20809</v>
      </c>
      <c r="B20824">
        <v>29445</v>
      </c>
      <c r="C20824">
        <v>14421</v>
      </c>
      <c r="D20824">
        <f t="shared" si="325"/>
        <v>14421</v>
      </c>
      <c r="E20824">
        <v>3</v>
      </c>
      <c r="F20824" t="s">
        <v>19673</v>
      </c>
      <c r="G20824">
        <v>26</v>
      </c>
      <c r="H20824" t="s">
        <v>12</v>
      </c>
      <c r="I20824">
        <v>0</v>
      </c>
    </row>
    <row r="20825" spans="1:9" x14ac:dyDescent="0.2">
      <c r="A20825">
        <v>20810</v>
      </c>
      <c r="B20825">
        <v>29446</v>
      </c>
      <c r="C20825">
        <v>33100</v>
      </c>
      <c r="D20825">
        <f t="shared" si="325"/>
        <v>33100</v>
      </c>
      <c r="E20825">
        <v>5</v>
      </c>
      <c r="F20825" t="s">
        <v>19674</v>
      </c>
      <c r="G20825">
        <v>36</v>
      </c>
      <c r="H20825" t="s">
        <v>17</v>
      </c>
      <c r="I20825">
        <v>0</v>
      </c>
    </row>
    <row r="20826" spans="1:9" x14ac:dyDescent="0.2">
      <c r="A20826">
        <v>20811</v>
      </c>
      <c r="B20826">
        <v>29447</v>
      </c>
      <c r="C20826">
        <v>1463</v>
      </c>
      <c r="D20826">
        <f t="shared" si="325"/>
        <v>1463</v>
      </c>
      <c r="E20826">
        <v>511</v>
      </c>
      <c r="F20826" t="s">
        <v>19675</v>
      </c>
      <c r="G20826">
        <v>84</v>
      </c>
      <c r="H20826" t="s">
        <v>17</v>
      </c>
      <c r="I20826">
        <v>0</v>
      </c>
    </row>
    <row r="20827" spans="1:9" x14ac:dyDescent="0.2">
      <c r="A20827">
        <v>20812</v>
      </c>
      <c r="B20827">
        <v>29448</v>
      </c>
      <c r="C20827">
        <v>29448</v>
      </c>
      <c r="D20827">
        <f t="shared" si="325"/>
        <v>29448</v>
      </c>
      <c r="E20827">
        <v>3</v>
      </c>
      <c r="F20827" t="s">
        <v>19676</v>
      </c>
      <c r="G20827">
        <v>95</v>
      </c>
      <c r="H20827" t="s">
        <v>38</v>
      </c>
      <c r="I20827">
        <v>0</v>
      </c>
    </row>
    <row r="20828" spans="1:9" x14ac:dyDescent="0.2">
      <c r="A20828">
        <v>20813</v>
      </c>
      <c r="B20828">
        <v>29449</v>
      </c>
      <c r="C20828">
        <v>29449</v>
      </c>
      <c r="D20828">
        <f t="shared" si="325"/>
        <v>29449</v>
      </c>
      <c r="E20828">
        <v>12</v>
      </c>
      <c r="F20828" t="s">
        <v>19677</v>
      </c>
      <c r="G20828">
        <v>23</v>
      </c>
      <c r="H20828" t="s">
        <v>8</v>
      </c>
      <c r="I20828">
        <v>0</v>
      </c>
    </row>
    <row r="20829" spans="1:9" x14ac:dyDescent="0.2">
      <c r="A20829">
        <v>20814</v>
      </c>
      <c r="B20829">
        <v>29450</v>
      </c>
      <c r="C20829">
        <v>26350</v>
      </c>
      <c r="D20829">
        <f t="shared" si="325"/>
        <v>26350</v>
      </c>
      <c r="E20829">
        <v>10</v>
      </c>
      <c r="F20829" t="s">
        <v>19678</v>
      </c>
      <c r="G20829">
        <v>61</v>
      </c>
      <c r="H20829" t="s">
        <v>8</v>
      </c>
      <c r="I20829">
        <v>0</v>
      </c>
    </row>
    <row r="20830" spans="1:9" x14ac:dyDescent="0.2">
      <c r="A20830">
        <v>20815</v>
      </c>
      <c r="B20830">
        <v>29452</v>
      </c>
      <c r="C20830">
        <v>40171</v>
      </c>
      <c r="D20830">
        <f t="shared" si="325"/>
        <v>40171</v>
      </c>
      <c r="E20830">
        <v>2</v>
      </c>
      <c r="F20830" t="s">
        <v>19679</v>
      </c>
      <c r="G20830">
        <v>65</v>
      </c>
      <c r="H20830" t="s">
        <v>34</v>
      </c>
      <c r="I20830">
        <v>0</v>
      </c>
    </row>
    <row r="20831" spans="1:9" x14ac:dyDescent="0.2">
      <c r="A20831">
        <v>20816</v>
      </c>
      <c r="B20831">
        <v>29453</v>
      </c>
      <c r="C20831">
        <v>5456</v>
      </c>
      <c r="D20831">
        <f t="shared" si="325"/>
        <v>5456</v>
      </c>
      <c r="E20831">
        <v>11</v>
      </c>
      <c r="F20831" t="s">
        <v>19680</v>
      </c>
      <c r="G20831">
        <v>96</v>
      </c>
      <c r="H20831" t="s">
        <v>58</v>
      </c>
      <c r="I20831">
        <v>0</v>
      </c>
    </row>
    <row r="20832" spans="1:9" x14ac:dyDescent="0.2">
      <c r="A20832">
        <v>20817</v>
      </c>
      <c r="B20832">
        <v>29454</v>
      </c>
      <c r="C20832">
        <v>29454</v>
      </c>
      <c r="D20832">
        <f t="shared" si="325"/>
        <v>29454</v>
      </c>
      <c r="E20832">
        <v>10</v>
      </c>
      <c r="F20832" t="s">
        <v>19681</v>
      </c>
      <c r="G20832">
        <v>94</v>
      </c>
      <c r="H20832" t="s">
        <v>12</v>
      </c>
      <c r="I20832">
        <v>0</v>
      </c>
    </row>
    <row r="20833" spans="1:9" x14ac:dyDescent="0.2">
      <c r="A20833">
        <v>20818</v>
      </c>
      <c r="B20833">
        <v>29455</v>
      </c>
      <c r="C20833">
        <v>11427</v>
      </c>
      <c r="D20833">
        <f t="shared" si="325"/>
        <v>11427</v>
      </c>
      <c r="E20833">
        <v>1</v>
      </c>
      <c r="F20833" t="s">
        <v>19682</v>
      </c>
      <c r="G20833">
        <v>118</v>
      </c>
      <c r="H20833" t="s">
        <v>34</v>
      </c>
      <c r="I20833">
        <v>0</v>
      </c>
    </row>
    <row r="20834" spans="1:9" x14ac:dyDescent="0.2">
      <c r="A20834">
        <v>20819</v>
      </c>
      <c r="B20834">
        <v>29456</v>
      </c>
      <c r="C20834">
        <v>29456</v>
      </c>
      <c r="D20834">
        <f t="shared" si="325"/>
        <v>29456</v>
      </c>
      <c r="E20834">
        <v>3</v>
      </c>
      <c r="F20834" t="s">
        <v>19683</v>
      </c>
      <c r="G20834">
        <v>66</v>
      </c>
      <c r="H20834" t="s">
        <v>55</v>
      </c>
      <c r="I20834">
        <v>0</v>
      </c>
    </row>
    <row r="20835" spans="1:9" x14ac:dyDescent="0.2">
      <c r="A20835">
        <v>20820</v>
      </c>
      <c r="B20835">
        <v>29457</v>
      </c>
      <c r="D20835">
        <f t="shared" si="325"/>
        <v>29457</v>
      </c>
      <c r="E20835">
        <v>3</v>
      </c>
      <c r="F20835" t="s">
        <v>19684</v>
      </c>
      <c r="G20835">
        <v>24</v>
      </c>
      <c r="H20835" t="s">
        <v>50</v>
      </c>
      <c r="I20835">
        <v>0</v>
      </c>
    </row>
    <row r="20836" spans="1:9" x14ac:dyDescent="0.2">
      <c r="A20836">
        <v>20821</v>
      </c>
      <c r="B20836">
        <v>29458</v>
      </c>
      <c r="C20836">
        <v>7746</v>
      </c>
      <c r="D20836">
        <f t="shared" si="325"/>
        <v>7746</v>
      </c>
      <c r="E20836">
        <v>1</v>
      </c>
      <c r="F20836" t="s">
        <v>19685</v>
      </c>
      <c r="G20836">
        <v>104</v>
      </c>
      <c r="H20836" t="s">
        <v>10</v>
      </c>
      <c r="I20836">
        <v>0</v>
      </c>
    </row>
    <row r="20837" spans="1:9" x14ac:dyDescent="0.2">
      <c r="A20837">
        <v>20822</v>
      </c>
      <c r="B20837">
        <v>29460</v>
      </c>
      <c r="C20837">
        <v>35734</v>
      </c>
      <c r="D20837">
        <f t="shared" si="325"/>
        <v>35734</v>
      </c>
      <c r="E20837">
        <v>32</v>
      </c>
      <c r="F20837" t="s">
        <v>19686</v>
      </c>
      <c r="G20837">
        <v>117</v>
      </c>
      <c r="H20837" t="s">
        <v>8</v>
      </c>
      <c r="I20837">
        <v>0</v>
      </c>
    </row>
    <row r="20838" spans="1:9" x14ac:dyDescent="0.2">
      <c r="A20838">
        <v>20823</v>
      </c>
      <c r="B20838">
        <v>29461</v>
      </c>
      <c r="C20838">
        <v>23576</v>
      </c>
      <c r="D20838">
        <f t="shared" si="325"/>
        <v>23576</v>
      </c>
      <c r="E20838">
        <v>4</v>
      </c>
      <c r="F20838" t="s">
        <v>19687</v>
      </c>
      <c r="G20838">
        <v>31</v>
      </c>
      <c r="H20838" t="s">
        <v>12</v>
      </c>
      <c r="I20838">
        <v>0</v>
      </c>
    </row>
    <row r="20839" spans="1:9" x14ac:dyDescent="0.2">
      <c r="A20839">
        <v>20824</v>
      </c>
      <c r="B20839">
        <v>29462</v>
      </c>
      <c r="C20839">
        <v>22275</v>
      </c>
      <c r="D20839">
        <f t="shared" si="325"/>
        <v>22275</v>
      </c>
      <c r="E20839">
        <v>2</v>
      </c>
      <c r="F20839" t="s">
        <v>19688</v>
      </c>
      <c r="G20839">
        <v>66</v>
      </c>
      <c r="H20839" t="s">
        <v>55</v>
      </c>
      <c r="I20839">
        <v>0</v>
      </c>
    </row>
    <row r="20840" spans="1:9" x14ac:dyDescent="0.2">
      <c r="A20840">
        <v>20825</v>
      </c>
      <c r="B20840">
        <v>29463</v>
      </c>
      <c r="C20840">
        <v>1824</v>
      </c>
      <c r="D20840">
        <f t="shared" si="325"/>
        <v>1824</v>
      </c>
      <c r="E20840">
        <v>9</v>
      </c>
      <c r="F20840" t="s">
        <v>19689</v>
      </c>
      <c r="G20840">
        <v>37</v>
      </c>
      <c r="H20840" t="s">
        <v>14</v>
      </c>
      <c r="I20840">
        <v>0</v>
      </c>
    </row>
    <row r="20841" spans="1:9" x14ac:dyDescent="0.2">
      <c r="A20841">
        <v>20826</v>
      </c>
      <c r="B20841">
        <v>29466</v>
      </c>
      <c r="C20841">
        <v>39971</v>
      </c>
      <c r="D20841">
        <f t="shared" si="325"/>
        <v>39971</v>
      </c>
      <c r="E20841">
        <v>4</v>
      </c>
      <c r="F20841" t="s">
        <v>19690</v>
      </c>
      <c r="G20841">
        <v>25</v>
      </c>
      <c r="H20841" t="s">
        <v>34</v>
      </c>
      <c r="I20841">
        <v>0</v>
      </c>
    </row>
    <row r="20842" spans="1:9" x14ac:dyDescent="0.2">
      <c r="A20842">
        <v>20827</v>
      </c>
      <c r="B20842">
        <v>29467</v>
      </c>
      <c r="C20842">
        <v>32740</v>
      </c>
      <c r="D20842">
        <f t="shared" si="325"/>
        <v>32740</v>
      </c>
      <c r="E20842">
        <v>11</v>
      </c>
      <c r="F20842" t="s">
        <v>19691</v>
      </c>
      <c r="G20842">
        <v>26</v>
      </c>
      <c r="H20842" t="s">
        <v>12</v>
      </c>
      <c r="I20842">
        <v>0</v>
      </c>
    </row>
    <row r="20843" spans="1:9" x14ac:dyDescent="0.2">
      <c r="A20843">
        <v>20828</v>
      </c>
      <c r="B20843">
        <v>29469</v>
      </c>
      <c r="C20843">
        <v>2722</v>
      </c>
      <c r="D20843">
        <f t="shared" si="325"/>
        <v>2722</v>
      </c>
      <c r="E20843">
        <v>1</v>
      </c>
      <c r="F20843" t="s">
        <v>19692</v>
      </c>
      <c r="G20843">
        <v>70</v>
      </c>
      <c r="H20843" t="s">
        <v>34</v>
      </c>
      <c r="I20843">
        <v>0</v>
      </c>
    </row>
    <row r="20844" spans="1:9" x14ac:dyDescent="0.2">
      <c r="A20844">
        <v>20829</v>
      </c>
      <c r="B20844">
        <v>29470</v>
      </c>
      <c r="C20844">
        <v>4600</v>
      </c>
      <c r="D20844">
        <f t="shared" si="325"/>
        <v>4600</v>
      </c>
      <c r="E20844">
        <v>4</v>
      </c>
      <c r="F20844" t="s">
        <v>19693</v>
      </c>
      <c r="G20844">
        <v>52</v>
      </c>
      <c r="H20844" t="s">
        <v>14</v>
      </c>
      <c r="I20844">
        <v>0</v>
      </c>
    </row>
    <row r="20845" spans="1:9" x14ac:dyDescent="0.2">
      <c r="A20845">
        <v>20830</v>
      </c>
      <c r="B20845">
        <v>29471</v>
      </c>
      <c r="C20845">
        <v>31766</v>
      </c>
      <c r="D20845">
        <f t="shared" si="325"/>
        <v>31766</v>
      </c>
      <c r="E20845">
        <v>26</v>
      </c>
      <c r="F20845" t="s">
        <v>19694</v>
      </c>
      <c r="G20845">
        <v>129</v>
      </c>
      <c r="H20845" t="s">
        <v>14</v>
      </c>
      <c r="I20845">
        <v>0</v>
      </c>
    </row>
    <row r="20846" spans="1:9" x14ac:dyDescent="0.2">
      <c r="A20846">
        <v>20831</v>
      </c>
      <c r="B20846">
        <v>29473</v>
      </c>
      <c r="C20846">
        <v>41610</v>
      </c>
      <c r="D20846">
        <f t="shared" si="325"/>
        <v>41610</v>
      </c>
      <c r="E20846">
        <v>17</v>
      </c>
      <c r="F20846" t="s">
        <v>19695</v>
      </c>
      <c r="G20846">
        <v>63</v>
      </c>
      <c r="H20846" t="s">
        <v>27</v>
      </c>
      <c r="I20846">
        <v>0</v>
      </c>
    </row>
    <row r="20847" spans="1:9" x14ac:dyDescent="0.2">
      <c r="A20847">
        <v>20832</v>
      </c>
      <c r="B20847">
        <v>29474</v>
      </c>
      <c r="C20847">
        <v>29474</v>
      </c>
      <c r="D20847">
        <f t="shared" si="325"/>
        <v>29474</v>
      </c>
      <c r="E20847">
        <v>24</v>
      </c>
      <c r="F20847" t="s">
        <v>19696</v>
      </c>
      <c r="G20847">
        <v>111</v>
      </c>
      <c r="H20847" t="s">
        <v>21</v>
      </c>
      <c r="I20847">
        <v>0</v>
      </c>
    </row>
    <row r="20848" spans="1:9" x14ac:dyDescent="0.2">
      <c r="A20848">
        <v>20833</v>
      </c>
      <c r="B20848">
        <v>29475</v>
      </c>
      <c r="C20848">
        <v>26047</v>
      </c>
      <c r="D20848">
        <f t="shared" si="325"/>
        <v>26047</v>
      </c>
      <c r="E20848">
        <v>1</v>
      </c>
      <c r="F20848" t="s">
        <v>19697</v>
      </c>
      <c r="G20848">
        <v>1</v>
      </c>
      <c r="H20848" t="s">
        <v>58</v>
      </c>
      <c r="I20848">
        <v>0</v>
      </c>
    </row>
    <row r="20849" spans="1:9" x14ac:dyDescent="0.2">
      <c r="A20849">
        <v>20834</v>
      </c>
      <c r="B20849">
        <v>29476</v>
      </c>
      <c r="C20849">
        <v>45511</v>
      </c>
      <c r="D20849">
        <f t="shared" si="325"/>
        <v>45511</v>
      </c>
      <c r="E20849">
        <v>1</v>
      </c>
      <c r="F20849" t="s">
        <v>19698</v>
      </c>
      <c r="G20849">
        <v>27</v>
      </c>
      <c r="H20849" t="s">
        <v>61</v>
      </c>
      <c r="I20849">
        <v>0</v>
      </c>
    </row>
    <row r="20850" spans="1:9" x14ac:dyDescent="0.2">
      <c r="A20850">
        <v>20835</v>
      </c>
      <c r="B20850">
        <v>29478</v>
      </c>
      <c r="C20850">
        <v>7413</v>
      </c>
      <c r="D20850">
        <f t="shared" si="325"/>
        <v>7413</v>
      </c>
      <c r="E20850">
        <v>8</v>
      </c>
      <c r="F20850" t="s">
        <v>19699</v>
      </c>
      <c r="G20850">
        <v>3</v>
      </c>
      <c r="H20850" t="s">
        <v>8</v>
      </c>
      <c r="I20850">
        <v>0</v>
      </c>
    </row>
    <row r="20851" spans="1:9" x14ac:dyDescent="0.2">
      <c r="A20851">
        <v>20836</v>
      </c>
      <c r="B20851">
        <v>29479</v>
      </c>
      <c r="C20851">
        <v>6891</v>
      </c>
      <c r="D20851">
        <f t="shared" si="325"/>
        <v>6891</v>
      </c>
      <c r="E20851">
        <v>24</v>
      </c>
      <c r="F20851" t="s">
        <v>19700</v>
      </c>
      <c r="G20851">
        <v>92</v>
      </c>
      <c r="H20851" t="s">
        <v>23</v>
      </c>
      <c r="I20851">
        <v>0</v>
      </c>
    </row>
    <row r="20852" spans="1:9" x14ac:dyDescent="0.2">
      <c r="A20852">
        <v>20837</v>
      </c>
      <c r="B20852">
        <v>29480</v>
      </c>
      <c r="C20852">
        <v>29480</v>
      </c>
      <c r="D20852">
        <f t="shared" si="325"/>
        <v>29480</v>
      </c>
      <c r="E20852">
        <v>4</v>
      </c>
      <c r="F20852" t="s">
        <v>19701</v>
      </c>
      <c r="G20852">
        <v>63</v>
      </c>
      <c r="H20852" t="s">
        <v>27</v>
      </c>
      <c r="I20852">
        <v>0</v>
      </c>
    </row>
    <row r="20853" spans="1:9" x14ac:dyDescent="0.2">
      <c r="A20853">
        <v>20838</v>
      </c>
      <c r="B20853">
        <v>29482</v>
      </c>
      <c r="C20853">
        <v>46206</v>
      </c>
      <c r="D20853">
        <f t="shared" si="325"/>
        <v>46206</v>
      </c>
      <c r="E20853">
        <v>1</v>
      </c>
      <c r="F20853" t="s">
        <v>19702</v>
      </c>
      <c r="G20853">
        <v>24</v>
      </c>
      <c r="H20853" t="s">
        <v>50</v>
      </c>
      <c r="I20853">
        <v>0</v>
      </c>
    </row>
    <row r="20854" spans="1:9" x14ac:dyDescent="0.2">
      <c r="A20854">
        <v>20839</v>
      </c>
      <c r="B20854">
        <v>29484</v>
      </c>
      <c r="C20854">
        <v>44068</v>
      </c>
      <c r="D20854">
        <f t="shared" si="325"/>
        <v>44068</v>
      </c>
      <c r="E20854">
        <v>6</v>
      </c>
      <c r="F20854" t="s">
        <v>19703</v>
      </c>
      <c r="G20854">
        <v>45</v>
      </c>
      <c r="H20854" t="s">
        <v>8</v>
      </c>
      <c r="I20854">
        <v>0</v>
      </c>
    </row>
    <row r="20855" spans="1:9" x14ac:dyDescent="0.2">
      <c r="A20855">
        <v>20840</v>
      </c>
      <c r="B20855">
        <v>29487</v>
      </c>
      <c r="C20855">
        <v>29487</v>
      </c>
      <c r="D20855">
        <f t="shared" si="325"/>
        <v>29487</v>
      </c>
      <c r="E20855">
        <v>970</v>
      </c>
      <c r="F20855" t="s">
        <v>19704</v>
      </c>
      <c r="G20855">
        <v>83</v>
      </c>
      <c r="H20855" t="s">
        <v>50</v>
      </c>
      <c r="I20855">
        <v>0</v>
      </c>
    </row>
    <row r="20856" spans="1:9" x14ac:dyDescent="0.2">
      <c r="A20856">
        <v>20841</v>
      </c>
      <c r="B20856">
        <v>29488</v>
      </c>
      <c r="C20856">
        <v>38289</v>
      </c>
      <c r="D20856">
        <f t="shared" si="325"/>
        <v>38289</v>
      </c>
      <c r="E20856">
        <v>1</v>
      </c>
      <c r="F20856" t="s">
        <v>19705</v>
      </c>
      <c r="G20856">
        <v>98</v>
      </c>
      <c r="H20856" t="s">
        <v>12</v>
      </c>
      <c r="I20856">
        <v>0</v>
      </c>
    </row>
    <row r="20857" spans="1:9" x14ac:dyDescent="0.2">
      <c r="A20857">
        <v>20842</v>
      </c>
      <c r="B20857">
        <v>29490</v>
      </c>
      <c r="C20857">
        <v>275</v>
      </c>
      <c r="D20857">
        <f t="shared" si="325"/>
        <v>275</v>
      </c>
      <c r="E20857">
        <v>1</v>
      </c>
      <c r="F20857" t="s">
        <v>19706</v>
      </c>
      <c r="G20857">
        <v>103</v>
      </c>
      <c r="H20857" t="s">
        <v>8</v>
      </c>
      <c r="I20857">
        <v>0</v>
      </c>
    </row>
    <row r="20858" spans="1:9" x14ac:dyDescent="0.2">
      <c r="A20858">
        <v>20843</v>
      </c>
      <c r="B20858">
        <v>29491</v>
      </c>
      <c r="C20858">
        <v>14383</v>
      </c>
      <c r="D20858">
        <f t="shared" si="325"/>
        <v>14383</v>
      </c>
      <c r="E20858">
        <v>3</v>
      </c>
      <c r="F20858" t="s">
        <v>19707</v>
      </c>
      <c r="G20858">
        <v>25</v>
      </c>
      <c r="H20858" t="s">
        <v>34</v>
      </c>
      <c r="I20858">
        <v>0</v>
      </c>
    </row>
    <row r="20859" spans="1:9" x14ac:dyDescent="0.2">
      <c r="A20859">
        <v>20844</v>
      </c>
      <c r="B20859">
        <v>29497</v>
      </c>
      <c r="C20859">
        <v>23000</v>
      </c>
      <c r="D20859">
        <f t="shared" si="325"/>
        <v>23000</v>
      </c>
      <c r="E20859">
        <v>1</v>
      </c>
      <c r="F20859" t="s">
        <v>19708</v>
      </c>
      <c r="G20859">
        <v>22</v>
      </c>
      <c r="H20859" t="s">
        <v>34</v>
      </c>
      <c r="I20859">
        <v>0</v>
      </c>
    </row>
    <row r="20860" spans="1:9" x14ac:dyDescent="0.2">
      <c r="A20860">
        <v>20845</v>
      </c>
      <c r="B20860">
        <v>29498</v>
      </c>
      <c r="D20860">
        <f t="shared" si="325"/>
        <v>29498</v>
      </c>
      <c r="I20860">
        <v>0</v>
      </c>
    </row>
    <row r="20861" spans="1:9" x14ac:dyDescent="0.2">
      <c r="A20861">
        <v>20846</v>
      </c>
      <c r="B20861">
        <v>29499</v>
      </c>
      <c r="C20861">
        <v>29499</v>
      </c>
      <c r="D20861">
        <f t="shared" si="325"/>
        <v>29499</v>
      </c>
      <c r="E20861">
        <v>8</v>
      </c>
      <c r="F20861" t="s">
        <v>19709</v>
      </c>
      <c r="G20861">
        <v>76</v>
      </c>
      <c r="H20861" t="s">
        <v>55</v>
      </c>
      <c r="I20861">
        <v>0</v>
      </c>
    </row>
    <row r="20862" spans="1:9" x14ac:dyDescent="0.2">
      <c r="A20862">
        <v>20847</v>
      </c>
      <c r="B20862">
        <v>29500</v>
      </c>
      <c r="C20862">
        <v>44799</v>
      </c>
      <c r="D20862">
        <f t="shared" si="325"/>
        <v>44799</v>
      </c>
      <c r="E20862">
        <v>26</v>
      </c>
      <c r="F20862" t="s">
        <v>19710</v>
      </c>
      <c r="G20862">
        <v>86</v>
      </c>
      <c r="H20862" t="s">
        <v>17</v>
      </c>
      <c r="I20862">
        <v>0</v>
      </c>
    </row>
    <row r="20863" spans="1:9" x14ac:dyDescent="0.2">
      <c r="A20863">
        <v>20848</v>
      </c>
      <c r="B20863">
        <v>29501</v>
      </c>
      <c r="C20863">
        <v>18765</v>
      </c>
      <c r="D20863">
        <f t="shared" si="325"/>
        <v>18765</v>
      </c>
      <c r="E20863">
        <v>2</v>
      </c>
      <c r="F20863" t="s">
        <v>19711</v>
      </c>
      <c r="G20863">
        <v>107</v>
      </c>
      <c r="H20863" t="s">
        <v>8</v>
      </c>
      <c r="I20863">
        <v>0</v>
      </c>
    </row>
    <row r="20864" spans="1:9" x14ac:dyDescent="0.2">
      <c r="A20864">
        <v>20849</v>
      </c>
      <c r="B20864">
        <v>29502</v>
      </c>
      <c r="C20864">
        <v>43248</v>
      </c>
      <c r="D20864">
        <f t="shared" si="325"/>
        <v>43248</v>
      </c>
      <c r="E20864">
        <v>5</v>
      </c>
      <c r="F20864" t="s">
        <v>19712</v>
      </c>
      <c r="G20864">
        <v>129</v>
      </c>
      <c r="H20864" t="s">
        <v>14</v>
      </c>
      <c r="I20864">
        <v>0</v>
      </c>
    </row>
    <row r="20865" spans="1:9" x14ac:dyDescent="0.2">
      <c r="A20865">
        <v>20850</v>
      </c>
      <c r="B20865">
        <v>29503</v>
      </c>
      <c r="C20865">
        <v>16696</v>
      </c>
      <c r="D20865">
        <f t="shared" si="325"/>
        <v>16696</v>
      </c>
      <c r="E20865">
        <v>57</v>
      </c>
      <c r="F20865" t="s">
        <v>19713</v>
      </c>
      <c r="G20865">
        <v>77</v>
      </c>
      <c r="H20865" t="s">
        <v>12</v>
      </c>
      <c r="I20865">
        <v>0</v>
      </c>
    </row>
    <row r="20866" spans="1:9" x14ac:dyDescent="0.2">
      <c r="A20866">
        <v>20851</v>
      </c>
      <c r="B20866">
        <v>29506</v>
      </c>
      <c r="C20866">
        <v>29506</v>
      </c>
      <c r="D20866">
        <f t="shared" si="325"/>
        <v>29506</v>
      </c>
      <c r="E20866">
        <v>56</v>
      </c>
      <c r="F20866" t="s">
        <v>19714</v>
      </c>
      <c r="G20866">
        <v>128</v>
      </c>
      <c r="H20866" t="s">
        <v>86</v>
      </c>
      <c r="I20866">
        <v>0</v>
      </c>
    </row>
    <row r="20867" spans="1:9" x14ac:dyDescent="0.2">
      <c r="A20867">
        <v>20852</v>
      </c>
      <c r="B20867">
        <v>29507</v>
      </c>
      <c r="D20867">
        <f t="shared" si="325"/>
        <v>29507</v>
      </c>
      <c r="I20867">
        <v>0</v>
      </c>
    </row>
    <row r="20868" spans="1:9" x14ac:dyDescent="0.2">
      <c r="A20868">
        <v>20853</v>
      </c>
      <c r="B20868">
        <v>29508</v>
      </c>
      <c r="D20868">
        <f t="shared" si="325"/>
        <v>29508</v>
      </c>
      <c r="I20868">
        <v>0</v>
      </c>
    </row>
    <row r="20869" spans="1:9" x14ac:dyDescent="0.2">
      <c r="A20869">
        <v>20854</v>
      </c>
      <c r="B20869">
        <v>29509</v>
      </c>
      <c r="C20869">
        <v>45190</v>
      </c>
      <c r="D20869">
        <f t="shared" si="325"/>
        <v>45190</v>
      </c>
      <c r="E20869">
        <v>29</v>
      </c>
      <c r="F20869" t="s">
        <v>19715</v>
      </c>
      <c r="G20869">
        <v>124</v>
      </c>
      <c r="H20869" t="s">
        <v>61</v>
      </c>
      <c r="I20869">
        <v>0</v>
      </c>
    </row>
    <row r="20870" spans="1:9" x14ac:dyDescent="0.2">
      <c r="A20870">
        <v>20855</v>
      </c>
      <c r="B20870">
        <v>29511</v>
      </c>
      <c r="C20870">
        <v>14744</v>
      </c>
      <c r="D20870">
        <f t="shared" si="325"/>
        <v>14744</v>
      </c>
      <c r="E20870">
        <v>1</v>
      </c>
      <c r="F20870" t="s">
        <v>19716</v>
      </c>
      <c r="G20870">
        <v>5</v>
      </c>
      <c r="H20870" t="s">
        <v>10</v>
      </c>
      <c r="I20870">
        <v>0</v>
      </c>
    </row>
    <row r="20871" spans="1:9" x14ac:dyDescent="0.2">
      <c r="A20871">
        <v>20856</v>
      </c>
      <c r="B20871">
        <v>29512</v>
      </c>
      <c r="C20871">
        <v>39465</v>
      </c>
      <c r="D20871">
        <f t="shared" si="325"/>
        <v>39465</v>
      </c>
      <c r="E20871">
        <v>3</v>
      </c>
      <c r="F20871" t="s">
        <v>19717</v>
      </c>
      <c r="G20871">
        <v>127</v>
      </c>
      <c r="H20871" t="s">
        <v>34</v>
      </c>
      <c r="I20871">
        <v>0</v>
      </c>
    </row>
    <row r="20872" spans="1:9" x14ac:dyDescent="0.2">
      <c r="A20872">
        <v>20857</v>
      </c>
      <c r="B20872">
        <v>29514</v>
      </c>
      <c r="C20872">
        <v>29514</v>
      </c>
      <c r="D20872">
        <f t="shared" si="325"/>
        <v>29514</v>
      </c>
      <c r="E20872">
        <v>2</v>
      </c>
      <c r="F20872" t="s">
        <v>19718</v>
      </c>
      <c r="G20872">
        <v>104</v>
      </c>
      <c r="H20872" t="s">
        <v>10</v>
      </c>
      <c r="I20872">
        <v>0</v>
      </c>
    </row>
    <row r="20873" spans="1:9" x14ac:dyDescent="0.2">
      <c r="A20873">
        <v>20858</v>
      </c>
      <c r="B20873">
        <v>29515</v>
      </c>
      <c r="C20873">
        <v>39927</v>
      </c>
      <c r="D20873">
        <f t="shared" si="325"/>
        <v>39927</v>
      </c>
      <c r="E20873">
        <v>1</v>
      </c>
      <c r="F20873" t="s">
        <v>19719</v>
      </c>
      <c r="G20873">
        <v>59</v>
      </c>
      <c r="H20873" t="s">
        <v>38</v>
      </c>
      <c r="I20873">
        <v>0</v>
      </c>
    </row>
    <row r="20874" spans="1:9" x14ac:dyDescent="0.2">
      <c r="A20874">
        <v>20859</v>
      </c>
      <c r="B20874">
        <v>29516</v>
      </c>
      <c r="C20874">
        <v>24195</v>
      </c>
      <c r="D20874">
        <f t="shared" si="325"/>
        <v>24195</v>
      </c>
      <c r="E20874">
        <v>4</v>
      </c>
      <c r="F20874" t="s">
        <v>19720</v>
      </c>
      <c r="G20874">
        <v>52</v>
      </c>
      <c r="H20874" t="s">
        <v>14</v>
      </c>
      <c r="I20874">
        <v>0</v>
      </c>
    </row>
    <row r="20875" spans="1:9" x14ac:dyDescent="0.2">
      <c r="A20875">
        <v>20860</v>
      </c>
      <c r="B20875">
        <v>29517</v>
      </c>
      <c r="C20875">
        <v>12916</v>
      </c>
      <c r="D20875">
        <f t="shared" si="325"/>
        <v>12916</v>
      </c>
      <c r="E20875">
        <v>2</v>
      </c>
      <c r="F20875" t="s">
        <v>19721</v>
      </c>
      <c r="G20875">
        <v>77</v>
      </c>
      <c r="H20875" t="s">
        <v>12</v>
      </c>
      <c r="I20875">
        <v>0</v>
      </c>
    </row>
    <row r="20876" spans="1:9" x14ac:dyDescent="0.2">
      <c r="A20876">
        <v>20861</v>
      </c>
      <c r="B20876">
        <v>29518</v>
      </c>
      <c r="C20876">
        <v>23549</v>
      </c>
      <c r="D20876">
        <f t="shared" si="325"/>
        <v>23549</v>
      </c>
      <c r="E20876">
        <v>1</v>
      </c>
      <c r="F20876" t="s">
        <v>19722</v>
      </c>
      <c r="G20876">
        <v>59</v>
      </c>
      <c r="H20876" t="s">
        <v>38</v>
      </c>
      <c r="I20876">
        <v>0</v>
      </c>
    </row>
    <row r="20877" spans="1:9" x14ac:dyDescent="0.2">
      <c r="A20877">
        <v>20862</v>
      </c>
      <c r="B20877">
        <v>29519</v>
      </c>
      <c r="D20877">
        <f t="shared" si="325"/>
        <v>29519</v>
      </c>
      <c r="I20877">
        <v>0</v>
      </c>
    </row>
    <row r="20878" spans="1:9" x14ac:dyDescent="0.2">
      <c r="A20878">
        <v>20863</v>
      </c>
      <c r="B20878">
        <v>29520</v>
      </c>
      <c r="C20878">
        <v>44643</v>
      </c>
      <c r="D20878">
        <f t="shared" si="325"/>
        <v>44643</v>
      </c>
      <c r="E20878">
        <v>22</v>
      </c>
      <c r="F20878" t="s">
        <v>19723</v>
      </c>
      <c r="G20878">
        <v>85</v>
      </c>
      <c r="H20878" t="s">
        <v>21</v>
      </c>
      <c r="I20878">
        <v>0</v>
      </c>
    </row>
    <row r="20879" spans="1:9" x14ac:dyDescent="0.2">
      <c r="A20879">
        <v>20864</v>
      </c>
      <c r="B20879">
        <v>29521</v>
      </c>
      <c r="C20879">
        <v>13212</v>
      </c>
      <c r="D20879">
        <f t="shared" si="325"/>
        <v>13212</v>
      </c>
      <c r="E20879">
        <v>2</v>
      </c>
      <c r="F20879" t="s">
        <v>19724</v>
      </c>
      <c r="G20879">
        <v>104</v>
      </c>
      <c r="H20879" t="s">
        <v>10</v>
      </c>
      <c r="I20879">
        <v>0</v>
      </c>
    </row>
    <row r="20880" spans="1:9" x14ac:dyDescent="0.2">
      <c r="A20880">
        <v>20865</v>
      </c>
      <c r="B20880">
        <v>29523</v>
      </c>
      <c r="C20880">
        <v>26348</v>
      </c>
      <c r="D20880">
        <f t="shared" ref="D20880:D20943" si="326">IF(C20880&lt;&gt;0,C20880,B20880)</f>
        <v>26348</v>
      </c>
      <c r="E20880">
        <v>6</v>
      </c>
      <c r="F20880" t="s">
        <v>19725</v>
      </c>
      <c r="G20880">
        <v>50</v>
      </c>
      <c r="H20880" t="s">
        <v>8</v>
      </c>
      <c r="I20880">
        <v>0</v>
      </c>
    </row>
    <row r="20881" spans="1:9" x14ac:dyDescent="0.2">
      <c r="A20881">
        <v>20866</v>
      </c>
      <c r="B20881">
        <v>29525</v>
      </c>
      <c r="C20881">
        <v>7503</v>
      </c>
      <c r="D20881">
        <f t="shared" si="326"/>
        <v>7503</v>
      </c>
      <c r="E20881">
        <v>2</v>
      </c>
      <c r="F20881" t="s">
        <v>19726</v>
      </c>
      <c r="G20881">
        <v>117</v>
      </c>
      <c r="H20881" t="s">
        <v>8</v>
      </c>
      <c r="I20881">
        <v>0</v>
      </c>
    </row>
    <row r="20882" spans="1:9" x14ac:dyDescent="0.2">
      <c r="A20882">
        <v>20867</v>
      </c>
      <c r="B20882">
        <v>29526</v>
      </c>
      <c r="C20882">
        <v>39732</v>
      </c>
      <c r="D20882">
        <f t="shared" si="326"/>
        <v>39732</v>
      </c>
      <c r="E20882">
        <v>5</v>
      </c>
      <c r="F20882" t="s">
        <v>19727</v>
      </c>
      <c r="G20882">
        <v>110</v>
      </c>
      <c r="H20882" t="s">
        <v>10</v>
      </c>
      <c r="I20882">
        <v>0</v>
      </c>
    </row>
    <row r="20883" spans="1:9" x14ac:dyDescent="0.2">
      <c r="A20883">
        <v>20868</v>
      </c>
      <c r="B20883">
        <v>29527</v>
      </c>
      <c r="C20883">
        <v>28331</v>
      </c>
      <c r="D20883">
        <f t="shared" si="326"/>
        <v>28331</v>
      </c>
      <c r="E20883">
        <v>9</v>
      </c>
      <c r="F20883" t="s">
        <v>19728</v>
      </c>
      <c r="G20883">
        <v>40</v>
      </c>
      <c r="H20883" t="s">
        <v>32</v>
      </c>
      <c r="I20883">
        <v>0</v>
      </c>
    </row>
    <row r="20884" spans="1:9" x14ac:dyDescent="0.2">
      <c r="A20884">
        <v>20869</v>
      </c>
      <c r="B20884">
        <v>29528</v>
      </c>
      <c r="C20884">
        <v>35786</v>
      </c>
      <c r="D20884">
        <f t="shared" si="326"/>
        <v>35786</v>
      </c>
      <c r="E20884">
        <v>2</v>
      </c>
      <c r="F20884" t="s">
        <v>19729</v>
      </c>
      <c r="G20884">
        <v>130</v>
      </c>
      <c r="H20884" t="s">
        <v>36</v>
      </c>
      <c r="I20884">
        <v>0</v>
      </c>
    </row>
    <row r="20885" spans="1:9" x14ac:dyDescent="0.2">
      <c r="A20885">
        <v>20870</v>
      </c>
      <c r="B20885">
        <v>29529</v>
      </c>
      <c r="C20885">
        <v>196</v>
      </c>
      <c r="D20885">
        <f t="shared" si="326"/>
        <v>196</v>
      </c>
      <c r="E20885">
        <v>40</v>
      </c>
      <c r="F20885" t="s">
        <v>19730</v>
      </c>
      <c r="G20885">
        <v>77</v>
      </c>
      <c r="H20885" t="s">
        <v>12</v>
      </c>
      <c r="I20885">
        <v>0</v>
      </c>
    </row>
    <row r="20886" spans="1:9" x14ac:dyDescent="0.2">
      <c r="A20886">
        <v>20871</v>
      </c>
      <c r="B20886">
        <v>29532</v>
      </c>
      <c r="C20886">
        <v>38883</v>
      </c>
      <c r="D20886">
        <f t="shared" si="326"/>
        <v>38883</v>
      </c>
      <c r="E20886">
        <v>3</v>
      </c>
      <c r="F20886" t="s">
        <v>19731</v>
      </c>
      <c r="G20886">
        <v>67</v>
      </c>
      <c r="H20886" t="s">
        <v>58</v>
      </c>
      <c r="I20886">
        <v>0</v>
      </c>
    </row>
    <row r="20887" spans="1:9" x14ac:dyDescent="0.2">
      <c r="A20887">
        <v>20872</v>
      </c>
      <c r="B20887">
        <v>29533</v>
      </c>
      <c r="C20887">
        <v>44548</v>
      </c>
      <c r="D20887">
        <f t="shared" si="326"/>
        <v>44548</v>
      </c>
      <c r="E20887">
        <v>1</v>
      </c>
      <c r="F20887" t="s">
        <v>19732</v>
      </c>
      <c r="G20887">
        <v>107</v>
      </c>
      <c r="H20887" t="s">
        <v>8</v>
      </c>
      <c r="I20887">
        <v>0</v>
      </c>
    </row>
    <row r="20888" spans="1:9" x14ac:dyDescent="0.2">
      <c r="A20888">
        <v>20873</v>
      </c>
      <c r="B20888">
        <v>29535</v>
      </c>
      <c r="C20888">
        <v>25134</v>
      </c>
      <c r="D20888">
        <f t="shared" si="326"/>
        <v>25134</v>
      </c>
      <c r="E20888">
        <v>1</v>
      </c>
      <c r="F20888" t="s">
        <v>19733</v>
      </c>
      <c r="G20888">
        <v>100</v>
      </c>
      <c r="H20888" t="s">
        <v>236</v>
      </c>
      <c r="I20888">
        <v>0</v>
      </c>
    </row>
    <row r="20889" spans="1:9" x14ac:dyDescent="0.2">
      <c r="A20889">
        <v>20874</v>
      </c>
      <c r="B20889">
        <v>29536</v>
      </c>
      <c r="C20889">
        <v>15693</v>
      </c>
      <c r="D20889">
        <f t="shared" si="326"/>
        <v>15693</v>
      </c>
      <c r="E20889">
        <v>2</v>
      </c>
      <c r="F20889" t="s">
        <v>19734</v>
      </c>
      <c r="G20889">
        <v>94</v>
      </c>
      <c r="H20889" t="s">
        <v>12</v>
      </c>
      <c r="I20889">
        <v>0</v>
      </c>
    </row>
    <row r="20890" spans="1:9" x14ac:dyDescent="0.2">
      <c r="A20890">
        <v>20875</v>
      </c>
      <c r="B20890">
        <v>29537</v>
      </c>
      <c r="C20890">
        <v>36149</v>
      </c>
      <c r="D20890">
        <f t="shared" si="326"/>
        <v>36149</v>
      </c>
      <c r="E20890">
        <v>3</v>
      </c>
      <c r="F20890" t="s">
        <v>19735</v>
      </c>
      <c r="G20890">
        <v>42</v>
      </c>
      <c r="H20890" t="s">
        <v>14</v>
      </c>
      <c r="I20890">
        <v>0</v>
      </c>
    </row>
    <row r="20891" spans="1:9" x14ac:dyDescent="0.2">
      <c r="A20891">
        <v>20876</v>
      </c>
      <c r="B20891">
        <v>29538</v>
      </c>
      <c r="C20891">
        <v>274</v>
      </c>
      <c r="D20891">
        <f t="shared" si="326"/>
        <v>274</v>
      </c>
      <c r="E20891">
        <v>1</v>
      </c>
      <c r="F20891" t="s">
        <v>19736</v>
      </c>
      <c r="G20891">
        <v>87</v>
      </c>
      <c r="H20891" t="s">
        <v>21</v>
      </c>
      <c r="I20891">
        <v>0</v>
      </c>
    </row>
    <row r="20892" spans="1:9" x14ac:dyDescent="0.2">
      <c r="A20892">
        <v>20877</v>
      </c>
      <c r="B20892">
        <v>29540</v>
      </c>
      <c r="D20892">
        <f t="shared" si="326"/>
        <v>29540</v>
      </c>
      <c r="I20892">
        <v>0</v>
      </c>
    </row>
    <row r="20893" spans="1:9" x14ac:dyDescent="0.2">
      <c r="A20893">
        <v>20878</v>
      </c>
      <c r="B20893">
        <v>29541</v>
      </c>
      <c r="C20893">
        <v>9055</v>
      </c>
      <c r="D20893">
        <f t="shared" si="326"/>
        <v>9055</v>
      </c>
      <c r="E20893">
        <v>3</v>
      </c>
      <c r="F20893" t="s">
        <v>19737</v>
      </c>
      <c r="G20893">
        <v>120</v>
      </c>
      <c r="H20893" t="s">
        <v>17</v>
      </c>
      <c r="I20893">
        <v>0</v>
      </c>
    </row>
    <row r="20894" spans="1:9" x14ac:dyDescent="0.2">
      <c r="A20894">
        <v>20879</v>
      </c>
      <c r="B20894">
        <v>29544</v>
      </c>
      <c r="C20894">
        <v>17579</v>
      </c>
      <c r="D20894">
        <f t="shared" si="326"/>
        <v>17579</v>
      </c>
      <c r="E20894">
        <v>43</v>
      </c>
      <c r="F20894" t="s">
        <v>19738</v>
      </c>
      <c r="G20894">
        <v>120</v>
      </c>
      <c r="H20894" t="s">
        <v>17</v>
      </c>
      <c r="I20894">
        <v>0</v>
      </c>
    </row>
    <row r="20895" spans="1:9" x14ac:dyDescent="0.2">
      <c r="A20895">
        <v>20880</v>
      </c>
      <c r="B20895">
        <v>29545</v>
      </c>
      <c r="C20895">
        <v>29545</v>
      </c>
      <c r="D20895">
        <f t="shared" si="326"/>
        <v>29545</v>
      </c>
      <c r="E20895">
        <v>25</v>
      </c>
      <c r="F20895" t="s">
        <v>19739</v>
      </c>
      <c r="G20895">
        <v>77</v>
      </c>
      <c r="H20895" t="s">
        <v>12</v>
      </c>
      <c r="I20895">
        <v>0</v>
      </c>
    </row>
    <row r="20896" spans="1:9" x14ac:dyDescent="0.2">
      <c r="A20896">
        <v>20881</v>
      </c>
      <c r="B20896">
        <v>29546</v>
      </c>
      <c r="C20896">
        <v>34270</v>
      </c>
      <c r="D20896">
        <f t="shared" si="326"/>
        <v>34270</v>
      </c>
      <c r="E20896">
        <v>10</v>
      </c>
      <c r="F20896" t="s">
        <v>19740</v>
      </c>
      <c r="G20896">
        <v>31</v>
      </c>
      <c r="H20896" t="s">
        <v>12</v>
      </c>
      <c r="I20896">
        <v>0</v>
      </c>
    </row>
    <row r="20897" spans="1:9" x14ac:dyDescent="0.2">
      <c r="A20897">
        <v>20882</v>
      </c>
      <c r="B20897">
        <v>29548</v>
      </c>
      <c r="C20897">
        <v>48118</v>
      </c>
      <c r="D20897">
        <f t="shared" si="326"/>
        <v>48118</v>
      </c>
      <c r="E20897">
        <v>3</v>
      </c>
      <c r="F20897" t="s">
        <v>19741</v>
      </c>
      <c r="G20897">
        <v>114</v>
      </c>
      <c r="H20897" t="s">
        <v>21</v>
      </c>
      <c r="I20897">
        <v>0</v>
      </c>
    </row>
    <row r="20898" spans="1:9" x14ac:dyDescent="0.2">
      <c r="A20898">
        <v>20883</v>
      </c>
      <c r="B20898">
        <v>29549</v>
      </c>
      <c r="D20898">
        <f t="shared" si="326"/>
        <v>29549</v>
      </c>
      <c r="I20898">
        <v>0</v>
      </c>
    </row>
    <row r="20899" spans="1:9" x14ac:dyDescent="0.2">
      <c r="A20899">
        <v>20884</v>
      </c>
      <c r="B20899">
        <v>29550</v>
      </c>
      <c r="D20899">
        <f t="shared" si="326"/>
        <v>29550</v>
      </c>
      <c r="I20899">
        <v>0</v>
      </c>
    </row>
    <row r="20900" spans="1:9" x14ac:dyDescent="0.2">
      <c r="A20900">
        <v>20885</v>
      </c>
      <c r="B20900">
        <v>29551</v>
      </c>
      <c r="D20900">
        <f t="shared" si="326"/>
        <v>29551</v>
      </c>
      <c r="I20900">
        <v>0</v>
      </c>
    </row>
    <row r="20901" spans="1:9" x14ac:dyDescent="0.2">
      <c r="A20901">
        <v>20886</v>
      </c>
      <c r="B20901">
        <v>29552</v>
      </c>
      <c r="C20901">
        <v>46815</v>
      </c>
      <c r="D20901">
        <f t="shared" si="326"/>
        <v>46815</v>
      </c>
      <c r="E20901">
        <v>2</v>
      </c>
      <c r="F20901" t="s">
        <v>19742</v>
      </c>
      <c r="G20901">
        <v>47</v>
      </c>
      <c r="H20901" t="s">
        <v>34</v>
      </c>
      <c r="I20901">
        <v>0</v>
      </c>
    </row>
    <row r="20902" spans="1:9" x14ac:dyDescent="0.2">
      <c r="A20902">
        <v>20887</v>
      </c>
      <c r="B20902">
        <v>29553</v>
      </c>
      <c r="C20902">
        <v>29553</v>
      </c>
      <c r="D20902">
        <f t="shared" si="326"/>
        <v>29553</v>
      </c>
      <c r="E20902">
        <v>169</v>
      </c>
      <c r="F20902" t="s">
        <v>19743</v>
      </c>
      <c r="G20902">
        <v>128</v>
      </c>
      <c r="H20902" t="s">
        <v>86</v>
      </c>
      <c r="I20902">
        <v>0</v>
      </c>
    </row>
    <row r="20903" spans="1:9" x14ac:dyDescent="0.2">
      <c r="A20903">
        <v>20888</v>
      </c>
      <c r="B20903">
        <v>29554</v>
      </c>
      <c r="C20903">
        <v>28331</v>
      </c>
      <c r="D20903">
        <f t="shared" si="326"/>
        <v>28331</v>
      </c>
      <c r="E20903">
        <v>2</v>
      </c>
      <c r="F20903" t="s">
        <v>19744</v>
      </c>
      <c r="G20903">
        <v>40</v>
      </c>
      <c r="H20903" t="s">
        <v>32</v>
      </c>
      <c r="I20903">
        <v>0</v>
      </c>
    </row>
    <row r="20904" spans="1:9" x14ac:dyDescent="0.2">
      <c r="A20904">
        <v>20889</v>
      </c>
      <c r="B20904">
        <v>29556</v>
      </c>
      <c r="C20904">
        <v>2838</v>
      </c>
      <c r="D20904">
        <f t="shared" si="326"/>
        <v>2838</v>
      </c>
      <c r="E20904">
        <v>1</v>
      </c>
      <c r="F20904" t="s">
        <v>19745</v>
      </c>
      <c r="G20904">
        <v>89</v>
      </c>
      <c r="H20904" t="s">
        <v>10</v>
      </c>
      <c r="I20904">
        <v>0</v>
      </c>
    </row>
    <row r="20905" spans="1:9" x14ac:dyDescent="0.2">
      <c r="A20905">
        <v>20890</v>
      </c>
      <c r="B20905">
        <v>29557</v>
      </c>
      <c r="C20905">
        <v>29557</v>
      </c>
      <c r="D20905">
        <f t="shared" si="326"/>
        <v>29557</v>
      </c>
      <c r="E20905">
        <v>42</v>
      </c>
      <c r="F20905" t="s">
        <v>19746</v>
      </c>
      <c r="G20905">
        <v>92</v>
      </c>
      <c r="H20905" t="s">
        <v>23</v>
      </c>
      <c r="I20905">
        <v>0</v>
      </c>
    </row>
    <row r="20906" spans="1:9" x14ac:dyDescent="0.2">
      <c r="A20906">
        <v>20891</v>
      </c>
      <c r="B20906">
        <v>29558</v>
      </c>
      <c r="C20906">
        <v>35132</v>
      </c>
      <c r="D20906">
        <f t="shared" si="326"/>
        <v>35132</v>
      </c>
      <c r="E20906">
        <v>7</v>
      </c>
      <c r="F20906" t="s">
        <v>19747</v>
      </c>
      <c r="G20906">
        <v>78</v>
      </c>
      <c r="H20906" t="s">
        <v>8</v>
      </c>
      <c r="I20906">
        <v>0</v>
      </c>
    </row>
    <row r="20907" spans="1:9" x14ac:dyDescent="0.2">
      <c r="A20907">
        <v>20892</v>
      </c>
      <c r="B20907">
        <v>29560</v>
      </c>
      <c r="C20907">
        <v>13658</v>
      </c>
      <c r="D20907">
        <f t="shared" si="326"/>
        <v>13658</v>
      </c>
      <c r="E20907">
        <v>2</v>
      </c>
      <c r="F20907" t="s">
        <v>19748</v>
      </c>
      <c r="G20907">
        <v>22</v>
      </c>
      <c r="H20907" t="s">
        <v>34</v>
      </c>
      <c r="I20907">
        <v>0</v>
      </c>
    </row>
    <row r="20908" spans="1:9" x14ac:dyDescent="0.2">
      <c r="A20908">
        <v>20893</v>
      </c>
      <c r="B20908">
        <v>29561</v>
      </c>
      <c r="C20908">
        <v>22069</v>
      </c>
      <c r="D20908">
        <f t="shared" si="326"/>
        <v>22069</v>
      </c>
      <c r="E20908">
        <v>1</v>
      </c>
      <c r="F20908" t="s">
        <v>19749</v>
      </c>
      <c r="G20908">
        <v>37</v>
      </c>
      <c r="H20908" t="s">
        <v>14</v>
      </c>
      <c r="I20908">
        <v>0</v>
      </c>
    </row>
    <row r="20909" spans="1:9" x14ac:dyDescent="0.2">
      <c r="A20909">
        <v>20894</v>
      </c>
      <c r="B20909">
        <v>29562</v>
      </c>
      <c r="C20909">
        <v>9985</v>
      </c>
      <c r="D20909">
        <f t="shared" si="326"/>
        <v>9985</v>
      </c>
      <c r="E20909">
        <v>1</v>
      </c>
      <c r="F20909" t="s">
        <v>19750</v>
      </c>
      <c r="G20909">
        <v>25</v>
      </c>
      <c r="H20909" t="s">
        <v>34</v>
      </c>
      <c r="I20909">
        <v>0</v>
      </c>
    </row>
    <row r="20910" spans="1:9" x14ac:dyDescent="0.2">
      <c r="A20910">
        <v>20895</v>
      </c>
      <c r="B20910">
        <v>29564</v>
      </c>
      <c r="C20910">
        <v>32691</v>
      </c>
      <c r="D20910">
        <f t="shared" si="326"/>
        <v>32691</v>
      </c>
      <c r="E20910">
        <v>3</v>
      </c>
      <c r="F20910" t="s">
        <v>19751</v>
      </c>
      <c r="G20910">
        <v>37</v>
      </c>
      <c r="H20910" t="s">
        <v>14</v>
      </c>
      <c r="I20910">
        <v>0</v>
      </c>
    </row>
    <row r="20911" spans="1:9" x14ac:dyDescent="0.2">
      <c r="A20911">
        <v>20896</v>
      </c>
      <c r="B20911">
        <v>29565</v>
      </c>
      <c r="C20911">
        <v>43338</v>
      </c>
      <c r="D20911">
        <f t="shared" si="326"/>
        <v>43338</v>
      </c>
      <c r="E20911">
        <v>16</v>
      </c>
      <c r="F20911" t="s">
        <v>19752</v>
      </c>
      <c r="G20911">
        <v>94</v>
      </c>
      <c r="H20911" t="s">
        <v>12</v>
      </c>
      <c r="I20911">
        <v>0</v>
      </c>
    </row>
    <row r="20912" spans="1:9" x14ac:dyDescent="0.2">
      <c r="A20912">
        <v>20897</v>
      </c>
      <c r="B20912">
        <v>29567</v>
      </c>
      <c r="C20912">
        <v>37832</v>
      </c>
      <c r="D20912">
        <f t="shared" si="326"/>
        <v>37832</v>
      </c>
      <c r="E20912">
        <v>2</v>
      </c>
      <c r="F20912" t="s">
        <v>19753</v>
      </c>
      <c r="G20912">
        <v>17</v>
      </c>
      <c r="H20912" t="s">
        <v>10</v>
      </c>
      <c r="I20912">
        <v>0</v>
      </c>
    </row>
    <row r="20913" spans="1:9" x14ac:dyDescent="0.2">
      <c r="A20913">
        <v>20898</v>
      </c>
      <c r="B20913">
        <v>29569</v>
      </c>
      <c r="C20913">
        <v>32201</v>
      </c>
      <c r="D20913">
        <f t="shared" si="326"/>
        <v>32201</v>
      </c>
      <c r="E20913">
        <v>3</v>
      </c>
      <c r="F20913" t="s">
        <v>19754</v>
      </c>
      <c r="G20913">
        <v>120</v>
      </c>
      <c r="H20913" t="s">
        <v>17</v>
      </c>
      <c r="I20913">
        <v>0</v>
      </c>
    </row>
    <row r="20914" spans="1:9" x14ac:dyDescent="0.2">
      <c r="A20914">
        <v>20899</v>
      </c>
      <c r="B20914">
        <v>29571</v>
      </c>
      <c r="C20914">
        <v>13249</v>
      </c>
      <c r="D20914">
        <f t="shared" si="326"/>
        <v>13249</v>
      </c>
      <c r="E20914">
        <v>2</v>
      </c>
      <c r="F20914" t="s">
        <v>19755</v>
      </c>
      <c r="G20914">
        <v>84</v>
      </c>
      <c r="H20914" t="s">
        <v>17</v>
      </c>
      <c r="I20914">
        <v>0</v>
      </c>
    </row>
    <row r="20915" spans="1:9" x14ac:dyDescent="0.2">
      <c r="A20915">
        <v>20900</v>
      </c>
      <c r="B20915">
        <v>29572</v>
      </c>
      <c r="C20915">
        <v>48946</v>
      </c>
      <c r="D20915">
        <f t="shared" si="326"/>
        <v>48946</v>
      </c>
      <c r="E20915">
        <v>1</v>
      </c>
      <c r="F20915" t="s">
        <v>19756</v>
      </c>
      <c r="G20915">
        <v>94</v>
      </c>
      <c r="H20915" t="s">
        <v>12</v>
      </c>
      <c r="I20915">
        <v>0</v>
      </c>
    </row>
    <row r="20916" spans="1:9" x14ac:dyDescent="0.2">
      <c r="A20916">
        <v>20901</v>
      </c>
      <c r="B20916">
        <v>29574</v>
      </c>
      <c r="C20916">
        <v>26949</v>
      </c>
      <c r="D20916">
        <f t="shared" si="326"/>
        <v>26949</v>
      </c>
      <c r="E20916">
        <v>52</v>
      </c>
      <c r="F20916" t="s">
        <v>19757</v>
      </c>
      <c r="G20916">
        <v>91</v>
      </c>
      <c r="H20916" t="s">
        <v>17</v>
      </c>
      <c r="I20916">
        <v>0</v>
      </c>
    </row>
    <row r="20917" spans="1:9" x14ac:dyDescent="0.2">
      <c r="A20917">
        <v>20902</v>
      </c>
      <c r="B20917">
        <v>29576</v>
      </c>
      <c r="C20917">
        <v>2984</v>
      </c>
      <c r="D20917">
        <f t="shared" si="326"/>
        <v>2984</v>
      </c>
      <c r="E20917">
        <v>1</v>
      </c>
      <c r="F20917" t="s">
        <v>19758</v>
      </c>
      <c r="G20917">
        <v>80</v>
      </c>
      <c r="H20917" t="s">
        <v>34</v>
      </c>
      <c r="I20917">
        <v>0</v>
      </c>
    </row>
    <row r="20918" spans="1:9" x14ac:dyDescent="0.2">
      <c r="A20918">
        <v>20903</v>
      </c>
      <c r="B20918">
        <v>29577</v>
      </c>
      <c r="C20918">
        <v>25533</v>
      </c>
      <c r="D20918">
        <f t="shared" si="326"/>
        <v>25533</v>
      </c>
      <c r="E20918">
        <v>12</v>
      </c>
      <c r="F20918" t="s">
        <v>19759</v>
      </c>
      <c r="G20918">
        <v>21</v>
      </c>
      <c r="H20918" t="s">
        <v>17</v>
      </c>
      <c r="I20918">
        <v>0</v>
      </c>
    </row>
    <row r="20919" spans="1:9" x14ac:dyDescent="0.2">
      <c r="A20919">
        <v>20904</v>
      </c>
      <c r="B20919">
        <v>29578</v>
      </c>
      <c r="C20919">
        <v>5938</v>
      </c>
      <c r="D20919">
        <f t="shared" si="326"/>
        <v>5938</v>
      </c>
      <c r="E20919">
        <v>2</v>
      </c>
      <c r="F20919" t="s">
        <v>19760</v>
      </c>
      <c r="G20919">
        <v>41</v>
      </c>
      <c r="H20919" t="s">
        <v>32</v>
      </c>
      <c r="I20919">
        <v>0</v>
      </c>
    </row>
    <row r="20920" spans="1:9" x14ac:dyDescent="0.2">
      <c r="A20920">
        <v>20905</v>
      </c>
      <c r="B20920">
        <v>29579</v>
      </c>
      <c r="D20920">
        <f t="shared" si="326"/>
        <v>29579</v>
      </c>
      <c r="E20920">
        <v>3</v>
      </c>
      <c r="F20920" t="s">
        <v>19761</v>
      </c>
      <c r="G20920">
        <v>31</v>
      </c>
      <c r="H20920" t="s">
        <v>12</v>
      </c>
      <c r="I20920">
        <v>0</v>
      </c>
    </row>
    <row r="20921" spans="1:9" x14ac:dyDescent="0.2">
      <c r="A20921">
        <v>20906</v>
      </c>
      <c r="B20921">
        <v>29580</v>
      </c>
      <c r="C20921">
        <v>31727</v>
      </c>
      <c r="D20921">
        <f t="shared" si="326"/>
        <v>31727</v>
      </c>
      <c r="E20921">
        <v>1</v>
      </c>
      <c r="F20921" t="s">
        <v>19762</v>
      </c>
      <c r="G20921">
        <v>81</v>
      </c>
      <c r="H20921" t="s">
        <v>38</v>
      </c>
      <c r="I20921">
        <v>0</v>
      </c>
    </row>
    <row r="20922" spans="1:9" x14ac:dyDescent="0.2">
      <c r="A20922">
        <v>20907</v>
      </c>
      <c r="B20922">
        <v>29581</v>
      </c>
      <c r="C20922">
        <v>40538</v>
      </c>
      <c r="D20922">
        <f t="shared" si="326"/>
        <v>40538</v>
      </c>
      <c r="E20922">
        <v>1</v>
      </c>
      <c r="F20922" t="s">
        <v>19763</v>
      </c>
      <c r="G20922">
        <v>80</v>
      </c>
      <c r="H20922" t="s">
        <v>34</v>
      </c>
      <c r="I20922">
        <v>0</v>
      </c>
    </row>
    <row r="20923" spans="1:9" x14ac:dyDescent="0.2">
      <c r="A20923">
        <v>20908</v>
      </c>
      <c r="B20923">
        <v>29582</v>
      </c>
      <c r="C20923">
        <v>37935</v>
      </c>
      <c r="D20923">
        <f t="shared" si="326"/>
        <v>37935</v>
      </c>
      <c r="E20923">
        <v>10</v>
      </c>
      <c r="F20923" t="s">
        <v>19764</v>
      </c>
      <c r="G20923">
        <v>38</v>
      </c>
      <c r="H20923" t="s">
        <v>14</v>
      </c>
      <c r="I20923">
        <v>0</v>
      </c>
    </row>
    <row r="20924" spans="1:9" x14ac:dyDescent="0.2">
      <c r="A20924">
        <v>20909</v>
      </c>
      <c r="B20924">
        <v>29584</v>
      </c>
      <c r="C20924">
        <v>8467</v>
      </c>
      <c r="D20924">
        <f t="shared" si="326"/>
        <v>8467</v>
      </c>
      <c r="E20924">
        <v>8</v>
      </c>
      <c r="F20924" t="s">
        <v>19765</v>
      </c>
      <c r="G20924">
        <v>112</v>
      </c>
      <c r="H20924" t="s">
        <v>86</v>
      </c>
      <c r="I20924">
        <v>0</v>
      </c>
    </row>
    <row r="20925" spans="1:9" x14ac:dyDescent="0.2">
      <c r="A20925">
        <v>20910</v>
      </c>
      <c r="B20925">
        <v>29586</v>
      </c>
      <c r="C20925">
        <v>34358</v>
      </c>
      <c r="D20925">
        <f t="shared" si="326"/>
        <v>34358</v>
      </c>
      <c r="E20925">
        <v>10</v>
      </c>
      <c r="F20925" t="s">
        <v>19766</v>
      </c>
      <c r="G20925">
        <v>83</v>
      </c>
      <c r="H20925" t="s">
        <v>50</v>
      </c>
      <c r="I20925">
        <v>0</v>
      </c>
    </row>
    <row r="20926" spans="1:9" x14ac:dyDescent="0.2">
      <c r="A20926">
        <v>20911</v>
      </c>
      <c r="B20926">
        <v>29587</v>
      </c>
      <c r="D20926">
        <f t="shared" si="326"/>
        <v>29587</v>
      </c>
      <c r="I20926">
        <v>0</v>
      </c>
    </row>
    <row r="20927" spans="1:9" x14ac:dyDescent="0.2">
      <c r="A20927">
        <v>20912</v>
      </c>
      <c r="B20927">
        <v>29588</v>
      </c>
      <c r="C20927">
        <v>46250</v>
      </c>
      <c r="D20927">
        <f t="shared" si="326"/>
        <v>46250</v>
      </c>
      <c r="E20927">
        <v>1</v>
      </c>
      <c r="F20927" t="s">
        <v>19767</v>
      </c>
      <c r="G20927">
        <v>47</v>
      </c>
      <c r="H20927" t="s">
        <v>34</v>
      </c>
      <c r="I20927">
        <v>0</v>
      </c>
    </row>
    <row r="20928" spans="1:9" x14ac:dyDescent="0.2">
      <c r="A20928">
        <v>20913</v>
      </c>
      <c r="B20928">
        <v>29589</v>
      </c>
      <c r="C20928">
        <v>31893</v>
      </c>
      <c r="D20928">
        <f t="shared" si="326"/>
        <v>31893</v>
      </c>
      <c r="E20928">
        <v>24</v>
      </c>
      <c r="F20928" t="s">
        <v>19768</v>
      </c>
      <c r="G20928">
        <v>37</v>
      </c>
      <c r="H20928" t="s">
        <v>14</v>
      </c>
      <c r="I20928">
        <v>0</v>
      </c>
    </row>
    <row r="20929" spans="1:9" x14ac:dyDescent="0.2">
      <c r="A20929">
        <v>20914</v>
      </c>
      <c r="B20929">
        <v>29592</v>
      </c>
      <c r="C20929">
        <v>14678</v>
      </c>
      <c r="D20929">
        <f t="shared" si="326"/>
        <v>14678</v>
      </c>
      <c r="E20929">
        <v>14</v>
      </c>
      <c r="F20929" t="s">
        <v>19769</v>
      </c>
      <c r="G20929">
        <v>116</v>
      </c>
      <c r="H20929" t="s">
        <v>14</v>
      </c>
      <c r="I20929">
        <v>0</v>
      </c>
    </row>
    <row r="20930" spans="1:9" x14ac:dyDescent="0.2">
      <c r="A20930">
        <v>20915</v>
      </c>
      <c r="B20930">
        <v>29594</v>
      </c>
      <c r="C20930">
        <v>29594</v>
      </c>
      <c r="D20930">
        <f t="shared" si="326"/>
        <v>29594</v>
      </c>
      <c r="E20930">
        <v>167</v>
      </c>
      <c r="F20930" t="s">
        <v>19770</v>
      </c>
      <c r="G20930">
        <v>120</v>
      </c>
      <c r="H20930" t="s">
        <v>17</v>
      </c>
      <c r="I20930">
        <v>0</v>
      </c>
    </row>
    <row r="20931" spans="1:9" x14ac:dyDescent="0.2">
      <c r="A20931">
        <v>20916</v>
      </c>
      <c r="B20931">
        <v>29598</v>
      </c>
      <c r="C20931">
        <v>31268</v>
      </c>
      <c r="D20931">
        <f t="shared" si="326"/>
        <v>31268</v>
      </c>
      <c r="E20931">
        <v>22</v>
      </c>
      <c r="F20931" t="s">
        <v>19771</v>
      </c>
      <c r="G20931">
        <v>85</v>
      </c>
      <c r="H20931" t="s">
        <v>21</v>
      </c>
      <c r="I20931">
        <v>0</v>
      </c>
    </row>
    <row r="20932" spans="1:9" x14ac:dyDescent="0.2">
      <c r="A20932">
        <v>20917</v>
      </c>
      <c r="B20932">
        <v>29599</v>
      </c>
      <c r="C20932">
        <v>33754</v>
      </c>
      <c r="D20932">
        <f t="shared" si="326"/>
        <v>33754</v>
      </c>
      <c r="E20932">
        <v>26</v>
      </c>
      <c r="F20932" t="s">
        <v>19772</v>
      </c>
      <c r="G20932">
        <v>120</v>
      </c>
      <c r="H20932" t="s">
        <v>17</v>
      </c>
      <c r="I20932">
        <v>0</v>
      </c>
    </row>
    <row r="20933" spans="1:9" x14ac:dyDescent="0.2">
      <c r="A20933">
        <v>20918</v>
      </c>
      <c r="B20933">
        <v>29600</v>
      </c>
      <c r="C20933">
        <v>22594</v>
      </c>
      <c r="D20933">
        <f t="shared" si="326"/>
        <v>22594</v>
      </c>
      <c r="E20933">
        <v>10</v>
      </c>
      <c r="F20933" t="s">
        <v>19773</v>
      </c>
      <c r="G20933">
        <v>13</v>
      </c>
      <c r="H20933" t="s">
        <v>58</v>
      </c>
      <c r="I20933">
        <v>0</v>
      </c>
    </row>
    <row r="20934" spans="1:9" x14ac:dyDescent="0.2">
      <c r="A20934">
        <v>20919</v>
      </c>
      <c r="B20934">
        <v>29601</v>
      </c>
      <c r="C20934">
        <v>2437</v>
      </c>
      <c r="D20934">
        <f t="shared" si="326"/>
        <v>2437</v>
      </c>
      <c r="E20934">
        <v>2</v>
      </c>
      <c r="F20934" t="s">
        <v>19774</v>
      </c>
      <c r="G20934">
        <v>127</v>
      </c>
      <c r="H20934" t="s">
        <v>34</v>
      </c>
      <c r="I20934">
        <v>0</v>
      </c>
    </row>
    <row r="20935" spans="1:9" x14ac:dyDescent="0.2">
      <c r="A20935">
        <v>20920</v>
      </c>
      <c r="B20935">
        <v>29602</v>
      </c>
      <c r="D20935">
        <f t="shared" si="326"/>
        <v>29602</v>
      </c>
      <c r="E20935">
        <v>4</v>
      </c>
      <c r="F20935" t="s">
        <v>19775</v>
      </c>
      <c r="G20935">
        <v>40</v>
      </c>
      <c r="H20935" t="s">
        <v>32</v>
      </c>
      <c r="I20935">
        <v>0</v>
      </c>
    </row>
    <row r="20936" spans="1:9" x14ac:dyDescent="0.2">
      <c r="A20936">
        <v>20921</v>
      </c>
      <c r="B20936">
        <v>29603</v>
      </c>
      <c r="C20936">
        <v>41290</v>
      </c>
      <c r="D20936">
        <f t="shared" si="326"/>
        <v>41290</v>
      </c>
      <c r="E20936">
        <v>59</v>
      </c>
      <c r="F20936" t="s">
        <v>19776</v>
      </c>
      <c r="G20936">
        <v>31</v>
      </c>
      <c r="H20936" t="s">
        <v>12</v>
      </c>
      <c r="I20936">
        <v>0</v>
      </c>
    </row>
    <row r="20937" spans="1:9" x14ac:dyDescent="0.2">
      <c r="A20937">
        <v>20922</v>
      </c>
      <c r="B20937">
        <v>29604</v>
      </c>
      <c r="C20937">
        <v>48532</v>
      </c>
      <c r="D20937">
        <f t="shared" si="326"/>
        <v>48532</v>
      </c>
      <c r="E20937">
        <v>3</v>
      </c>
      <c r="F20937" t="s">
        <v>19777</v>
      </c>
      <c r="G20937">
        <v>114</v>
      </c>
      <c r="H20937" t="s">
        <v>21</v>
      </c>
      <c r="I20937">
        <v>0</v>
      </c>
    </row>
    <row r="20938" spans="1:9" x14ac:dyDescent="0.2">
      <c r="A20938">
        <v>20923</v>
      </c>
      <c r="B20938">
        <v>29607</v>
      </c>
      <c r="C20938">
        <v>29616</v>
      </c>
      <c r="D20938">
        <f t="shared" si="326"/>
        <v>29616</v>
      </c>
      <c r="E20938">
        <v>2</v>
      </c>
      <c r="F20938" t="s">
        <v>19778</v>
      </c>
      <c r="G20938">
        <v>26</v>
      </c>
      <c r="H20938" t="s">
        <v>12</v>
      </c>
      <c r="I20938">
        <v>0</v>
      </c>
    </row>
    <row r="20939" spans="1:9" x14ac:dyDescent="0.2">
      <c r="A20939">
        <v>20924</v>
      </c>
      <c r="B20939">
        <v>29608</v>
      </c>
      <c r="C20939">
        <v>49401</v>
      </c>
      <c r="D20939">
        <f t="shared" si="326"/>
        <v>49401</v>
      </c>
      <c r="E20939">
        <v>1</v>
      </c>
      <c r="F20939" t="s">
        <v>19779</v>
      </c>
      <c r="G20939">
        <v>69</v>
      </c>
      <c r="H20939" t="s">
        <v>38</v>
      </c>
      <c r="I20939">
        <v>0</v>
      </c>
    </row>
    <row r="20940" spans="1:9" x14ac:dyDescent="0.2">
      <c r="A20940">
        <v>20925</v>
      </c>
      <c r="B20940">
        <v>29609</v>
      </c>
      <c r="D20940">
        <f t="shared" si="326"/>
        <v>29609</v>
      </c>
      <c r="E20940">
        <v>4</v>
      </c>
      <c r="F20940" t="s">
        <v>19780</v>
      </c>
      <c r="G20940">
        <v>98</v>
      </c>
      <c r="H20940" t="s">
        <v>12</v>
      </c>
      <c r="I20940">
        <v>0</v>
      </c>
    </row>
    <row r="20941" spans="1:9" x14ac:dyDescent="0.2">
      <c r="A20941">
        <v>20926</v>
      </c>
      <c r="B20941">
        <v>29610</v>
      </c>
      <c r="C20941">
        <v>20704</v>
      </c>
      <c r="D20941">
        <f t="shared" si="326"/>
        <v>20704</v>
      </c>
      <c r="E20941">
        <v>5</v>
      </c>
      <c r="F20941" t="s">
        <v>19781</v>
      </c>
      <c r="G20941">
        <v>134</v>
      </c>
      <c r="H20941" t="s">
        <v>61</v>
      </c>
      <c r="I20941">
        <v>0</v>
      </c>
    </row>
    <row r="20942" spans="1:9" x14ac:dyDescent="0.2">
      <c r="A20942">
        <v>20927</v>
      </c>
      <c r="B20942">
        <v>29611</v>
      </c>
      <c r="D20942">
        <f t="shared" si="326"/>
        <v>29611</v>
      </c>
      <c r="E20942">
        <v>7</v>
      </c>
      <c r="F20942" t="s">
        <v>19782</v>
      </c>
      <c r="G20942">
        <v>45</v>
      </c>
      <c r="H20942" t="s">
        <v>8</v>
      </c>
      <c r="I20942">
        <v>0</v>
      </c>
    </row>
    <row r="20943" spans="1:9" x14ac:dyDescent="0.2">
      <c r="A20943">
        <v>20928</v>
      </c>
      <c r="B20943">
        <v>29612</v>
      </c>
      <c r="C20943">
        <v>13504</v>
      </c>
      <c r="D20943">
        <f t="shared" si="326"/>
        <v>13504</v>
      </c>
      <c r="E20943">
        <v>1</v>
      </c>
      <c r="F20943" t="s">
        <v>19783</v>
      </c>
      <c r="G20943">
        <v>38</v>
      </c>
      <c r="H20943" t="s">
        <v>14</v>
      </c>
      <c r="I20943">
        <v>0</v>
      </c>
    </row>
    <row r="20944" spans="1:9" x14ac:dyDescent="0.2">
      <c r="A20944">
        <v>20929</v>
      </c>
      <c r="B20944">
        <v>29613</v>
      </c>
      <c r="C20944">
        <v>22525</v>
      </c>
      <c r="D20944">
        <f t="shared" ref="D20944:D21007" si="327">IF(C20944&lt;&gt;0,C20944,B20944)</f>
        <v>22525</v>
      </c>
      <c r="E20944">
        <v>8</v>
      </c>
      <c r="F20944" t="s">
        <v>19784</v>
      </c>
      <c r="G20944">
        <v>117</v>
      </c>
      <c r="H20944" t="s">
        <v>8</v>
      </c>
      <c r="I20944">
        <v>0</v>
      </c>
    </row>
    <row r="20945" spans="1:9" x14ac:dyDescent="0.2">
      <c r="A20945">
        <v>20930</v>
      </c>
      <c r="B20945">
        <v>29614</v>
      </c>
      <c r="C20945">
        <v>12450</v>
      </c>
      <c r="D20945">
        <f t="shared" si="327"/>
        <v>12450</v>
      </c>
      <c r="E20945">
        <v>1</v>
      </c>
      <c r="F20945" t="s">
        <v>19785</v>
      </c>
      <c r="G20945">
        <v>101</v>
      </c>
      <c r="H20945" t="s">
        <v>21</v>
      </c>
      <c r="I20945">
        <v>0</v>
      </c>
    </row>
    <row r="20946" spans="1:9" x14ac:dyDescent="0.2">
      <c r="A20946">
        <v>20931</v>
      </c>
      <c r="B20946">
        <v>29615</v>
      </c>
      <c r="C20946">
        <v>29615</v>
      </c>
      <c r="D20946">
        <f t="shared" si="327"/>
        <v>29615</v>
      </c>
      <c r="E20946">
        <v>155</v>
      </c>
      <c r="F20946" t="s">
        <v>19786</v>
      </c>
      <c r="G20946">
        <v>112</v>
      </c>
      <c r="H20946" t="s">
        <v>86</v>
      </c>
      <c r="I20946">
        <v>0</v>
      </c>
    </row>
    <row r="20947" spans="1:9" x14ac:dyDescent="0.2">
      <c r="A20947">
        <v>20932</v>
      </c>
      <c r="B20947">
        <v>29616</v>
      </c>
      <c r="C20947">
        <v>29616</v>
      </c>
      <c r="D20947">
        <f t="shared" si="327"/>
        <v>29616</v>
      </c>
      <c r="E20947">
        <v>41</v>
      </c>
      <c r="F20947" t="s">
        <v>19787</v>
      </c>
      <c r="G20947">
        <v>26</v>
      </c>
      <c r="H20947" t="s">
        <v>12</v>
      </c>
      <c r="I20947">
        <v>0</v>
      </c>
    </row>
    <row r="20948" spans="1:9" x14ac:dyDescent="0.2">
      <c r="A20948">
        <v>20933</v>
      </c>
      <c r="B20948">
        <v>29617</v>
      </c>
      <c r="C20948">
        <v>42938</v>
      </c>
      <c r="D20948">
        <f t="shared" si="327"/>
        <v>42938</v>
      </c>
      <c r="E20948">
        <v>2</v>
      </c>
      <c r="F20948" t="s">
        <v>19788</v>
      </c>
      <c r="G20948">
        <v>37</v>
      </c>
      <c r="H20948" t="s">
        <v>14</v>
      </c>
      <c r="I20948">
        <v>0</v>
      </c>
    </row>
    <row r="20949" spans="1:9" x14ac:dyDescent="0.2">
      <c r="A20949">
        <v>20934</v>
      </c>
      <c r="B20949">
        <v>29621</v>
      </c>
      <c r="C20949">
        <v>14650</v>
      </c>
      <c r="D20949">
        <f t="shared" si="327"/>
        <v>14650</v>
      </c>
      <c r="E20949">
        <v>3</v>
      </c>
      <c r="F20949" t="s">
        <v>19789</v>
      </c>
      <c r="G20949">
        <v>65</v>
      </c>
      <c r="H20949" t="s">
        <v>34</v>
      </c>
      <c r="I20949">
        <v>0</v>
      </c>
    </row>
    <row r="20950" spans="1:9" x14ac:dyDescent="0.2">
      <c r="A20950">
        <v>20935</v>
      </c>
      <c r="B20950">
        <v>29622</v>
      </c>
      <c r="C20950">
        <v>37462</v>
      </c>
      <c r="D20950">
        <f t="shared" si="327"/>
        <v>37462</v>
      </c>
      <c r="E20950">
        <v>26</v>
      </c>
      <c r="F20950" t="s">
        <v>19790</v>
      </c>
      <c r="G20950">
        <v>131</v>
      </c>
      <c r="H20950" t="s">
        <v>27</v>
      </c>
      <c r="I20950">
        <v>0</v>
      </c>
    </row>
    <row r="20951" spans="1:9" x14ac:dyDescent="0.2">
      <c r="A20951">
        <v>20936</v>
      </c>
      <c r="B20951">
        <v>29623</v>
      </c>
      <c r="C20951">
        <v>34270</v>
      </c>
      <c r="D20951">
        <f t="shared" si="327"/>
        <v>34270</v>
      </c>
      <c r="E20951">
        <v>24</v>
      </c>
      <c r="F20951" t="s">
        <v>19791</v>
      </c>
      <c r="G20951">
        <v>31</v>
      </c>
      <c r="H20951" t="s">
        <v>12</v>
      </c>
      <c r="I20951">
        <v>0</v>
      </c>
    </row>
    <row r="20952" spans="1:9" x14ac:dyDescent="0.2">
      <c r="A20952">
        <v>20937</v>
      </c>
      <c r="B20952">
        <v>29625</v>
      </c>
      <c r="C20952">
        <v>33543</v>
      </c>
      <c r="D20952">
        <f t="shared" si="327"/>
        <v>33543</v>
      </c>
      <c r="E20952">
        <v>4</v>
      </c>
      <c r="F20952" t="s">
        <v>19792</v>
      </c>
      <c r="G20952">
        <v>31</v>
      </c>
      <c r="H20952" t="s">
        <v>12</v>
      </c>
      <c r="I20952">
        <v>0</v>
      </c>
    </row>
    <row r="20953" spans="1:9" x14ac:dyDescent="0.2">
      <c r="A20953">
        <v>20938</v>
      </c>
      <c r="B20953">
        <v>29627</v>
      </c>
      <c r="C20953">
        <v>25010</v>
      </c>
      <c r="D20953">
        <f t="shared" si="327"/>
        <v>25010</v>
      </c>
      <c r="E20953">
        <v>32</v>
      </c>
      <c r="F20953" t="s">
        <v>19793</v>
      </c>
      <c r="G20953">
        <v>31</v>
      </c>
      <c r="H20953" t="s">
        <v>12</v>
      </c>
      <c r="I20953">
        <v>0</v>
      </c>
    </row>
    <row r="20954" spans="1:9" x14ac:dyDescent="0.2">
      <c r="A20954">
        <v>20939</v>
      </c>
      <c r="B20954">
        <v>29628</v>
      </c>
      <c r="C20954">
        <v>29628</v>
      </c>
      <c r="D20954">
        <f t="shared" si="327"/>
        <v>29628</v>
      </c>
      <c r="E20954">
        <v>61</v>
      </c>
      <c r="F20954" t="s">
        <v>19794</v>
      </c>
      <c r="G20954">
        <v>54</v>
      </c>
      <c r="H20954" t="s">
        <v>21</v>
      </c>
      <c r="I20954">
        <v>0</v>
      </c>
    </row>
    <row r="20955" spans="1:9" x14ac:dyDescent="0.2">
      <c r="A20955">
        <v>20940</v>
      </c>
      <c r="B20955">
        <v>29629</v>
      </c>
      <c r="C20955">
        <v>1027</v>
      </c>
      <c r="D20955">
        <f t="shared" si="327"/>
        <v>1027</v>
      </c>
      <c r="E20955">
        <v>1</v>
      </c>
      <c r="F20955" t="s">
        <v>19795</v>
      </c>
      <c r="G20955">
        <v>128</v>
      </c>
      <c r="H20955" t="s">
        <v>86</v>
      </c>
      <c r="I20955">
        <v>0</v>
      </c>
    </row>
    <row r="20956" spans="1:9" x14ac:dyDescent="0.2">
      <c r="A20956">
        <v>20941</v>
      </c>
      <c r="B20956">
        <v>29631</v>
      </c>
      <c r="C20956">
        <v>44546</v>
      </c>
      <c r="D20956">
        <f t="shared" si="327"/>
        <v>44546</v>
      </c>
      <c r="E20956">
        <v>2</v>
      </c>
      <c r="F20956" t="s">
        <v>19796</v>
      </c>
      <c r="G20956">
        <v>97</v>
      </c>
      <c r="H20956" t="s">
        <v>10</v>
      </c>
      <c r="I20956">
        <v>0</v>
      </c>
    </row>
    <row r="20957" spans="1:9" x14ac:dyDescent="0.2">
      <c r="A20957">
        <v>20942</v>
      </c>
      <c r="B20957">
        <v>29632</v>
      </c>
      <c r="C20957">
        <v>5106</v>
      </c>
      <c r="D20957">
        <f t="shared" si="327"/>
        <v>5106</v>
      </c>
      <c r="E20957">
        <v>1</v>
      </c>
      <c r="F20957" t="s">
        <v>19797</v>
      </c>
      <c r="G20957">
        <v>61</v>
      </c>
      <c r="H20957" t="s">
        <v>8</v>
      </c>
      <c r="I20957">
        <v>0</v>
      </c>
    </row>
    <row r="20958" spans="1:9" x14ac:dyDescent="0.2">
      <c r="A20958">
        <v>20943</v>
      </c>
      <c r="B20958">
        <v>29633</v>
      </c>
      <c r="C20958">
        <v>35042</v>
      </c>
      <c r="D20958">
        <f t="shared" si="327"/>
        <v>35042</v>
      </c>
      <c r="E20958">
        <v>1</v>
      </c>
      <c r="F20958" t="s">
        <v>19798</v>
      </c>
      <c r="G20958">
        <v>59</v>
      </c>
      <c r="H20958" t="s">
        <v>38</v>
      </c>
      <c r="I20958">
        <v>0</v>
      </c>
    </row>
    <row r="20959" spans="1:9" x14ac:dyDescent="0.2">
      <c r="A20959">
        <v>20944</v>
      </c>
      <c r="B20959">
        <v>29635</v>
      </c>
      <c r="C20959">
        <v>39732</v>
      </c>
      <c r="D20959">
        <f t="shared" si="327"/>
        <v>39732</v>
      </c>
      <c r="E20959">
        <v>11</v>
      </c>
      <c r="F20959" t="s">
        <v>19799</v>
      </c>
      <c r="G20959">
        <v>110</v>
      </c>
      <c r="H20959" t="s">
        <v>10</v>
      </c>
      <c r="I20959">
        <v>0</v>
      </c>
    </row>
    <row r="20960" spans="1:9" x14ac:dyDescent="0.2">
      <c r="A20960">
        <v>20945</v>
      </c>
      <c r="B20960">
        <v>29636</v>
      </c>
      <c r="C20960">
        <v>9478</v>
      </c>
      <c r="D20960">
        <f t="shared" si="327"/>
        <v>9478</v>
      </c>
      <c r="E20960">
        <v>1</v>
      </c>
      <c r="F20960" t="s">
        <v>19800</v>
      </c>
      <c r="G20960">
        <v>73</v>
      </c>
      <c r="H20960" t="s">
        <v>34</v>
      </c>
      <c r="I20960">
        <v>0</v>
      </c>
    </row>
    <row r="20961" spans="1:9" x14ac:dyDescent="0.2">
      <c r="A20961">
        <v>20946</v>
      </c>
      <c r="B20961">
        <v>29637</v>
      </c>
      <c r="C20961">
        <v>29637</v>
      </c>
      <c r="D20961">
        <f t="shared" si="327"/>
        <v>29637</v>
      </c>
      <c r="E20961">
        <v>4</v>
      </c>
      <c r="F20961" t="s">
        <v>19801</v>
      </c>
      <c r="G20961">
        <v>87</v>
      </c>
      <c r="H20961" t="s">
        <v>21</v>
      </c>
      <c r="I20961">
        <v>0</v>
      </c>
    </row>
    <row r="20962" spans="1:9" x14ac:dyDescent="0.2">
      <c r="A20962">
        <v>20947</v>
      </c>
      <c r="B20962">
        <v>29640</v>
      </c>
      <c r="C20962">
        <v>44292</v>
      </c>
      <c r="D20962">
        <f t="shared" si="327"/>
        <v>44292</v>
      </c>
      <c r="E20962">
        <v>41</v>
      </c>
      <c r="F20962" t="s">
        <v>19802</v>
      </c>
      <c r="G20962">
        <v>94</v>
      </c>
      <c r="H20962" t="s">
        <v>12</v>
      </c>
      <c r="I20962">
        <v>0</v>
      </c>
    </row>
    <row r="20963" spans="1:9" x14ac:dyDescent="0.2">
      <c r="A20963">
        <v>20948</v>
      </c>
      <c r="B20963">
        <v>29641</v>
      </c>
      <c r="D20963">
        <f t="shared" si="327"/>
        <v>29641</v>
      </c>
      <c r="E20963">
        <v>1</v>
      </c>
      <c r="F20963" t="s">
        <v>19803</v>
      </c>
      <c r="G20963">
        <v>9</v>
      </c>
      <c r="H20963" t="s">
        <v>27</v>
      </c>
      <c r="I20963">
        <v>0</v>
      </c>
    </row>
    <row r="20964" spans="1:9" x14ac:dyDescent="0.2">
      <c r="A20964">
        <v>20949</v>
      </c>
      <c r="B20964">
        <v>29642</v>
      </c>
      <c r="C20964">
        <v>2086</v>
      </c>
      <c r="D20964">
        <f t="shared" si="327"/>
        <v>2086</v>
      </c>
      <c r="E20964">
        <v>15</v>
      </c>
      <c r="F20964" t="s">
        <v>19804</v>
      </c>
      <c r="G20964">
        <v>54</v>
      </c>
      <c r="H20964" t="s">
        <v>21</v>
      </c>
      <c r="I20964">
        <v>0</v>
      </c>
    </row>
    <row r="20965" spans="1:9" x14ac:dyDescent="0.2">
      <c r="A20965">
        <v>20950</v>
      </c>
      <c r="B20965">
        <v>29644</v>
      </c>
      <c r="D20965">
        <f t="shared" si="327"/>
        <v>29644</v>
      </c>
      <c r="I20965">
        <v>0</v>
      </c>
    </row>
    <row r="20966" spans="1:9" x14ac:dyDescent="0.2">
      <c r="A20966">
        <v>20951</v>
      </c>
      <c r="B20966">
        <v>29645</v>
      </c>
      <c r="D20966">
        <f t="shared" si="327"/>
        <v>29645</v>
      </c>
      <c r="I20966">
        <v>0</v>
      </c>
    </row>
    <row r="20967" spans="1:9" x14ac:dyDescent="0.2">
      <c r="A20967">
        <v>20952</v>
      </c>
      <c r="B20967">
        <v>29646</v>
      </c>
      <c r="C20967">
        <v>29646</v>
      </c>
      <c r="D20967">
        <f t="shared" si="327"/>
        <v>29646</v>
      </c>
      <c r="E20967">
        <v>56</v>
      </c>
      <c r="F20967" t="s">
        <v>19805</v>
      </c>
      <c r="G20967">
        <v>48</v>
      </c>
      <c r="H20967" t="s">
        <v>36</v>
      </c>
      <c r="I20967">
        <v>0</v>
      </c>
    </row>
    <row r="20968" spans="1:9" x14ac:dyDescent="0.2">
      <c r="A20968">
        <v>20953</v>
      </c>
      <c r="B20968">
        <v>29647</v>
      </c>
      <c r="C20968">
        <v>25093</v>
      </c>
      <c r="D20968">
        <f t="shared" si="327"/>
        <v>25093</v>
      </c>
      <c r="E20968">
        <v>1</v>
      </c>
      <c r="F20968" t="s">
        <v>19806</v>
      </c>
      <c r="G20968">
        <v>21</v>
      </c>
      <c r="H20968" t="s">
        <v>17</v>
      </c>
      <c r="I20968">
        <v>0</v>
      </c>
    </row>
    <row r="20969" spans="1:9" x14ac:dyDescent="0.2">
      <c r="A20969">
        <v>20954</v>
      </c>
      <c r="B20969">
        <v>29648</v>
      </c>
      <c r="C20969">
        <v>24382</v>
      </c>
      <c r="D20969">
        <f t="shared" si="327"/>
        <v>24382</v>
      </c>
      <c r="E20969">
        <v>7</v>
      </c>
      <c r="F20969" t="s">
        <v>19807</v>
      </c>
      <c r="G20969">
        <v>89</v>
      </c>
      <c r="H20969" t="s">
        <v>10</v>
      </c>
      <c r="I20969">
        <v>0</v>
      </c>
    </row>
    <row r="20970" spans="1:9" x14ac:dyDescent="0.2">
      <c r="A20970">
        <v>20955</v>
      </c>
      <c r="B20970">
        <v>29649</v>
      </c>
      <c r="C20970">
        <v>30561</v>
      </c>
      <c r="D20970">
        <f t="shared" si="327"/>
        <v>30561</v>
      </c>
      <c r="E20970">
        <v>1</v>
      </c>
      <c r="F20970" t="s">
        <v>19808</v>
      </c>
      <c r="G20970">
        <v>93</v>
      </c>
      <c r="H20970" t="s">
        <v>86</v>
      </c>
      <c r="I20970">
        <v>0</v>
      </c>
    </row>
    <row r="20971" spans="1:9" x14ac:dyDescent="0.2">
      <c r="A20971">
        <v>20956</v>
      </c>
      <c r="B20971">
        <v>29650</v>
      </c>
      <c r="C20971">
        <v>29650</v>
      </c>
      <c r="D20971">
        <f t="shared" si="327"/>
        <v>29650</v>
      </c>
      <c r="E20971">
        <v>70</v>
      </c>
      <c r="F20971" t="s">
        <v>19809</v>
      </c>
      <c r="G20971">
        <v>122</v>
      </c>
      <c r="H20971" t="s">
        <v>29</v>
      </c>
      <c r="I20971">
        <v>0</v>
      </c>
    </row>
    <row r="20972" spans="1:9" x14ac:dyDescent="0.2">
      <c r="A20972">
        <v>20957</v>
      </c>
      <c r="B20972">
        <v>29651</v>
      </c>
      <c r="C20972">
        <v>22220</v>
      </c>
      <c r="D20972">
        <f t="shared" si="327"/>
        <v>22220</v>
      </c>
      <c r="E20972">
        <v>2</v>
      </c>
      <c r="F20972" t="s">
        <v>19810</v>
      </c>
      <c r="G20972">
        <v>66</v>
      </c>
      <c r="H20972" t="s">
        <v>55</v>
      </c>
      <c r="I20972">
        <v>0</v>
      </c>
    </row>
    <row r="20973" spans="1:9" x14ac:dyDescent="0.2">
      <c r="A20973">
        <v>20958</v>
      </c>
      <c r="B20973">
        <v>29655</v>
      </c>
      <c r="D20973">
        <f t="shared" si="327"/>
        <v>29655</v>
      </c>
      <c r="E20973">
        <v>1</v>
      </c>
      <c r="F20973" t="s">
        <v>19811</v>
      </c>
      <c r="G20973">
        <v>45</v>
      </c>
      <c r="H20973" t="s">
        <v>8</v>
      </c>
      <c r="I20973">
        <v>0</v>
      </c>
    </row>
    <row r="20974" spans="1:9" x14ac:dyDescent="0.2">
      <c r="A20974">
        <v>20959</v>
      </c>
      <c r="B20974">
        <v>29657</v>
      </c>
      <c r="C20974">
        <v>15976</v>
      </c>
      <c r="D20974">
        <f t="shared" si="327"/>
        <v>15976</v>
      </c>
      <c r="E20974">
        <v>13</v>
      </c>
      <c r="F20974" t="s">
        <v>19812</v>
      </c>
      <c r="G20974">
        <v>99</v>
      </c>
      <c r="H20974" t="s">
        <v>38</v>
      </c>
      <c r="I20974">
        <v>0</v>
      </c>
    </row>
    <row r="20975" spans="1:9" x14ac:dyDescent="0.2">
      <c r="A20975">
        <v>20960</v>
      </c>
      <c r="B20975">
        <v>29658</v>
      </c>
      <c r="C20975">
        <v>13212</v>
      </c>
      <c r="D20975">
        <f t="shared" si="327"/>
        <v>13212</v>
      </c>
      <c r="E20975">
        <v>6</v>
      </c>
      <c r="F20975" t="s">
        <v>19813</v>
      </c>
      <c r="G20975">
        <v>104</v>
      </c>
      <c r="H20975" t="s">
        <v>10</v>
      </c>
      <c r="I20975">
        <v>0</v>
      </c>
    </row>
    <row r="20976" spans="1:9" x14ac:dyDescent="0.2">
      <c r="A20976">
        <v>20961</v>
      </c>
      <c r="B20976">
        <v>29659</v>
      </c>
      <c r="C20976">
        <v>29659</v>
      </c>
      <c r="D20976">
        <f t="shared" si="327"/>
        <v>29659</v>
      </c>
      <c r="E20976">
        <v>9</v>
      </c>
      <c r="F20976" t="s">
        <v>19814</v>
      </c>
      <c r="G20976">
        <v>6</v>
      </c>
      <c r="H20976" t="s">
        <v>89</v>
      </c>
      <c r="I20976">
        <v>0</v>
      </c>
    </row>
    <row r="20977" spans="1:9" x14ac:dyDescent="0.2">
      <c r="A20977">
        <v>20962</v>
      </c>
      <c r="B20977">
        <v>29660</v>
      </c>
      <c r="C20977">
        <v>13605</v>
      </c>
      <c r="D20977">
        <f t="shared" si="327"/>
        <v>13605</v>
      </c>
      <c r="E20977">
        <v>32</v>
      </c>
      <c r="F20977" t="s">
        <v>19815</v>
      </c>
      <c r="G20977">
        <v>48</v>
      </c>
      <c r="H20977" t="s">
        <v>36</v>
      </c>
      <c r="I20977">
        <v>0</v>
      </c>
    </row>
    <row r="20978" spans="1:9" x14ac:dyDescent="0.2">
      <c r="A20978">
        <v>20963</v>
      </c>
      <c r="B20978">
        <v>29662</v>
      </c>
      <c r="C20978">
        <v>29662</v>
      </c>
      <c r="D20978">
        <f t="shared" si="327"/>
        <v>29662</v>
      </c>
      <c r="E20978">
        <v>309</v>
      </c>
      <c r="F20978" t="s">
        <v>19816</v>
      </c>
      <c r="G20978">
        <v>83</v>
      </c>
      <c r="H20978" t="s">
        <v>50</v>
      </c>
      <c r="I20978">
        <v>0</v>
      </c>
    </row>
    <row r="20979" spans="1:9" x14ac:dyDescent="0.2">
      <c r="A20979">
        <v>20964</v>
      </c>
      <c r="B20979">
        <v>29663</v>
      </c>
      <c r="C20979">
        <v>44473</v>
      </c>
      <c r="D20979">
        <f t="shared" si="327"/>
        <v>44473</v>
      </c>
      <c r="E20979">
        <v>1</v>
      </c>
      <c r="F20979" t="s">
        <v>19817</v>
      </c>
      <c r="G20979">
        <v>61</v>
      </c>
      <c r="H20979" t="s">
        <v>8</v>
      </c>
      <c r="I20979">
        <v>0</v>
      </c>
    </row>
    <row r="20980" spans="1:9" x14ac:dyDescent="0.2">
      <c r="A20980">
        <v>20965</v>
      </c>
      <c r="B20980">
        <v>29664</v>
      </c>
      <c r="C20980">
        <v>45149</v>
      </c>
      <c r="D20980">
        <f t="shared" si="327"/>
        <v>45149</v>
      </c>
      <c r="E20980">
        <v>13</v>
      </c>
      <c r="F20980" t="s">
        <v>19818</v>
      </c>
      <c r="G20980">
        <v>95</v>
      </c>
      <c r="H20980" t="s">
        <v>38</v>
      </c>
      <c r="I20980">
        <v>0</v>
      </c>
    </row>
    <row r="20981" spans="1:9" x14ac:dyDescent="0.2">
      <c r="A20981">
        <v>20966</v>
      </c>
      <c r="B20981">
        <v>29666</v>
      </c>
      <c r="D20981">
        <f t="shared" si="327"/>
        <v>29666</v>
      </c>
      <c r="I20981">
        <v>0</v>
      </c>
    </row>
    <row r="20982" spans="1:9" x14ac:dyDescent="0.2">
      <c r="A20982">
        <v>20967</v>
      </c>
      <c r="B20982">
        <v>29667</v>
      </c>
      <c r="D20982">
        <f t="shared" si="327"/>
        <v>29667</v>
      </c>
      <c r="E20982">
        <v>2</v>
      </c>
      <c r="F20982" t="s">
        <v>19819</v>
      </c>
      <c r="G20982">
        <v>88</v>
      </c>
      <c r="H20982" t="s">
        <v>10</v>
      </c>
      <c r="I20982">
        <v>0</v>
      </c>
    </row>
    <row r="20983" spans="1:9" x14ac:dyDescent="0.2">
      <c r="A20983">
        <v>20968</v>
      </c>
      <c r="B20983">
        <v>29668</v>
      </c>
      <c r="C20983">
        <v>29668</v>
      </c>
      <c r="D20983">
        <f t="shared" si="327"/>
        <v>29668</v>
      </c>
      <c r="E20983">
        <v>54</v>
      </c>
      <c r="F20983" t="s">
        <v>19820</v>
      </c>
      <c r="G20983">
        <v>83</v>
      </c>
      <c r="H20983" t="s">
        <v>50</v>
      </c>
      <c r="I20983">
        <v>0</v>
      </c>
    </row>
    <row r="20984" spans="1:9" x14ac:dyDescent="0.2">
      <c r="A20984">
        <v>20969</v>
      </c>
      <c r="B20984">
        <v>29669</v>
      </c>
      <c r="D20984">
        <f t="shared" si="327"/>
        <v>29669</v>
      </c>
      <c r="E20984">
        <v>32</v>
      </c>
      <c r="F20984" t="s">
        <v>19821</v>
      </c>
      <c r="G20984">
        <v>63</v>
      </c>
      <c r="H20984" t="s">
        <v>27</v>
      </c>
      <c r="I20984">
        <v>0</v>
      </c>
    </row>
    <row r="20985" spans="1:9" x14ac:dyDescent="0.2">
      <c r="A20985">
        <v>20970</v>
      </c>
      <c r="B20985">
        <v>29671</v>
      </c>
      <c r="C20985">
        <v>28613</v>
      </c>
      <c r="D20985">
        <f t="shared" si="327"/>
        <v>28613</v>
      </c>
      <c r="E20985">
        <v>14</v>
      </c>
      <c r="F20985" t="s">
        <v>19822</v>
      </c>
      <c r="G20985">
        <v>94</v>
      </c>
      <c r="H20985" t="s">
        <v>12</v>
      </c>
      <c r="I20985">
        <v>0</v>
      </c>
    </row>
    <row r="20986" spans="1:9" x14ac:dyDescent="0.2">
      <c r="A20986">
        <v>20971</v>
      </c>
      <c r="B20986">
        <v>29672</v>
      </c>
      <c r="C20986">
        <v>29672</v>
      </c>
      <c r="D20986">
        <f t="shared" si="327"/>
        <v>29672</v>
      </c>
      <c r="E20986">
        <v>53</v>
      </c>
      <c r="F20986" t="s">
        <v>19823</v>
      </c>
      <c r="G20986">
        <v>120</v>
      </c>
      <c r="H20986" t="s">
        <v>17</v>
      </c>
      <c r="I20986">
        <v>0</v>
      </c>
    </row>
    <row r="20987" spans="1:9" x14ac:dyDescent="0.2">
      <c r="A20987">
        <v>20972</v>
      </c>
      <c r="B20987">
        <v>29673</v>
      </c>
      <c r="C20987">
        <v>27690</v>
      </c>
      <c r="D20987">
        <f t="shared" si="327"/>
        <v>27690</v>
      </c>
      <c r="E20987">
        <v>2</v>
      </c>
      <c r="F20987" t="s">
        <v>19824</v>
      </c>
      <c r="G20987">
        <v>50</v>
      </c>
      <c r="H20987" t="s">
        <v>8</v>
      </c>
      <c r="I20987">
        <v>0</v>
      </c>
    </row>
    <row r="20988" spans="1:9" x14ac:dyDescent="0.2">
      <c r="A20988">
        <v>20973</v>
      </c>
      <c r="B20988">
        <v>29674</v>
      </c>
      <c r="C20988">
        <v>39108</v>
      </c>
      <c r="D20988">
        <f t="shared" si="327"/>
        <v>39108</v>
      </c>
      <c r="E20988">
        <v>14</v>
      </c>
      <c r="F20988" t="s">
        <v>19825</v>
      </c>
      <c r="G20988">
        <v>31</v>
      </c>
      <c r="H20988" t="s">
        <v>12</v>
      </c>
      <c r="I20988">
        <v>0</v>
      </c>
    </row>
    <row r="20989" spans="1:9" x14ac:dyDescent="0.2">
      <c r="A20989">
        <v>20974</v>
      </c>
      <c r="B20989">
        <v>29675</v>
      </c>
      <c r="C20989">
        <v>44359</v>
      </c>
      <c r="D20989">
        <f t="shared" si="327"/>
        <v>44359</v>
      </c>
      <c r="E20989">
        <v>198</v>
      </c>
      <c r="F20989" t="s">
        <v>19826</v>
      </c>
      <c r="G20989">
        <v>83</v>
      </c>
      <c r="H20989" t="s">
        <v>50</v>
      </c>
      <c r="I20989">
        <v>0</v>
      </c>
    </row>
    <row r="20990" spans="1:9" x14ac:dyDescent="0.2">
      <c r="A20990">
        <v>20975</v>
      </c>
      <c r="B20990">
        <v>29676</v>
      </c>
      <c r="C20990">
        <v>31564</v>
      </c>
      <c r="D20990">
        <f t="shared" si="327"/>
        <v>31564</v>
      </c>
      <c r="E20990">
        <v>2</v>
      </c>
      <c r="F20990" t="s">
        <v>19827</v>
      </c>
      <c r="G20990">
        <v>78</v>
      </c>
      <c r="H20990" t="s">
        <v>8</v>
      </c>
      <c r="I20990">
        <v>0</v>
      </c>
    </row>
    <row r="20991" spans="1:9" x14ac:dyDescent="0.2">
      <c r="A20991">
        <v>20976</v>
      </c>
      <c r="B20991">
        <v>29677</v>
      </c>
      <c r="C20991">
        <v>12089</v>
      </c>
      <c r="D20991">
        <f t="shared" si="327"/>
        <v>12089</v>
      </c>
      <c r="E20991">
        <v>1</v>
      </c>
      <c r="F20991" t="s">
        <v>19828</v>
      </c>
      <c r="G20991">
        <v>25</v>
      </c>
      <c r="H20991" t="s">
        <v>34</v>
      </c>
      <c r="I20991">
        <v>0</v>
      </c>
    </row>
    <row r="20992" spans="1:9" x14ac:dyDescent="0.2">
      <c r="A20992">
        <v>20977</v>
      </c>
      <c r="B20992">
        <v>29678</v>
      </c>
      <c r="C20992">
        <v>37552</v>
      </c>
      <c r="D20992">
        <f t="shared" si="327"/>
        <v>37552</v>
      </c>
      <c r="E20992">
        <v>1</v>
      </c>
      <c r="F20992" t="s">
        <v>19829</v>
      </c>
      <c r="G20992">
        <v>98</v>
      </c>
      <c r="H20992" t="s">
        <v>12</v>
      </c>
      <c r="I20992">
        <v>0</v>
      </c>
    </row>
    <row r="20993" spans="1:9" x14ac:dyDescent="0.2">
      <c r="A20993">
        <v>20978</v>
      </c>
      <c r="B20993">
        <v>29681</v>
      </c>
      <c r="C20993">
        <v>22699</v>
      </c>
      <c r="D20993">
        <f t="shared" si="327"/>
        <v>22699</v>
      </c>
      <c r="E20993">
        <v>7</v>
      </c>
      <c r="F20993" t="s">
        <v>19830</v>
      </c>
      <c r="G20993">
        <v>116</v>
      </c>
      <c r="H20993" t="s">
        <v>14</v>
      </c>
      <c r="I20993">
        <v>0</v>
      </c>
    </row>
    <row r="20994" spans="1:9" x14ac:dyDescent="0.2">
      <c r="A20994">
        <v>20979</v>
      </c>
      <c r="B20994">
        <v>29682</v>
      </c>
      <c r="C20994">
        <v>2984</v>
      </c>
      <c r="D20994">
        <f t="shared" si="327"/>
        <v>2984</v>
      </c>
      <c r="E20994">
        <v>1</v>
      </c>
      <c r="F20994" t="s">
        <v>19831</v>
      </c>
      <c r="G20994">
        <v>80</v>
      </c>
      <c r="H20994" t="s">
        <v>34</v>
      </c>
      <c r="I20994">
        <v>0</v>
      </c>
    </row>
    <row r="20995" spans="1:9" x14ac:dyDescent="0.2">
      <c r="A20995">
        <v>20980</v>
      </c>
      <c r="B20995">
        <v>29683</v>
      </c>
      <c r="C20995">
        <v>48309</v>
      </c>
      <c r="D20995">
        <f t="shared" si="327"/>
        <v>48309</v>
      </c>
      <c r="E20995">
        <v>1</v>
      </c>
      <c r="F20995" t="s">
        <v>19832</v>
      </c>
      <c r="G20995">
        <v>66</v>
      </c>
      <c r="H20995" t="s">
        <v>55</v>
      </c>
      <c r="I20995">
        <v>0</v>
      </c>
    </row>
    <row r="20996" spans="1:9" x14ac:dyDescent="0.2">
      <c r="A20996">
        <v>20981</v>
      </c>
      <c r="B20996">
        <v>29685</v>
      </c>
      <c r="C20996">
        <v>39958</v>
      </c>
      <c r="D20996">
        <f t="shared" si="327"/>
        <v>39958</v>
      </c>
      <c r="E20996">
        <v>4</v>
      </c>
      <c r="F20996" t="s">
        <v>19833</v>
      </c>
      <c r="G20996">
        <v>45</v>
      </c>
      <c r="H20996" t="s">
        <v>8</v>
      </c>
      <c r="I20996">
        <v>0</v>
      </c>
    </row>
    <row r="20997" spans="1:9" x14ac:dyDescent="0.2">
      <c r="A20997">
        <v>20982</v>
      </c>
      <c r="B20997">
        <v>29686</v>
      </c>
      <c r="C20997">
        <v>29686</v>
      </c>
      <c r="D20997">
        <f t="shared" si="327"/>
        <v>29686</v>
      </c>
      <c r="E20997">
        <v>23</v>
      </c>
      <c r="F20997" t="s">
        <v>19834</v>
      </c>
      <c r="G20997">
        <v>48</v>
      </c>
      <c r="H20997" t="s">
        <v>36</v>
      </c>
      <c r="I20997">
        <v>0</v>
      </c>
    </row>
    <row r="20998" spans="1:9" x14ac:dyDescent="0.2">
      <c r="A20998">
        <v>20983</v>
      </c>
      <c r="B20998">
        <v>29687</v>
      </c>
      <c r="C20998">
        <v>33590</v>
      </c>
      <c r="D20998">
        <f t="shared" si="327"/>
        <v>33590</v>
      </c>
      <c r="E20998">
        <v>3</v>
      </c>
      <c r="F20998" t="s">
        <v>19835</v>
      </c>
      <c r="G20998">
        <v>121</v>
      </c>
      <c r="H20998" t="s">
        <v>36</v>
      </c>
      <c r="I20998">
        <v>0</v>
      </c>
    </row>
    <row r="20999" spans="1:9" x14ac:dyDescent="0.2">
      <c r="A20999">
        <v>20984</v>
      </c>
      <c r="B20999">
        <v>29688</v>
      </c>
      <c r="C20999">
        <v>44841</v>
      </c>
      <c r="D20999">
        <f t="shared" si="327"/>
        <v>44841</v>
      </c>
      <c r="E20999">
        <v>2</v>
      </c>
      <c r="F20999" t="s">
        <v>19836</v>
      </c>
      <c r="G20999">
        <v>80</v>
      </c>
      <c r="H20999" t="s">
        <v>34</v>
      </c>
      <c r="I20999">
        <v>0</v>
      </c>
    </row>
    <row r="21000" spans="1:9" x14ac:dyDescent="0.2">
      <c r="A21000">
        <v>20985</v>
      </c>
      <c r="B21000">
        <v>29689</v>
      </c>
      <c r="C21000">
        <v>41177</v>
      </c>
      <c r="D21000">
        <f t="shared" si="327"/>
        <v>41177</v>
      </c>
      <c r="E21000">
        <v>20</v>
      </c>
      <c r="F21000" t="s">
        <v>19837</v>
      </c>
      <c r="G21000">
        <v>50</v>
      </c>
      <c r="H21000" t="s">
        <v>8</v>
      </c>
      <c r="I21000">
        <v>0</v>
      </c>
    </row>
    <row r="21001" spans="1:9" x14ac:dyDescent="0.2">
      <c r="A21001">
        <v>20986</v>
      </c>
      <c r="B21001">
        <v>29690</v>
      </c>
      <c r="C21001">
        <v>12289</v>
      </c>
      <c r="D21001">
        <f t="shared" si="327"/>
        <v>12289</v>
      </c>
      <c r="E21001">
        <v>3</v>
      </c>
      <c r="F21001" t="s">
        <v>19838</v>
      </c>
      <c r="G21001">
        <v>113</v>
      </c>
      <c r="H21001" t="s">
        <v>14</v>
      </c>
      <c r="I21001">
        <v>0</v>
      </c>
    </row>
    <row r="21002" spans="1:9" x14ac:dyDescent="0.2">
      <c r="A21002">
        <v>20987</v>
      </c>
      <c r="B21002">
        <v>29691</v>
      </c>
      <c r="C21002">
        <v>29691</v>
      </c>
      <c r="D21002">
        <f t="shared" si="327"/>
        <v>29691</v>
      </c>
      <c r="E21002">
        <v>32</v>
      </c>
      <c r="F21002" t="s">
        <v>19839</v>
      </c>
      <c r="G21002">
        <v>43</v>
      </c>
      <c r="H21002" t="s">
        <v>86</v>
      </c>
      <c r="I21002">
        <v>0</v>
      </c>
    </row>
    <row r="21003" spans="1:9" x14ac:dyDescent="0.2">
      <c r="A21003">
        <v>20988</v>
      </c>
      <c r="B21003">
        <v>29694</v>
      </c>
      <c r="C21003">
        <v>49585</v>
      </c>
      <c r="D21003">
        <f t="shared" si="327"/>
        <v>49585</v>
      </c>
      <c r="E21003">
        <v>61</v>
      </c>
      <c r="F21003" t="s">
        <v>19840</v>
      </c>
      <c r="G21003">
        <v>19</v>
      </c>
      <c r="H21003" t="s">
        <v>10</v>
      </c>
      <c r="I21003">
        <v>0</v>
      </c>
    </row>
    <row r="21004" spans="1:9" x14ac:dyDescent="0.2">
      <c r="A21004">
        <v>20989</v>
      </c>
      <c r="B21004">
        <v>29695</v>
      </c>
      <c r="C21004">
        <v>15820</v>
      </c>
      <c r="D21004">
        <f t="shared" si="327"/>
        <v>15820</v>
      </c>
      <c r="E21004">
        <v>15</v>
      </c>
      <c r="F21004" t="s">
        <v>19841</v>
      </c>
      <c r="G21004">
        <v>38</v>
      </c>
      <c r="H21004" t="s">
        <v>14</v>
      </c>
      <c r="I21004">
        <v>0</v>
      </c>
    </row>
    <row r="21005" spans="1:9" x14ac:dyDescent="0.2">
      <c r="A21005">
        <v>20990</v>
      </c>
      <c r="B21005">
        <v>29696</v>
      </c>
      <c r="D21005">
        <f t="shared" si="327"/>
        <v>29696</v>
      </c>
      <c r="E21005">
        <v>3</v>
      </c>
      <c r="F21005" t="s">
        <v>19842</v>
      </c>
      <c r="G21005">
        <v>60</v>
      </c>
      <c r="H21005" t="s">
        <v>21</v>
      </c>
      <c r="I21005">
        <v>0</v>
      </c>
    </row>
    <row r="21006" spans="1:9" x14ac:dyDescent="0.2">
      <c r="A21006">
        <v>20991</v>
      </c>
      <c r="B21006">
        <v>29697</v>
      </c>
      <c r="C21006">
        <v>27999</v>
      </c>
      <c r="D21006">
        <f t="shared" si="327"/>
        <v>27999</v>
      </c>
      <c r="E21006">
        <v>5</v>
      </c>
      <c r="F21006" t="s">
        <v>19843</v>
      </c>
      <c r="G21006">
        <v>123</v>
      </c>
      <c r="H21006" t="s">
        <v>50</v>
      </c>
      <c r="I21006">
        <v>0</v>
      </c>
    </row>
    <row r="21007" spans="1:9" x14ac:dyDescent="0.2">
      <c r="A21007">
        <v>20992</v>
      </c>
      <c r="B21007">
        <v>29698</v>
      </c>
      <c r="C21007">
        <v>40287</v>
      </c>
      <c r="D21007">
        <f t="shared" si="327"/>
        <v>40287</v>
      </c>
      <c r="E21007">
        <v>19</v>
      </c>
      <c r="F21007" t="s">
        <v>19844</v>
      </c>
      <c r="G21007">
        <v>107</v>
      </c>
      <c r="H21007" t="s">
        <v>8</v>
      </c>
      <c r="I21007">
        <v>0</v>
      </c>
    </row>
    <row r="21008" spans="1:9" x14ac:dyDescent="0.2">
      <c r="A21008">
        <v>20993</v>
      </c>
      <c r="B21008">
        <v>29699</v>
      </c>
      <c r="C21008">
        <v>29346</v>
      </c>
      <c r="D21008">
        <f t="shared" ref="D21008:D21071" si="328">IF(C21008&lt;&gt;0,C21008,B21008)</f>
        <v>29346</v>
      </c>
      <c r="E21008">
        <v>1</v>
      </c>
      <c r="F21008" t="s">
        <v>19845</v>
      </c>
      <c r="G21008">
        <v>106</v>
      </c>
      <c r="H21008" t="s">
        <v>29</v>
      </c>
      <c r="I21008">
        <v>0</v>
      </c>
    </row>
    <row r="21009" spans="1:9" x14ac:dyDescent="0.2">
      <c r="A21009">
        <v>20994</v>
      </c>
      <c r="B21009">
        <v>29700</v>
      </c>
      <c r="C21009">
        <v>29700</v>
      </c>
      <c r="D21009">
        <f t="shared" si="328"/>
        <v>29700</v>
      </c>
      <c r="E21009">
        <v>13</v>
      </c>
      <c r="F21009" t="s">
        <v>19846</v>
      </c>
      <c r="G21009">
        <v>20</v>
      </c>
      <c r="H21009" t="s">
        <v>34</v>
      </c>
      <c r="I21009">
        <v>0</v>
      </c>
    </row>
    <row r="21010" spans="1:9" x14ac:dyDescent="0.2">
      <c r="A21010">
        <v>20995</v>
      </c>
      <c r="B21010">
        <v>29701</v>
      </c>
      <c r="C21010">
        <v>20250</v>
      </c>
      <c r="D21010">
        <f t="shared" si="328"/>
        <v>20250</v>
      </c>
      <c r="E21010">
        <v>1</v>
      </c>
      <c r="F21010" t="s">
        <v>19847</v>
      </c>
      <c r="G21010">
        <v>59</v>
      </c>
      <c r="H21010" t="s">
        <v>38</v>
      </c>
      <c r="I21010">
        <v>0</v>
      </c>
    </row>
    <row r="21011" spans="1:9" x14ac:dyDescent="0.2">
      <c r="A21011">
        <v>20996</v>
      </c>
      <c r="B21011">
        <v>29703</v>
      </c>
      <c r="C21011">
        <v>3241</v>
      </c>
      <c r="D21011">
        <f t="shared" si="328"/>
        <v>3241</v>
      </c>
      <c r="E21011">
        <v>2</v>
      </c>
      <c r="F21011" t="s">
        <v>19848</v>
      </c>
      <c r="G21011">
        <v>89</v>
      </c>
      <c r="H21011" t="s">
        <v>10</v>
      </c>
      <c r="I21011">
        <v>0</v>
      </c>
    </row>
    <row r="21012" spans="1:9" x14ac:dyDescent="0.2">
      <c r="A21012">
        <v>20997</v>
      </c>
      <c r="B21012">
        <v>29705</v>
      </c>
      <c r="C21012">
        <v>630</v>
      </c>
      <c r="D21012">
        <f t="shared" si="328"/>
        <v>630</v>
      </c>
      <c r="E21012">
        <v>2</v>
      </c>
      <c r="F21012" t="s">
        <v>19849</v>
      </c>
      <c r="G21012">
        <v>45</v>
      </c>
      <c r="H21012" t="s">
        <v>8</v>
      </c>
      <c r="I21012">
        <v>0</v>
      </c>
    </row>
    <row r="21013" spans="1:9" x14ac:dyDescent="0.2">
      <c r="A21013">
        <v>20998</v>
      </c>
      <c r="B21013">
        <v>29706</v>
      </c>
      <c r="C21013">
        <v>36390</v>
      </c>
      <c r="D21013">
        <f t="shared" si="328"/>
        <v>36390</v>
      </c>
      <c r="E21013">
        <v>5</v>
      </c>
      <c r="F21013" t="s">
        <v>19850</v>
      </c>
      <c r="G21013">
        <v>38</v>
      </c>
      <c r="H21013" t="s">
        <v>14</v>
      </c>
      <c r="I21013">
        <v>0</v>
      </c>
    </row>
    <row r="21014" spans="1:9" x14ac:dyDescent="0.2">
      <c r="A21014">
        <v>20999</v>
      </c>
      <c r="B21014">
        <v>29707</v>
      </c>
      <c r="C21014">
        <v>18232</v>
      </c>
      <c r="D21014">
        <f t="shared" si="328"/>
        <v>18232</v>
      </c>
      <c r="E21014">
        <v>3</v>
      </c>
      <c r="F21014" t="s">
        <v>19851</v>
      </c>
      <c r="G21014">
        <v>122</v>
      </c>
      <c r="H21014" t="s">
        <v>29</v>
      </c>
      <c r="I21014">
        <v>0</v>
      </c>
    </row>
    <row r="21015" spans="1:9" x14ac:dyDescent="0.2">
      <c r="A21015">
        <v>21000</v>
      </c>
      <c r="B21015">
        <v>29710</v>
      </c>
      <c r="C21015">
        <v>35815</v>
      </c>
      <c r="D21015">
        <f t="shared" si="328"/>
        <v>35815</v>
      </c>
      <c r="E21015">
        <v>1</v>
      </c>
      <c r="F21015" t="s">
        <v>19852</v>
      </c>
      <c r="G21015">
        <v>61</v>
      </c>
      <c r="H21015" t="s">
        <v>8</v>
      </c>
      <c r="I21015">
        <v>0</v>
      </c>
    </row>
    <row r="21016" spans="1:9" x14ac:dyDescent="0.2">
      <c r="A21016">
        <v>21001</v>
      </c>
      <c r="B21016">
        <v>29714</v>
      </c>
      <c r="C21016">
        <v>23888</v>
      </c>
      <c r="D21016">
        <f t="shared" si="328"/>
        <v>23888</v>
      </c>
      <c r="E21016">
        <v>14</v>
      </c>
      <c r="F21016" t="s">
        <v>19853</v>
      </c>
      <c r="G21016">
        <v>43</v>
      </c>
      <c r="H21016" t="s">
        <v>86</v>
      </c>
      <c r="I21016">
        <v>0</v>
      </c>
    </row>
    <row r="21017" spans="1:9" x14ac:dyDescent="0.2">
      <c r="A21017">
        <v>21002</v>
      </c>
      <c r="B21017">
        <v>29716</v>
      </c>
      <c r="C21017">
        <v>13366</v>
      </c>
      <c r="D21017">
        <f t="shared" si="328"/>
        <v>13366</v>
      </c>
      <c r="E21017">
        <v>1</v>
      </c>
      <c r="F21017" t="s">
        <v>19854</v>
      </c>
      <c r="G21017">
        <v>118</v>
      </c>
      <c r="H21017" t="s">
        <v>34</v>
      </c>
      <c r="I21017">
        <v>0</v>
      </c>
    </row>
    <row r="21018" spans="1:9" x14ac:dyDescent="0.2">
      <c r="A21018">
        <v>21003</v>
      </c>
      <c r="B21018">
        <v>29717</v>
      </c>
      <c r="C21018">
        <v>30850</v>
      </c>
      <c r="D21018">
        <f t="shared" si="328"/>
        <v>30850</v>
      </c>
      <c r="E21018">
        <v>8</v>
      </c>
      <c r="F21018" t="s">
        <v>19855</v>
      </c>
      <c r="G21018">
        <v>26</v>
      </c>
      <c r="H21018" t="s">
        <v>12</v>
      </c>
      <c r="I21018">
        <v>0</v>
      </c>
    </row>
    <row r="21019" spans="1:9" x14ac:dyDescent="0.2">
      <c r="A21019">
        <v>21004</v>
      </c>
      <c r="B21019">
        <v>29719</v>
      </c>
      <c r="C21019">
        <v>37917</v>
      </c>
      <c r="D21019">
        <f t="shared" si="328"/>
        <v>37917</v>
      </c>
      <c r="E21019">
        <v>3</v>
      </c>
      <c r="F21019" t="s">
        <v>19856</v>
      </c>
      <c r="G21019">
        <v>31</v>
      </c>
      <c r="H21019" t="s">
        <v>12</v>
      </c>
      <c r="I21019">
        <v>0</v>
      </c>
    </row>
    <row r="21020" spans="1:9" x14ac:dyDescent="0.2">
      <c r="A21020">
        <v>21005</v>
      </c>
      <c r="B21020">
        <v>29720</v>
      </c>
      <c r="C21020">
        <v>49481</v>
      </c>
      <c r="D21020">
        <f t="shared" si="328"/>
        <v>49481</v>
      </c>
      <c r="E21020">
        <v>2</v>
      </c>
      <c r="F21020" t="s">
        <v>19857</v>
      </c>
      <c r="G21020">
        <v>5</v>
      </c>
      <c r="H21020" t="s">
        <v>10</v>
      </c>
      <c r="I21020">
        <v>0</v>
      </c>
    </row>
    <row r="21021" spans="1:9" x14ac:dyDescent="0.2">
      <c r="A21021">
        <v>21006</v>
      </c>
      <c r="B21021">
        <v>29721</v>
      </c>
      <c r="C21021">
        <v>23094</v>
      </c>
      <c r="D21021">
        <f t="shared" si="328"/>
        <v>23094</v>
      </c>
      <c r="E21021">
        <v>2</v>
      </c>
      <c r="F21021" t="s">
        <v>19858</v>
      </c>
      <c r="G21021">
        <v>69</v>
      </c>
      <c r="H21021" t="s">
        <v>38</v>
      </c>
      <c r="I21021">
        <v>0</v>
      </c>
    </row>
    <row r="21022" spans="1:9" x14ac:dyDescent="0.2">
      <c r="A21022">
        <v>21007</v>
      </c>
      <c r="B21022">
        <v>29722</v>
      </c>
      <c r="C21022">
        <v>39619</v>
      </c>
      <c r="D21022">
        <f t="shared" si="328"/>
        <v>39619</v>
      </c>
      <c r="E21022">
        <v>15</v>
      </c>
      <c r="F21022" t="s">
        <v>19859</v>
      </c>
      <c r="G21022">
        <v>9</v>
      </c>
      <c r="H21022" t="s">
        <v>27</v>
      </c>
      <c r="I21022">
        <v>0</v>
      </c>
    </row>
    <row r="21023" spans="1:9" x14ac:dyDescent="0.2">
      <c r="A21023">
        <v>21008</v>
      </c>
      <c r="B21023">
        <v>29725</v>
      </c>
      <c r="C21023">
        <v>29700</v>
      </c>
      <c r="D21023">
        <f t="shared" si="328"/>
        <v>29700</v>
      </c>
      <c r="E21023">
        <v>1</v>
      </c>
      <c r="F21023" t="s">
        <v>19860</v>
      </c>
      <c r="G21023">
        <v>20</v>
      </c>
      <c r="H21023" t="s">
        <v>34</v>
      </c>
      <c r="I21023">
        <v>0</v>
      </c>
    </row>
    <row r="21024" spans="1:9" x14ac:dyDescent="0.2">
      <c r="A21024">
        <v>21009</v>
      </c>
      <c r="B21024">
        <v>29726</v>
      </c>
      <c r="C21024">
        <v>35430</v>
      </c>
      <c r="D21024">
        <f t="shared" si="328"/>
        <v>35430</v>
      </c>
      <c r="E21024">
        <v>3</v>
      </c>
      <c r="F21024" t="s">
        <v>19861</v>
      </c>
      <c r="G21024">
        <v>61</v>
      </c>
      <c r="H21024" t="s">
        <v>8</v>
      </c>
      <c r="I21024">
        <v>0</v>
      </c>
    </row>
    <row r="21025" spans="1:9" x14ac:dyDescent="0.2">
      <c r="A21025">
        <v>21010</v>
      </c>
      <c r="B21025">
        <v>29727</v>
      </c>
      <c r="C21025">
        <v>29727</v>
      </c>
      <c r="D21025">
        <f t="shared" si="328"/>
        <v>29727</v>
      </c>
      <c r="E21025">
        <v>6</v>
      </c>
      <c r="F21025" t="s">
        <v>19862</v>
      </c>
      <c r="G21025">
        <v>35</v>
      </c>
      <c r="H21025" t="s">
        <v>29</v>
      </c>
      <c r="I21025">
        <v>0</v>
      </c>
    </row>
    <row r="21026" spans="1:9" x14ac:dyDescent="0.2">
      <c r="A21026">
        <v>21011</v>
      </c>
      <c r="B21026">
        <v>29728</v>
      </c>
      <c r="C21026">
        <v>11823</v>
      </c>
      <c r="D21026">
        <f t="shared" si="328"/>
        <v>11823</v>
      </c>
      <c r="E21026">
        <v>4</v>
      </c>
      <c r="F21026" t="s">
        <v>19863</v>
      </c>
      <c r="G21026">
        <v>97</v>
      </c>
      <c r="H21026" t="s">
        <v>10</v>
      </c>
      <c r="I21026">
        <v>0</v>
      </c>
    </row>
    <row r="21027" spans="1:9" x14ac:dyDescent="0.2">
      <c r="A21027">
        <v>21012</v>
      </c>
      <c r="B21027">
        <v>29731</v>
      </c>
      <c r="C21027">
        <v>29731</v>
      </c>
      <c r="D21027">
        <f t="shared" si="328"/>
        <v>29731</v>
      </c>
      <c r="E21027">
        <v>7</v>
      </c>
      <c r="F21027" t="s">
        <v>19864</v>
      </c>
      <c r="G21027">
        <v>129</v>
      </c>
      <c r="H21027" t="s">
        <v>14</v>
      </c>
      <c r="I21027">
        <v>0</v>
      </c>
    </row>
    <row r="21028" spans="1:9" x14ac:dyDescent="0.2">
      <c r="A21028">
        <v>21013</v>
      </c>
      <c r="B21028">
        <v>29732</v>
      </c>
      <c r="C21028">
        <v>24221</v>
      </c>
      <c r="D21028">
        <f t="shared" si="328"/>
        <v>24221</v>
      </c>
      <c r="E21028">
        <v>9</v>
      </c>
      <c r="F21028" t="s">
        <v>19865</v>
      </c>
      <c r="G21028">
        <v>24</v>
      </c>
      <c r="H21028" t="s">
        <v>50</v>
      </c>
      <c r="I21028">
        <v>0</v>
      </c>
    </row>
    <row r="21029" spans="1:9" x14ac:dyDescent="0.2">
      <c r="A21029">
        <v>21014</v>
      </c>
      <c r="B21029">
        <v>29734</v>
      </c>
      <c r="C21029">
        <v>29734</v>
      </c>
      <c r="D21029">
        <f t="shared" si="328"/>
        <v>29734</v>
      </c>
      <c r="E21029">
        <v>28</v>
      </c>
      <c r="F21029" t="s">
        <v>19866</v>
      </c>
      <c r="G21029">
        <v>17</v>
      </c>
      <c r="H21029" t="s">
        <v>10</v>
      </c>
      <c r="I21029">
        <v>0</v>
      </c>
    </row>
    <row r="21030" spans="1:9" x14ac:dyDescent="0.2">
      <c r="A21030">
        <v>21015</v>
      </c>
      <c r="B21030">
        <v>29735</v>
      </c>
      <c r="C21030">
        <v>9175</v>
      </c>
      <c r="D21030">
        <f t="shared" si="328"/>
        <v>9175</v>
      </c>
      <c r="E21030">
        <v>6</v>
      </c>
      <c r="F21030" t="s">
        <v>19867</v>
      </c>
      <c r="G21030">
        <v>77</v>
      </c>
      <c r="H21030" t="s">
        <v>12</v>
      </c>
      <c r="I21030">
        <v>0</v>
      </c>
    </row>
    <row r="21031" spans="1:9" x14ac:dyDescent="0.2">
      <c r="A21031">
        <v>21016</v>
      </c>
      <c r="B21031">
        <v>29736</v>
      </c>
      <c r="C21031">
        <v>10107</v>
      </c>
      <c r="D21031">
        <f t="shared" si="328"/>
        <v>10107</v>
      </c>
      <c r="E21031">
        <v>6</v>
      </c>
      <c r="F21031" t="s">
        <v>19868</v>
      </c>
      <c r="G21031">
        <v>29</v>
      </c>
      <c r="H21031" t="s">
        <v>10</v>
      </c>
      <c r="I21031">
        <v>0</v>
      </c>
    </row>
    <row r="21032" spans="1:9" x14ac:dyDescent="0.2">
      <c r="A21032">
        <v>21017</v>
      </c>
      <c r="B21032">
        <v>29737</v>
      </c>
      <c r="C21032">
        <v>16997</v>
      </c>
      <c r="D21032">
        <f t="shared" si="328"/>
        <v>16997</v>
      </c>
      <c r="E21032">
        <v>2</v>
      </c>
      <c r="F21032" t="s">
        <v>19869</v>
      </c>
      <c r="G21032">
        <v>41</v>
      </c>
      <c r="H21032" t="s">
        <v>32</v>
      </c>
      <c r="I21032">
        <v>0</v>
      </c>
    </row>
    <row r="21033" spans="1:9" x14ac:dyDescent="0.2">
      <c r="A21033">
        <v>21018</v>
      </c>
      <c r="B21033">
        <v>29739</v>
      </c>
      <c r="C21033">
        <v>14542</v>
      </c>
      <c r="D21033">
        <f t="shared" si="328"/>
        <v>14542</v>
      </c>
      <c r="E21033">
        <v>3</v>
      </c>
      <c r="F21033" t="s">
        <v>19870</v>
      </c>
      <c r="G21033">
        <v>20</v>
      </c>
      <c r="H21033" t="s">
        <v>34</v>
      </c>
      <c r="I21033">
        <v>0</v>
      </c>
    </row>
    <row r="21034" spans="1:9" x14ac:dyDescent="0.2">
      <c r="A21034">
        <v>21019</v>
      </c>
      <c r="B21034">
        <v>29740</v>
      </c>
      <c r="C21034">
        <v>11755</v>
      </c>
      <c r="D21034">
        <f t="shared" si="328"/>
        <v>11755</v>
      </c>
      <c r="E21034">
        <v>46</v>
      </c>
      <c r="F21034" t="s">
        <v>19871</v>
      </c>
      <c r="G21034">
        <v>104</v>
      </c>
      <c r="H21034" t="s">
        <v>10</v>
      </c>
      <c r="I21034">
        <v>0</v>
      </c>
    </row>
    <row r="21035" spans="1:9" x14ac:dyDescent="0.2">
      <c r="A21035">
        <v>21020</v>
      </c>
      <c r="B21035">
        <v>29742</v>
      </c>
      <c r="C21035">
        <v>44293</v>
      </c>
      <c r="D21035">
        <f t="shared" si="328"/>
        <v>44293</v>
      </c>
      <c r="E21035">
        <v>13</v>
      </c>
      <c r="F21035" t="s">
        <v>19872</v>
      </c>
      <c r="G21035">
        <v>48</v>
      </c>
      <c r="H21035" t="s">
        <v>36</v>
      </c>
      <c r="I21035">
        <v>0</v>
      </c>
    </row>
    <row r="21036" spans="1:9" x14ac:dyDescent="0.2">
      <c r="A21036">
        <v>21021</v>
      </c>
      <c r="B21036">
        <v>29743</v>
      </c>
      <c r="C21036">
        <v>42701</v>
      </c>
      <c r="D21036">
        <f t="shared" si="328"/>
        <v>42701</v>
      </c>
      <c r="E21036">
        <v>1</v>
      </c>
      <c r="F21036" t="s">
        <v>19873</v>
      </c>
      <c r="G21036">
        <v>108</v>
      </c>
      <c r="H21036" t="s">
        <v>17</v>
      </c>
      <c r="I21036">
        <v>0</v>
      </c>
    </row>
    <row r="21037" spans="1:9" x14ac:dyDescent="0.2">
      <c r="A21037">
        <v>21022</v>
      </c>
      <c r="B21037">
        <v>29744</v>
      </c>
      <c r="C21037">
        <v>31589</v>
      </c>
      <c r="D21037">
        <f t="shared" si="328"/>
        <v>31589</v>
      </c>
      <c r="E21037">
        <v>21</v>
      </c>
      <c r="F21037" t="s">
        <v>19874</v>
      </c>
      <c r="G21037">
        <v>81</v>
      </c>
      <c r="H21037" t="s">
        <v>38</v>
      </c>
      <c r="I21037">
        <v>0</v>
      </c>
    </row>
    <row r="21038" spans="1:9" x14ac:dyDescent="0.2">
      <c r="A21038">
        <v>21023</v>
      </c>
      <c r="B21038">
        <v>29745</v>
      </c>
      <c r="C21038">
        <v>2691</v>
      </c>
      <c r="D21038">
        <f t="shared" si="328"/>
        <v>2691</v>
      </c>
      <c r="E21038">
        <v>3</v>
      </c>
      <c r="F21038" t="s">
        <v>19875</v>
      </c>
      <c r="G21038">
        <v>5</v>
      </c>
      <c r="H21038" t="s">
        <v>10</v>
      </c>
      <c r="I21038">
        <v>0</v>
      </c>
    </row>
    <row r="21039" spans="1:9" x14ac:dyDescent="0.2">
      <c r="A21039">
        <v>21024</v>
      </c>
      <c r="B21039">
        <v>29746</v>
      </c>
      <c r="C21039">
        <v>45757</v>
      </c>
      <c r="D21039">
        <f t="shared" si="328"/>
        <v>45757</v>
      </c>
      <c r="E21039">
        <v>1</v>
      </c>
      <c r="F21039" t="s">
        <v>19876</v>
      </c>
      <c r="G21039">
        <v>1</v>
      </c>
      <c r="H21039" t="s">
        <v>58</v>
      </c>
      <c r="I21039">
        <v>0</v>
      </c>
    </row>
    <row r="21040" spans="1:9" x14ac:dyDescent="0.2">
      <c r="A21040">
        <v>21025</v>
      </c>
      <c r="B21040">
        <v>29747</v>
      </c>
      <c r="C21040">
        <v>19513</v>
      </c>
      <c r="D21040">
        <f t="shared" si="328"/>
        <v>19513</v>
      </c>
      <c r="E21040">
        <v>5</v>
      </c>
      <c r="F21040" t="s">
        <v>19877</v>
      </c>
      <c r="G21040">
        <v>22</v>
      </c>
      <c r="H21040" t="s">
        <v>34</v>
      </c>
      <c r="I21040">
        <v>0</v>
      </c>
    </row>
    <row r="21041" spans="1:9" x14ac:dyDescent="0.2">
      <c r="A21041">
        <v>21026</v>
      </c>
      <c r="B21041">
        <v>29748</v>
      </c>
      <c r="C21041">
        <v>15703</v>
      </c>
      <c r="D21041">
        <f t="shared" si="328"/>
        <v>15703</v>
      </c>
      <c r="E21041">
        <v>7</v>
      </c>
      <c r="F21041" t="s">
        <v>19878</v>
      </c>
      <c r="G21041">
        <v>120</v>
      </c>
      <c r="H21041" t="s">
        <v>17</v>
      </c>
      <c r="I21041">
        <v>0</v>
      </c>
    </row>
    <row r="21042" spans="1:9" x14ac:dyDescent="0.2">
      <c r="A21042">
        <v>21027</v>
      </c>
      <c r="B21042">
        <v>29749</v>
      </c>
      <c r="C21042">
        <v>13366</v>
      </c>
      <c r="D21042">
        <f t="shared" si="328"/>
        <v>13366</v>
      </c>
      <c r="E21042">
        <v>1</v>
      </c>
      <c r="F21042" t="s">
        <v>19879</v>
      </c>
      <c r="G21042">
        <v>118</v>
      </c>
      <c r="H21042" t="s">
        <v>34</v>
      </c>
      <c r="I21042">
        <v>0</v>
      </c>
    </row>
    <row r="21043" spans="1:9" x14ac:dyDescent="0.2">
      <c r="A21043">
        <v>21028</v>
      </c>
      <c r="B21043">
        <v>29750</v>
      </c>
      <c r="C21043">
        <v>46331</v>
      </c>
      <c r="D21043">
        <f t="shared" si="328"/>
        <v>46331</v>
      </c>
      <c r="E21043">
        <v>6</v>
      </c>
      <c r="F21043" t="s">
        <v>19880</v>
      </c>
      <c r="G21043">
        <v>45</v>
      </c>
      <c r="H21043" t="s">
        <v>8</v>
      </c>
      <c r="I21043">
        <v>0</v>
      </c>
    </row>
    <row r="21044" spans="1:9" x14ac:dyDescent="0.2">
      <c r="A21044">
        <v>21029</v>
      </c>
      <c r="B21044">
        <v>29751</v>
      </c>
      <c r="C21044">
        <v>17153</v>
      </c>
      <c r="D21044">
        <f t="shared" si="328"/>
        <v>17153</v>
      </c>
      <c r="E21044">
        <v>1</v>
      </c>
      <c r="F21044" t="s">
        <v>19881</v>
      </c>
      <c r="G21044">
        <v>34</v>
      </c>
      <c r="H21044" t="s">
        <v>14</v>
      </c>
      <c r="I21044">
        <v>0</v>
      </c>
    </row>
    <row r="21045" spans="1:9" x14ac:dyDescent="0.2">
      <c r="A21045">
        <v>21030</v>
      </c>
      <c r="B21045">
        <v>29752</v>
      </c>
      <c r="C21045">
        <v>42536</v>
      </c>
      <c r="D21045">
        <f t="shared" si="328"/>
        <v>42536</v>
      </c>
      <c r="E21045">
        <v>28</v>
      </c>
      <c r="F21045" t="s">
        <v>19882</v>
      </c>
      <c r="G21045">
        <v>57</v>
      </c>
      <c r="H21045" t="s">
        <v>36</v>
      </c>
      <c r="I21045">
        <v>0</v>
      </c>
    </row>
    <row r="21046" spans="1:9" x14ac:dyDescent="0.2">
      <c r="A21046">
        <v>21031</v>
      </c>
      <c r="B21046">
        <v>29754</v>
      </c>
      <c r="C21046">
        <v>29754</v>
      </c>
      <c r="D21046">
        <f t="shared" si="328"/>
        <v>29754</v>
      </c>
      <c r="E21046">
        <v>2</v>
      </c>
      <c r="F21046" t="s">
        <v>19883</v>
      </c>
      <c r="G21046">
        <v>73</v>
      </c>
      <c r="H21046" t="s">
        <v>34</v>
      </c>
      <c r="I21046">
        <v>0</v>
      </c>
    </row>
    <row r="21047" spans="1:9" x14ac:dyDescent="0.2">
      <c r="A21047">
        <v>21032</v>
      </c>
      <c r="B21047">
        <v>29755</v>
      </c>
      <c r="C21047">
        <v>7753</v>
      </c>
      <c r="D21047">
        <f t="shared" si="328"/>
        <v>7753</v>
      </c>
      <c r="E21047">
        <v>7</v>
      </c>
      <c r="F21047" t="s">
        <v>19884</v>
      </c>
      <c r="G21047">
        <v>45</v>
      </c>
      <c r="H21047" t="s">
        <v>8</v>
      </c>
      <c r="I21047">
        <v>0</v>
      </c>
    </row>
    <row r="21048" spans="1:9" x14ac:dyDescent="0.2">
      <c r="A21048">
        <v>21033</v>
      </c>
      <c r="B21048">
        <v>29756</v>
      </c>
      <c r="C21048">
        <v>47788</v>
      </c>
      <c r="D21048">
        <f t="shared" si="328"/>
        <v>47788</v>
      </c>
      <c r="E21048">
        <v>1</v>
      </c>
      <c r="F21048" t="s">
        <v>19885</v>
      </c>
      <c r="G21048">
        <v>24</v>
      </c>
      <c r="H21048" t="s">
        <v>50</v>
      </c>
      <c r="I21048">
        <v>0</v>
      </c>
    </row>
    <row r="21049" spans="1:9" x14ac:dyDescent="0.2">
      <c r="A21049">
        <v>21034</v>
      </c>
      <c r="B21049">
        <v>29757</v>
      </c>
      <c r="C21049">
        <v>34209</v>
      </c>
      <c r="D21049">
        <f t="shared" si="328"/>
        <v>34209</v>
      </c>
      <c r="E21049">
        <v>6</v>
      </c>
      <c r="F21049" t="s">
        <v>19886</v>
      </c>
      <c r="G21049">
        <v>131</v>
      </c>
      <c r="H21049" t="s">
        <v>27</v>
      </c>
      <c r="I21049">
        <v>0</v>
      </c>
    </row>
    <row r="21050" spans="1:9" x14ac:dyDescent="0.2">
      <c r="A21050">
        <v>21035</v>
      </c>
      <c r="B21050">
        <v>29758</v>
      </c>
      <c r="C21050">
        <v>24385</v>
      </c>
      <c r="D21050">
        <f t="shared" si="328"/>
        <v>24385</v>
      </c>
      <c r="E21050">
        <v>14</v>
      </c>
      <c r="F21050" t="s">
        <v>19887</v>
      </c>
      <c r="G21050">
        <v>13</v>
      </c>
      <c r="H21050" t="s">
        <v>58</v>
      </c>
      <c r="I21050">
        <v>0</v>
      </c>
    </row>
    <row r="21051" spans="1:9" x14ac:dyDescent="0.2">
      <c r="A21051">
        <v>21036</v>
      </c>
      <c r="B21051">
        <v>29759</v>
      </c>
      <c r="C21051">
        <v>25718</v>
      </c>
      <c r="D21051">
        <f t="shared" si="328"/>
        <v>25718</v>
      </c>
      <c r="E21051">
        <v>1</v>
      </c>
      <c r="F21051" t="s">
        <v>19888</v>
      </c>
      <c r="G21051">
        <v>26</v>
      </c>
      <c r="H21051" t="s">
        <v>12</v>
      </c>
      <c r="I21051">
        <v>0</v>
      </c>
    </row>
    <row r="21052" spans="1:9" x14ac:dyDescent="0.2">
      <c r="A21052">
        <v>21037</v>
      </c>
      <c r="B21052">
        <v>29760</v>
      </c>
      <c r="C21052">
        <v>3592</v>
      </c>
      <c r="D21052">
        <f t="shared" si="328"/>
        <v>3592</v>
      </c>
      <c r="E21052">
        <v>2</v>
      </c>
      <c r="F21052" t="s">
        <v>19889</v>
      </c>
      <c r="G21052">
        <v>79</v>
      </c>
      <c r="H21052" t="s">
        <v>14</v>
      </c>
      <c r="I21052">
        <v>0</v>
      </c>
    </row>
    <row r="21053" spans="1:9" x14ac:dyDescent="0.2">
      <c r="A21053">
        <v>21038</v>
      </c>
      <c r="B21053">
        <v>29761</v>
      </c>
      <c r="C21053">
        <v>30752</v>
      </c>
      <c r="D21053">
        <f t="shared" si="328"/>
        <v>30752</v>
      </c>
      <c r="E21053">
        <v>3</v>
      </c>
      <c r="F21053" t="s">
        <v>19890</v>
      </c>
      <c r="G21053">
        <v>7</v>
      </c>
      <c r="H21053" t="s">
        <v>29</v>
      </c>
      <c r="I21053">
        <v>0</v>
      </c>
    </row>
    <row r="21054" spans="1:9" x14ac:dyDescent="0.2">
      <c r="A21054">
        <v>21039</v>
      </c>
      <c r="B21054">
        <v>29763</v>
      </c>
      <c r="C21054">
        <v>10768</v>
      </c>
      <c r="D21054">
        <f t="shared" si="328"/>
        <v>10768</v>
      </c>
      <c r="E21054">
        <v>12</v>
      </c>
      <c r="F21054" t="s">
        <v>19891</v>
      </c>
      <c r="G21054">
        <v>120</v>
      </c>
      <c r="H21054" t="s">
        <v>17</v>
      </c>
      <c r="I21054">
        <v>0</v>
      </c>
    </row>
    <row r="21055" spans="1:9" x14ac:dyDescent="0.2">
      <c r="A21055">
        <v>21040</v>
      </c>
      <c r="B21055">
        <v>29764</v>
      </c>
      <c r="C21055">
        <v>8092</v>
      </c>
      <c r="D21055">
        <f t="shared" si="328"/>
        <v>8092</v>
      </c>
      <c r="E21055">
        <v>1</v>
      </c>
      <c r="F21055" t="s">
        <v>19892</v>
      </c>
      <c r="G21055">
        <v>89</v>
      </c>
      <c r="H21055" t="s">
        <v>10</v>
      </c>
      <c r="I21055">
        <v>0</v>
      </c>
    </row>
    <row r="21056" spans="1:9" x14ac:dyDescent="0.2">
      <c r="A21056">
        <v>21041</v>
      </c>
      <c r="B21056">
        <v>29766</v>
      </c>
      <c r="C21056">
        <v>34335</v>
      </c>
      <c r="D21056">
        <f t="shared" si="328"/>
        <v>34335</v>
      </c>
      <c r="E21056">
        <v>2</v>
      </c>
      <c r="F21056" t="s">
        <v>19893</v>
      </c>
      <c r="G21056">
        <v>98</v>
      </c>
      <c r="H21056" t="s">
        <v>12</v>
      </c>
      <c r="I21056">
        <v>0</v>
      </c>
    </row>
    <row r="21057" spans="1:9" x14ac:dyDescent="0.2">
      <c r="A21057">
        <v>21042</v>
      </c>
      <c r="B21057">
        <v>29767</v>
      </c>
      <c r="C21057">
        <v>21162</v>
      </c>
      <c r="D21057">
        <f t="shared" si="328"/>
        <v>21162</v>
      </c>
      <c r="E21057">
        <v>5</v>
      </c>
      <c r="F21057" t="s">
        <v>19894</v>
      </c>
      <c r="G21057">
        <v>92</v>
      </c>
      <c r="H21057" t="s">
        <v>23</v>
      </c>
      <c r="I21057">
        <v>0</v>
      </c>
    </row>
    <row r="21058" spans="1:9" x14ac:dyDescent="0.2">
      <c r="A21058">
        <v>21043</v>
      </c>
      <c r="B21058">
        <v>29769</v>
      </c>
      <c r="C21058">
        <v>28584</v>
      </c>
      <c r="D21058">
        <f t="shared" si="328"/>
        <v>28584</v>
      </c>
      <c r="E21058">
        <v>1</v>
      </c>
      <c r="F21058" t="s">
        <v>19895</v>
      </c>
      <c r="G21058">
        <v>47</v>
      </c>
      <c r="H21058" t="s">
        <v>34</v>
      </c>
      <c r="I21058">
        <v>0</v>
      </c>
    </row>
    <row r="21059" spans="1:9" x14ac:dyDescent="0.2">
      <c r="A21059">
        <v>21044</v>
      </c>
      <c r="B21059">
        <v>29772</v>
      </c>
      <c r="C21059">
        <v>43165</v>
      </c>
      <c r="D21059">
        <f t="shared" si="328"/>
        <v>43165</v>
      </c>
      <c r="E21059">
        <v>1</v>
      </c>
      <c r="F21059" t="s">
        <v>19896</v>
      </c>
      <c r="G21059">
        <v>45</v>
      </c>
      <c r="H21059" t="s">
        <v>8</v>
      </c>
      <c r="I21059">
        <v>0</v>
      </c>
    </row>
    <row r="21060" spans="1:9" x14ac:dyDescent="0.2">
      <c r="A21060">
        <v>21045</v>
      </c>
      <c r="B21060">
        <v>29774</v>
      </c>
      <c r="C21060">
        <v>30105</v>
      </c>
      <c r="D21060">
        <f t="shared" si="328"/>
        <v>30105</v>
      </c>
      <c r="E21060">
        <v>1</v>
      </c>
      <c r="F21060" t="s">
        <v>19897</v>
      </c>
      <c r="G21060">
        <v>55</v>
      </c>
      <c r="H21060" t="s">
        <v>34</v>
      </c>
      <c r="I21060">
        <v>0</v>
      </c>
    </row>
    <row r="21061" spans="1:9" x14ac:dyDescent="0.2">
      <c r="A21061">
        <v>21046</v>
      </c>
      <c r="B21061">
        <v>29778</v>
      </c>
      <c r="C21061">
        <v>29778</v>
      </c>
      <c r="D21061">
        <f t="shared" si="328"/>
        <v>29778</v>
      </c>
      <c r="E21061">
        <v>13</v>
      </c>
      <c r="F21061" t="s">
        <v>19898</v>
      </c>
      <c r="G21061">
        <v>23</v>
      </c>
      <c r="H21061" t="s">
        <v>8</v>
      </c>
      <c r="I21061">
        <v>0</v>
      </c>
    </row>
    <row r="21062" spans="1:9" x14ac:dyDescent="0.2">
      <c r="A21062">
        <v>21047</v>
      </c>
      <c r="B21062">
        <v>29779</v>
      </c>
      <c r="C21062">
        <v>5938</v>
      </c>
      <c r="D21062">
        <f t="shared" si="328"/>
        <v>5938</v>
      </c>
      <c r="E21062">
        <v>1</v>
      </c>
      <c r="F21062" t="s">
        <v>19899</v>
      </c>
      <c r="G21062">
        <v>41</v>
      </c>
      <c r="H21062" t="s">
        <v>32</v>
      </c>
      <c r="I21062">
        <v>0</v>
      </c>
    </row>
    <row r="21063" spans="1:9" x14ac:dyDescent="0.2">
      <c r="A21063">
        <v>21048</v>
      </c>
      <c r="B21063">
        <v>29780</v>
      </c>
      <c r="C21063">
        <v>13170</v>
      </c>
      <c r="D21063">
        <f t="shared" si="328"/>
        <v>13170</v>
      </c>
      <c r="E21063">
        <v>15</v>
      </c>
      <c r="F21063" t="s">
        <v>19900</v>
      </c>
      <c r="G21063">
        <v>47</v>
      </c>
      <c r="H21063" t="s">
        <v>34</v>
      </c>
      <c r="I21063">
        <v>0</v>
      </c>
    </row>
    <row r="21064" spans="1:9" x14ac:dyDescent="0.2">
      <c r="A21064">
        <v>21049</v>
      </c>
      <c r="B21064">
        <v>29781</v>
      </c>
      <c r="C21064">
        <v>4341</v>
      </c>
      <c r="D21064">
        <f t="shared" si="328"/>
        <v>4341</v>
      </c>
      <c r="E21064">
        <v>2</v>
      </c>
      <c r="F21064" t="s">
        <v>19901</v>
      </c>
      <c r="G21064">
        <v>22</v>
      </c>
      <c r="H21064" t="s">
        <v>34</v>
      </c>
      <c r="I21064">
        <v>0</v>
      </c>
    </row>
    <row r="21065" spans="1:9" x14ac:dyDescent="0.2">
      <c r="A21065">
        <v>21050</v>
      </c>
      <c r="B21065">
        <v>29782</v>
      </c>
      <c r="C21065">
        <v>40992</v>
      </c>
      <c r="D21065">
        <f t="shared" si="328"/>
        <v>40992</v>
      </c>
      <c r="E21065">
        <v>5</v>
      </c>
      <c r="F21065" t="s">
        <v>19902</v>
      </c>
      <c r="G21065">
        <v>81</v>
      </c>
      <c r="H21065" t="s">
        <v>38</v>
      </c>
      <c r="I21065">
        <v>0</v>
      </c>
    </row>
    <row r="21066" spans="1:9" x14ac:dyDescent="0.2">
      <c r="A21066">
        <v>21051</v>
      </c>
      <c r="B21066">
        <v>29783</v>
      </c>
      <c r="C21066">
        <v>10448</v>
      </c>
      <c r="D21066">
        <f t="shared" si="328"/>
        <v>10448</v>
      </c>
      <c r="E21066">
        <v>9</v>
      </c>
      <c r="F21066" t="s">
        <v>19903</v>
      </c>
      <c r="G21066">
        <v>23</v>
      </c>
      <c r="H21066" t="s">
        <v>8</v>
      </c>
      <c r="I21066">
        <v>0</v>
      </c>
    </row>
    <row r="21067" spans="1:9" x14ac:dyDescent="0.2">
      <c r="A21067">
        <v>21052</v>
      </c>
      <c r="B21067">
        <v>29785</v>
      </c>
      <c r="C21067">
        <v>20738</v>
      </c>
      <c r="D21067">
        <f t="shared" si="328"/>
        <v>20738</v>
      </c>
      <c r="E21067">
        <v>4</v>
      </c>
      <c r="F21067" t="s">
        <v>19904</v>
      </c>
      <c r="G21067">
        <v>93</v>
      </c>
      <c r="H21067" t="s">
        <v>86</v>
      </c>
      <c r="I21067">
        <v>0</v>
      </c>
    </row>
    <row r="21068" spans="1:9" x14ac:dyDescent="0.2">
      <c r="A21068">
        <v>21053</v>
      </c>
      <c r="B21068">
        <v>29786</v>
      </c>
      <c r="C21068">
        <v>14348</v>
      </c>
      <c r="D21068">
        <f t="shared" si="328"/>
        <v>14348</v>
      </c>
      <c r="E21068">
        <v>3</v>
      </c>
      <c r="F21068" t="s">
        <v>19905</v>
      </c>
      <c r="G21068">
        <v>28</v>
      </c>
      <c r="H21068" t="s">
        <v>61</v>
      </c>
      <c r="I21068">
        <v>0</v>
      </c>
    </row>
    <row r="21069" spans="1:9" x14ac:dyDescent="0.2">
      <c r="A21069">
        <v>21054</v>
      </c>
      <c r="B21069">
        <v>29790</v>
      </c>
      <c r="C21069">
        <v>24382</v>
      </c>
      <c r="D21069">
        <f t="shared" si="328"/>
        <v>24382</v>
      </c>
      <c r="E21069">
        <v>1</v>
      </c>
      <c r="F21069" t="s">
        <v>19906</v>
      </c>
      <c r="G21069">
        <v>89</v>
      </c>
      <c r="H21069" t="s">
        <v>10</v>
      </c>
      <c r="I21069">
        <v>0</v>
      </c>
    </row>
    <row r="21070" spans="1:9" x14ac:dyDescent="0.2">
      <c r="A21070">
        <v>21055</v>
      </c>
      <c r="B21070">
        <v>29791</v>
      </c>
      <c r="C21070">
        <v>40415</v>
      </c>
      <c r="D21070">
        <f t="shared" si="328"/>
        <v>40415</v>
      </c>
      <c r="E21070">
        <v>7</v>
      </c>
      <c r="F21070" t="s">
        <v>19907</v>
      </c>
      <c r="G21070">
        <v>5</v>
      </c>
      <c r="H21070" t="s">
        <v>10</v>
      </c>
      <c r="I21070">
        <v>0</v>
      </c>
    </row>
    <row r="21071" spans="1:9" x14ac:dyDescent="0.2">
      <c r="A21071">
        <v>21056</v>
      </c>
      <c r="B21071">
        <v>29792</v>
      </c>
      <c r="C21071">
        <v>29792</v>
      </c>
      <c r="D21071">
        <f t="shared" si="328"/>
        <v>29792</v>
      </c>
      <c r="E21071">
        <v>3</v>
      </c>
      <c r="F21071" t="s">
        <v>19908</v>
      </c>
      <c r="G21071">
        <v>123</v>
      </c>
      <c r="H21071" t="s">
        <v>50</v>
      </c>
      <c r="I21071">
        <v>0</v>
      </c>
    </row>
    <row r="21072" spans="1:9" x14ac:dyDescent="0.2">
      <c r="A21072">
        <v>21057</v>
      </c>
      <c r="B21072">
        <v>29794</v>
      </c>
      <c r="C21072">
        <v>7521</v>
      </c>
      <c r="D21072">
        <f t="shared" ref="D21072:D21135" si="329">IF(C21072&lt;&gt;0,C21072,B21072)</f>
        <v>7521</v>
      </c>
      <c r="E21072">
        <v>22</v>
      </c>
      <c r="F21072" t="s">
        <v>19909</v>
      </c>
      <c r="G21072">
        <v>26</v>
      </c>
      <c r="H21072" t="s">
        <v>12</v>
      </c>
      <c r="I21072">
        <v>0</v>
      </c>
    </row>
    <row r="21073" spans="1:9" x14ac:dyDescent="0.2">
      <c r="A21073">
        <v>21058</v>
      </c>
      <c r="B21073">
        <v>29795</v>
      </c>
      <c r="C21073">
        <v>7657</v>
      </c>
      <c r="D21073">
        <f t="shared" si="329"/>
        <v>7657</v>
      </c>
      <c r="E21073">
        <v>1</v>
      </c>
      <c r="F21073" t="s">
        <v>19910</v>
      </c>
      <c r="G21073">
        <v>22</v>
      </c>
      <c r="H21073" t="s">
        <v>34</v>
      </c>
      <c r="I21073">
        <v>0</v>
      </c>
    </row>
    <row r="21074" spans="1:9" x14ac:dyDescent="0.2">
      <c r="A21074">
        <v>21059</v>
      </c>
      <c r="B21074">
        <v>29797</v>
      </c>
      <c r="C21074">
        <v>29797</v>
      </c>
      <c r="D21074">
        <f t="shared" si="329"/>
        <v>29797</v>
      </c>
      <c r="E21074">
        <v>2</v>
      </c>
      <c r="F21074" t="s">
        <v>19911</v>
      </c>
      <c r="G21074">
        <v>94</v>
      </c>
      <c r="H21074" t="s">
        <v>12</v>
      </c>
      <c r="I21074">
        <v>0</v>
      </c>
    </row>
    <row r="21075" spans="1:9" x14ac:dyDescent="0.2">
      <c r="A21075">
        <v>21060</v>
      </c>
      <c r="B21075">
        <v>29798</v>
      </c>
      <c r="C21075">
        <v>46844</v>
      </c>
      <c r="D21075">
        <f t="shared" si="329"/>
        <v>46844</v>
      </c>
      <c r="E21075">
        <v>31</v>
      </c>
      <c r="F21075" t="s">
        <v>19912</v>
      </c>
      <c r="G21075">
        <v>38</v>
      </c>
      <c r="H21075" t="s">
        <v>14</v>
      </c>
      <c r="I21075">
        <v>0</v>
      </c>
    </row>
    <row r="21076" spans="1:9" x14ac:dyDescent="0.2">
      <c r="A21076">
        <v>21061</v>
      </c>
      <c r="B21076">
        <v>29800</v>
      </c>
      <c r="C21076">
        <v>22290</v>
      </c>
      <c r="D21076">
        <f t="shared" si="329"/>
        <v>22290</v>
      </c>
      <c r="E21076">
        <v>2</v>
      </c>
      <c r="F21076" t="s">
        <v>19913</v>
      </c>
      <c r="G21076">
        <v>94</v>
      </c>
      <c r="H21076" t="s">
        <v>12</v>
      </c>
      <c r="I21076">
        <v>0</v>
      </c>
    </row>
    <row r="21077" spans="1:9" x14ac:dyDescent="0.2">
      <c r="A21077">
        <v>21062</v>
      </c>
      <c r="B21077">
        <v>29801</v>
      </c>
      <c r="C21077">
        <v>8021</v>
      </c>
      <c r="D21077">
        <f t="shared" si="329"/>
        <v>8021</v>
      </c>
      <c r="E21077">
        <v>81</v>
      </c>
      <c r="F21077" t="s">
        <v>19914</v>
      </c>
      <c r="G21077">
        <v>54</v>
      </c>
      <c r="H21077" t="s">
        <v>21</v>
      </c>
      <c r="I21077">
        <v>0</v>
      </c>
    </row>
    <row r="21078" spans="1:9" x14ac:dyDescent="0.2">
      <c r="A21078">
        <v>21063</v>
      </c>
      <c r="B21078">
        <v>29802</v>
      </c>
      <c r="C21078">
        <v>32812</v>
      </c>
      <c r="D21078">
        <f t="shared" si="329"/>
        <v>32812</v>
      </c>
      <c r="E21078">
        <v>1</v>
      </c>
      <c r="F21078" t="s">
        <v>19915</v>
      </c>
      <c r="G21078">
        <v>104</v>
      </c>
      <c r="H21078" t="s">
        <v>10</v>
      </c>
      <c r="I21078">
        <v>0</v>
      </c>
    </row>
    <row r="21079" spans="1:9" x14ac:dyDescent="0.2">
      <c r="A21079">
        <v>21064</v>
      </c>
      <c r="B21079">
        <v>29803</v>
      </c>
      <c r="C21079">
        <v>44867</v>
      </c>
      <c r="D21079">
        <f t="shared" si="329"/>
        <v>44867</v>
      </c>
      <c r="E21079">
        <v>1</v>
      </c>
      <c r="F21079" t="s">
        <v>19916</v>
      </c>
      <c r="G21079">
        <v>45</v>
      </c>
      <c r="H21079" t="s">
        <v>8</v>
      </c>
      <c r="I21079">
        <v>0</v>
      </c>
    </row>
    <row r="21080" spans="1:9" x14ac:dyDescent="0.2">
      <c r="A21080">
        <v>21065</v>
      </c>
      <c r="B21080">
        <v>29804</v>
      </c>
      <c r="C21080">
        <v>42075</v>
      </c>
      <c r="D21080">
        <f t="shared" si="329"/>
        <v>42075</v>
      </c>
      <c r="E21080">
        <v>4</v>
      </c>
      <c r="F21080" t="s">
        <v>19917</v>
      </c>
      <c r="G21080">
        <v>114</v>
      </c>
      <c r="H21080" t="s">
        <v>21</v>
      </c>
      <c r="I21080">
        <v>0</v>
      </c>
    </row>
    <row r="21081" spans="1:9" x14ac:dyDescent="0.2">
      <c r="A21081">
        <v>21066</v>
      </c>
      <c r="B21081">
        <v>29805</v>
      </c>
      <c r="C21081">
        <v>1360</v>
      </c>
      <c r="D21081">
        <f t="shared" si="329"/>
        <v>1360</v>
      </c>
      <c r="E21081">
        <v>13</v>
      </c>
      <c r="F21081" t="s">
        <v>19918</v>
      </c>
      <c r="G21081">
        <v>88</v>
      </c>
      <c r="H21081" t="s">
        <v>10</v>
      </c>
      <c r="I21081">
        <v>0</v>
      </c>
    </row>
    <row r="21082" spans="1:9" x14ac:dyDescent="0.2">
      <c r="A21082">
        <v>21067</v>
      </c>
      <c r="B21082">
        <v>29806</v>
      </c>
      <c r="C21082">
        <v>19345</v>
      </c>
      <c r="D21082">
        <f t="shared" si="329"/>
        <v>19345</v>
      </c>
      <c r="E21082">
        <v>1</v>
      </c>
      <c r="F21082" t="s">
        <v>19919</v>
      </c>
      <c r="G21082">
        <v>21</v>
      </c>
      <c r="H21082" t="s">
        <v>17</v>
      </c>
      <c r="I21082">
        <v>0</v>
      </c>
    </row>
    <row r="21083" spans="1:9" x14ac:dyDescent="0.2">
      <c r="A21083">
        <v>21068</v>
      </c>
      <c r="B21083">
        <v>29807</v>
      </c>
      <c r="C21083">
        <v>40232</v>
      </c>
      <c r="D21083">
        <f t="shared" si="329"/>
        <v>40232</v>
      </c>
      <c r="E21083">
        <v>3</v>
      </c>
      <c r="F21083" t="s">
        <v>19920</v>
      </c>
      <c r="G21083">
        <v>7</v>
      </c>
      <c r="H21083" t="s">
        <v>29</v>
      </c>
      <c r="I21083">
        <v>0</v>
      </c>
    </row>
    <row r="21084" spans="1:9" x14ac:dyDescent="0.2">
      <c r="A21084">
        <v>21069</v>
      </c>
      <c r="B21084">
        <v>29808</v>
      </c>
      <c r="C21084">
        <v>49143</v>
      </c>
      <c r="D21084">
        <f t="shared" si="329"/>
        <v>49143</v>
      </c>
      <c r="E21084">
        <v>1</v>
      </c>
      <c r="F21084" t="s">
        <v>19921</v>
      </c>
      <c r="G21084">
        <v>50</v>
      </c>
      <c r="H21084" t="s">
        <v>8</v>
      </c>
      <c r="I21084">
        <v>0</v>
      </c>
    </row>
    <row r="21085" spans="1:9" x14ac:dyDescent="0.2">
      <c r="A21085">
        <v>21070</v>
      </c>
      <c r="B21085">
        <v>29810</v>
      </c>
      <c r="C21085">
        <v>20754</v>
      </c>
      <c r="D21085">
        <f t="shared" si="329"/>
        <v>20754</v>
      </c>
      <c r="E21085">
        <v>1</v>
      </c>
      <c r="F21085" t="s">
        <v>19922</v>
      </c>
      <c r="G21085">
        <v>37</v>
      </c>
      <c r="H21085" t="s">
        <v>14</v>
      </c>
      <c r="I21085">
        <v>0</v>
      </c>
    </row>
    <row r="21086" spans="1:9" x14ac:dyDescent="0.2">
      <c r="A21086">
        <v>21071</v>
      </c>
      <c r="B21086">
        <v>29812</v>
      </c>
      <c r="C21086">
        <v>22136</v>
      </c>
      <c r="D21086">
        <f t="shared" si="329"/>
        <v>22136</v>
      </c>
      <c r="E21086">
        <v>2</v>
      </c>
      <c r="F21086" t="s">
        <v>19923</v>
      </c>
      <c r="G21086">
        <v>127</v>
      </c>
      <c r="H21086" t="s">
        <v>34</v>
      </c>
      <c r="I21086">
        <v>0</v>
      </c>
    </row>
    <row r="21087" spans="1:9" x14ac:dyDescent="0.2">
      <c r="A21087">
        <v>21072</v>
      </c>
      <c r="B21087">
        <v>29813</v>
      </c>
      <c r="C21087">
        <v>24373</v>
      </c>
      <c r="D21087">
        <f t="shared" si="329"/>
        <v>24373</v>
      </c>
      <c r="E21087">
        <v>5</v>
      </c>
      <c r="F21087" t="s">
        <v>19924</v>
      </c>
      <c r="G21087">
        <v>107</v>
      </c>
      <c r="H21087" t="s">
        <v>8</v>
      </c>
      <c r="I21087">
        <v>0</v>
      </c>
    </row>
    <row r="21088" spans="1:9" x14ac:dyDescent="0.2">
      <c r="A21088">
        <v>21073</v>
      </c>
      <c r="B21088">
        <v>29814</v>
      </c>
      <c r="C21088">
        <v>7228</v>
      </c>
      <c r="D21088">
        <f t="shared" si="329"/>
        <v>7228</v>
      </c>
      <c r="E21088">
        <v>4</v>
      </c>
      <c r="F21088" t="s">
        <v>19925</v>
      </c>
      <c r="G21088">
        <v>89</v>
      </c>
      <c r="H21088" t="s">
        <v>10</v>
      </c>
      <c r="I21088">
        <v>0</v>
      </c>
    </row>
    <row r="21089" spans="1:9" x14ac:dyDescent="0.2">
      <c r="A21089">
        <v>21074</v>
      </c>
      <c r="B21089">
        <v>29815</v>
      </c>
      <c r="C21089">
        <v>28604</v>
      </c>
      <c r="D21089">
        <f t="shared" si="329"/>
        <v>28604</v>
      </c>
      <c r="E21089">
        <v>1</v>
      </c>
      <c r="F21089" t="s">
        <v>19926</v>
      </c>
      <c r="G21089">
        <v>38</v>
      </c>
      <c r="H21089" t="s">
        <v>14</v>
      </c>
      <c r="I21089">
        <v>0</v>
      </c>
    </row>
    <row r="21090" spans="1:9" x14ac:dyDescent="0.2">
      <c r="A21090">
        <v>21075</v>
      </c>
      <c r="B21090">
        <v>29816</v>
      </c>
      <c r="D21090">
        <f t="shared" si="329"/>
        <v>29816</v>
      </c>
      <c r="E21090">
        <v>1</v>
      </c>
      <c r="F21090" t="s">
        <v>19927</v>
      </c>
      <c r="G21090">
        <v>64</v>
      </c>
      <c r="H21090" t="s">
        <v>12</v>
      </c>
      <c r="I21090">
        <v>0</v>
      </c>
    </row>
    <row r="21091" spans="1:9" x14ac:dyDescent="0.2">
      <c r="A21091">
        <v>21076</v>
      </c>
      <c r="B21091">
        <v>29817</v>
      </c>
      <c r="C21091">
        <v>29817</v>
      </c>
      <c r="D21091">
        <f t="shared" si="329"/>
        <v>29817</v>
      </c>
      <c r="E21091">
        <v>3</v>
      </c>
      <c r="F21091" t="s">
        <v>19928</v>
      </c>
      <c r="G21091">
        <v>126</v>
      </c>
      <c r="H21091" t="s">
        <v>34</v>
      </c>
      <c r="I21091">
        <v>0</v>
      </c>
    </row>
    <row r="21092" spans="1:9" x14ac:dyDescent="0.2">
      <c r="A21092">
        <v>21077</v>
      </c>
      <c r="B21092">
        <v>29818</v>
      </c>
      <c r="C21092">
        <v>40775</v>
      </c>
      <c r="D21092">
        <f t="shared" si="329"/>
        <v>40775</v>
      </c>
      <c r="E21092">
        <v>9</v>
      </c>
      <c r="F21092" t="s">
        <v>19929</v>
      </c>
      <c r="G21092">
        <v>131</v>
      </c>
      <c r="H21092" t="s">
        <v>27</v>
      </c>
      <c r="I21092">
        <v>0</v>
      </c>
    </row>
    <row r="21093" spans="1:9" x14ac:dyDescent="0.2">
      <c r="A21093">
        <v>21078</v>
      </c>
      <c r="B21093">
        <v>29820</v>
      </c>
      <c r="C21093">
        <v>29820</v>
      </c>
      <c r="D21093">
        <f t="shared" si="329"/>
        <v>29820</v>
      </c>
      <c r="E21093">
        <v>36</v>
      </c>
      <c r="F21093" t="s">
        <v>19930</v>
      </c>
      <c r="G21093">
        <v>93</v>
      </c>
      <c r="H21093" t="s">
        <v>86</v>
      </c>
      <c r="I21093">
        <v>0</v>
      </c>
    </row>
    <row r="21094" spans="1:9" x14ac:dyDescent="0.2">
      <c r="A21094">
        <v>21079</v>
      </c>
      <c r="B21094">
        <v>29821</v>
      </c>
      <c r="C21094">
        <v>6519</v>
      </c>
      <c r="D21094">
        <f t="shared" si="329"/>
        <v>6519</v>
      </c>
      <c r="E21094">
        <v>6</v>
      </c>
      <c r="F21094" t="s">
        <v>19931</v>
      </c>
      <c r="G21094">
        <v>105</v>
      </c>
      <c r="H21094" t="s">
        <v>10</v>
      </c>
      <c r="I21094">
        <v>0</v>
      </c>
    </row>
    <row r="21095" spans="1:9" x14ac:dyDescent="0.2">
      <c r="A21095">
        <v>21080</v>
      </c>
      <c r="B21095">
        <v>29822</v>
      </c>
      <c r="C21095">
        <v>48034</v>
      </c>
      <c r="D21095">
        <f t="shared" si="329"/>
        <v>48034</v>
      </c>
      <c r="E21095">
        <v>2</v>
      </c>
      <c r="F21095" t="s">
        <v>19932</v>
      </c>
      <c r="G21095">
        <v>23</v>
      </c>
      <c r="H21095" t="s">
        <v>8</v>
      </c>
      <c r="I21095">
        <v>0</v>
      </c>
    </row>
    <row r="21096" spans="1:9" x14ac:dyDescent="0.2">
      <c r="A21096">
        <v>21081</v>
      </c>
      <c r="B21096">
        <v>29823</v>
      </c>
      <c r="D21096">
        <f t="shared" si="329"/>
        <v>29823</v>
      </c>
      <c r="I21096">
        <v>0</v>
      </c>
    </row>
    <row r="21097" spans="1:9" x14ac:dyDescent="0.2">
      <c r="A21097">
        <v>21082</v>
      </c>
      <c r="B21097">
        <v>29824</v>
      </c>
      <c r="C21097">
        <v>29824</v>
      </c>
      <c r="D21097">
        <f t="shared" si="329"/>
        <v>29824</v>
      </c>
      <c r="E21097">
        <v>25</v>
      </c>
      <c r="F21097" t="s">
        <v>19933</v>
      </c>
      <c r="G21097">
        <v>79</v>
      </c>
      <c r="H21097" t="s">
        <v>14</v>
      </c>
      <c r="I21097">
        <v>0</v>
      </c>
    </row>
    <row r="21098" spans="1:9" x14ac:dyDescent="0.2">
      <c r="A21098">
        <v>21083</v>
      </c>
      <c r="B21098">
        <v>29825</v>
      </c>
      <c r="C21098">
        <v>22952</v>
      </c>
      <c r="D21098">
        <f t="shared" si="329"/>
        <v>22952</v>
      </c>
      <c r="E21098">
        <v>2</v>
      </c>
      <c r="F21098" t="s">
        <v>19934</v>
      </c>
      <c r="G21098">
        <v>131</v>
      </c>
      <c r="H21098" t="s">
        <v>27</v>
      </c>
      <c r="I21098">
        <v>0</v>
      </c>
    </row>
    <row r="21099" spans="1:9" x14ac:dyDescent="0.2">
      <c r="A21099">
        <v>21084</v>
      </c>
      <c r="B21099">
        <v>29826</v>
      </c>
      <c r="C21099">
        <v>49174</v>
      </c>
      <c r="D21099">
        <f t="shared" si="329"/>
        <v>49174</v>
      </c>
      <c r="E21099">
        <v>35</v>
      </c>
      <c r="F21099" t="s">
        <v>19935</v>
      </c>
      <c r="G21099">
        <v>78</v>
      </c>
      <c r="H21099" t="s">
        <v>8</v>
      </c>
      <c r="I21099">
        <v>0</v>
      </c>
    </row>
    <row r="21100" spans="1:9" x14ac:dyDescent="0.2">
      <c r="A21100">
        <v>21085</v>
      </c>
      <c r="B21100">
        <v>29828</v>
      </c>
      <c r="C21100">
        <v>44263</v>
      </c>
      <c r="D21100">
        <f t="shared" si="329"/>
        <v>44263</v>
      </c>
      <c r="E21100">
        <v>1</v>
      </c>
      <c r="F21100" t="s">
        <v>19936</v>
      </c>
      <c r="G21100">
        <v>2</v>
      </c>
      <c r="H21100" t="s">
        <v>17</v>
      </c>
      <c r="I21100">
        <v>0</v>
      </c>
    </row>
    <row r="21101" spans="1:9" x14ac:dyDescent="0.2">
      <c r="A21101">
        <v>21086</v>
      </c>
      <c r="B21101">
        <v>29830</v>
      </c>
      <c r="C21101">
        <v>49030</v>
      </c>
      <c r="D21101">
        <f t="shared" si="329"/>
        <v>49030</v>
      </c>
      <c r="E21101">
        <v>9</v>
      </c>
      <c r="F21101" t="s">
        <v>19937</v>
      </c>
      <c r="G21101">
        <v>64</v>
      </c>
      <c r="H21101" t="s">
        <v>12</v>
      </c>
      <c r="I21101">
        <v>0</v>
      </c>
    </row>
    <row r="21102" spans="1:9" x14ac:dyDescent="0.2">
      <c r="A21102">
        <v>21087</v>
      </c>
      <c r="B21102">
        <v>29833</v>
      </c>
      <c r="C21102">
        <v>13519</v>
      </c>
      <c r="D21102">
        <f t="shared" si="329"/>
        <v>13519</v>
      </c>
      <c r="E21102">
        <v>3</v>
      </c>
      <c r="F21102" t="s">
        <v>19938</v>
      </c>
      <c r="G21102">
        <v>78</v>
      </c>
      <c r="H21102" t="s">
        <v>8</v>
      </c>
      <c r="I21102">
        <v>0</v>
      </c>
    </row>
    <row r="21103" spans="1:9" x14ac:dyDescent="0.2">
      <c r="A21103">
        <v>21088</v>
      </c>
      <c r="B21103">
        <v>29834</v>
      </c>
      <c r="C21103">
        <v>23025</v>
      </c>
      <c r="D21103">
        <f t="shared" si="329"/>
        <v>23025</v>
      </c>
      <c r="E21103">
        <v>2</v>
      </c>
      <c r="F21103" t="s">
        <v>19939</v>
      </c>
      <c r="G21103">
        <v>92</v>
      </c>
      <c r="H21103" t="s">
        <v>23</v>
      </c>
      <c r="I21103">
        <v>0</v>
      </c>
    </row>
    <row r="21104" spans="1:9" x14ac:dyDescent="0.2">
      <c r="A21104">
        <v>21089</v>
      </c>
      <c r="B21104">
        <v>29835</v>
      </c>
      <c r="C21104">
        <v>39560</v>
      </c>
      <c r="D21104">
        <f t="shared" si="329"/>
        <v>39560</v>
      </c>
      <c r="E21104">
        <v>3</v>
      </c>
      <c r="F21104" t="s">
        <v>19940</v>
      </c>
      <c r="G21104">
        <v>121</v>
      </c>
      <c r="H21104" t="s">
        <v>36</v>
      </c>
      <c r="I21104">
        <v>0</v>
      </c>
    </row>
    <row r="21105" spans="1:9" x14ac:dyDescent="0.2">
      <c r="A21105">
        <v>21090</v>
      </c>
      <c r="B21105">
        <v>29836</v>
      </c>
      <c r="C21105">
        <v>32573</v>
      </c>
      <c r="D21105">
        <f t="shared" si="329"/>
        <v>32573</v>
      </c>
      <c r="E21105">
        <v>1</v>
      </c>
      <c r="F21105" t="s">
        <v>19941</v>
      </c>
      <c r="G21105">
        <v>107</v>
      </c>
      <c r="H21105" t="s">
        <v>8</v>
      </c>
      <c r="I21105">
        <v>0</v>
      </c>
    </row>
    <row r="21106" spans="1:9" x14ac:dyDescent="0.2">
      <c r="A21106">
        <v>21091</v>
      </c>
      <c r="B21106">
        <v>29837</v>
      </c>
      <c r="C21106">
        <v>17948</v>
      </c>
      <c r="D21106">
        <f t="shared" si="329"/>
        <v>17948</v>
      </c>
      <c r="E21106">
        <v>44</v>
      </c>
      <c r="F21106" t="s">
        <v>19942</v>
      </c>
      <c r="G21106">
        <v>116</v>
      </c>
      <c r="H21106" t="s">
        <v>14</v>
      </c>
      <c r="I21106">
        <v>0</v>
      </c>
    </row>
    <row r="21107" spans="1:9" x14ac:dyDescent="0.2">
      <c r="A21107">
        <v>21092</v>
      </c>
      <c r="B21107">
        <v>29840</v>
      </c>
      <c r="C21107">
        <v>19612</v>
      </c>
      <c r="D21107">
        <f t="shared" si="329"/>
        <v>19612</v>
      </c>
      <c r="E21107">
        <v>11</v>
      </c>
      <c r="F21107" t="s">
        <v>19943</v>
      </c>
      <c r="G21107">
        <v>69</v>
      </c>
      <c r="H21107" t="s">
        <v>38</v>
      </c>
      <c r="I21107">
        <v>0</v>
      </c>
    </row>
    <row r="21108" spans="1:9" x14ac:dyDescent="0.2">
      <c r="A21108">
        <v>21093</v>
      </c>
      <c r="B21108">
        <v>29842</v>
      </c>
      <c r="C21108">
        <v>6317</v>
      </c>
      <c r="D21108">
        <f t="shared" si="329"/>
        <v>6317</v>
      </c>
      <c r="E21108">
        <v>1</v>
      </c>
      <c r="F21108" t="s">
        <v>19944</v>
      </c>
      <c r="G21108">
        <v>61</v>
      </c>
      <c r="H21108" t="s">
        <v>8</v>
      </c>
      <c r="I21108">
        <v>0</v>
      </c>
    </row>
    <row r="21109" spans="1:9" x14ac:dyDescent="0.2">
      <c r="A21109">
        <v>21094</v>
      </c>
      <c r="B21109">
        <v>29843</v>
      </c>
      <c r="C21109">
        <v>34287</v>
      </c>
      <c r="D21109">
        <f t="shared" si="329"/>
        <v>34287</v>
      </c>
      <c r="E21109">
        <v>3</v>
      </c>
      <c r="F21109" t="s">
        <v>19945</v>
      </c>
      <c r="G21109">
        <v>114</v>
      </c>
      <c r="H21109" t="s">
        <v>21</v>
      </c>
      <c r="I21109">
        <v>0</v>
      </c>
    </row>
    <row r="21110" spans="1:9" x14ac:dyDescent="0.2">
      <c r="A21110">
        <v>21095</v>
      </c>
      <c r="B21110">
        <v>29846</v>
      </c>
      <c r="C21110">
        <v>32347</v>
      </c>
      <c r="D21110">
        <f t="shared" si="329"/>
        <v>32347</v>
      </c>
      <c r="E21110">
        <v>5</v>
      </c>
      <c r="F21110" t="s">
        <v>19946</v>
      </c>
      <c r="G21110">
        <v>36</v>
      </c>
      <c r="H21110" t="s">
        <v>17</v>
      </c>
      <c r="I21110">
        <v>0</v>
      </c>
    </row>
    <row r="21111" spans="1:9" x14ac:dyDescent="0.2">
      <c r="A21111">
        <v>21096</v>
      </c>
      <c r="B21111">
        <v>29847</v>
      </c>
      <c r="D21111">
        <f t="shared" si="329"/>
        <v>29847</v>
      </c>
      <c r="I21111">
        <v>0</v>
      </c>
    </row>
    <row r="21112" spans="1:9" x14ac:dyDescent="0.2">
      <c r="A21112">
        <v>21097</v>
      </c>
      <c r="B21112">
        <v>29848</v>
      </c>
      <c r="C21112">
        <v>43739</v>
      </c>
      <c r="D21112">
        <f t="shared" si="329"/>
        <v>43739</v>
      </c>
      <c r="E21112">
        <v>61</v>
      </c>
      <c r="F21112" t="s">
        <v>19947</v>
      </c>
      <c r="G21112">
        <v>94</v>
      </c>
      <c r="H21112" t="s">
        <v>12</v>
      </c>
      <c r="I21112">
        <v>0</v>
      </c>
    </row>
    <row r="21113" spans="1:9" x14ac:dyDescent="0.2">
      <c r="A21113">
        <v>21098</v>
      </c>
      <c r="B21113">
        <v>29849</v>
      </c>
      <c r="C21113">
        <v>22384</v>
      </c>
      <c r="D21113">
        <f t="shared" si="329"/>
        <v>22384</v>
      </c>
      <c r="E21113">
        <v>8</v>
      </c>
      <c r="F21113" t="s">
        <v>19948</v>
      </c>
      <c r="G21113">
        <v>110</v>
      </c>
      <c r="H21113" t="s">
        <v>10</v>
      </c>
      <c r="I21113">
        <v>0</v>
      </c>
    </row>
    <row r="21114" spans="1:9" x14ac:dyDescent="0.2">
      <c r="A21114">
        <v>21099</v>
      </c>
      <c r="B21114">
        <v>29851</v>
      </c>
      <c r="C21114">
        <v>42507</v>
      </c>
      <c r="D21114">
        <f t="shared" si="329"/>
        <v>42507</v>
      </c>
      <c r="E21114">
        <v>8</v>
      </c>
      <c r="F21114" t="s">
        <v>19949</v>
      </c>
      <c r="G21114">
        <v>14</v>
      </c>
      <c r="H21114" t="s">
        <v>58</v>
      </c>
      <c r="I21114">
        <v>0</v>
      </c>
    </row>
    <row r="21115" spans="1:9" x14ac:dyDescent="0.2">
      <c r="A21115">
        <v>21100</v>
      </c>
      <c r="B21115">
        <v>29852</v>
      </c>
      <c r="C21115">
        <v>5933</v>
      </c>
      <c r="D21115">
        <f t="shared" si="329"/>
        <v>5933</v>
      </c>
      <c r="E21115">
        <v>20</v>
      </c>
      <c r="F21115" t="s">
        <v>19950</v>
      </c>
      <c r="G21115">
        <v>39</v>
      </c>
      <c r="H21115" t="s">
        <v>29</v>
      </c>
      <c r="I21115">
        <v>0</v>
      </c>
    </row>
    <row r="21116" spans="1:9" x14ac:dyDescent="0.2">
      <c r="A21116">
        <v>21101</v>
      </c>
      <c r="B21116">
        <v>29853</v>
      </c>
      <c r="C21116">
        <v>17634</v>
      </c>
      <c r="D21116">
        <f t="shared" si="329"/>
        <v>17634</v>
      </c>
      <c r="E21116">
        <v>2</v>
      </c>
      <c r="F21116" t="s">
        <v>19951</v>
      </c>
      <c r="G21116">
        <v>59</v>
      </c>
      <c r="H21116" t="s">
        <v>38</v>
      </c>
      <c r="I21116">
        <v>0</v>
      </c>
    </row>
    <row r="21117" spans="1:9" x14ac:dyDescent="0.2">
      <c r="A21117">
        <v>21102</v>
      </c>
      <c r="B21117">
        <v>29854</v>
      </c>
      <c r="C21117">
        <v>45167</v>
      </c>
      <c r="D21117">
        <f t="shared" si="329"/>
        <v>45167</v>
      </c>
      <c r="E21117">
        <v>8</v>
      </c>
      <c r="F21117" t="s">
        <v>19952</v>
      </c>
      <c r="G21117">
        <v>2</v>
      </c>
      <c r="H21117" t="s">
        <v>17</v>
      </c>
      <c r="I21117">
        <v>0</v>
      </c>
    </row>
    <row r="21118" spans="1:9" x14ac:dyDescent="0.2">
      <c r="A21118">
        <v>21103</v>
      </c>
      <c r="B21118">
        <v>29855</v>
      </c>
      <c r="D21118">
        <f t="shared" si="329"/>
        <v>29855</v>
      </c>
      <c r="I21118">
        <v>0</v>
      </c>
    </row>
    <row r="21119" spans="1:9" x14ac:dyDescent="0.2">
      <c r="A21119">
        <v>21104</v>
      </c>
      <c r="B21119">
        <v>29857</v>
      </c>
      <c r="C21119">
        <v>12320</v>
      </c>
      <c r="D21119">
        <f t="shared" si="329"/>
        <v>12320</v>
      </c>
      <c r="E21119">
        <v>1</v>
      </c>
      <c r="F21119" t="s">
        <v>19953</v>
      </c>
      <c r="G21119">
        <v>9</v>
      </c>
      <c r="H21119" t="s">
        <v>27</v>
      </c>
      <c r="I21119">
        <v>0</v>
      </c>
    </row>
    <row r="21120" spans="1:9" x14ac:dyDescent="0.2">
      <c r="A21120">
        <v>21105</v>
      </c>
      <c r="B21120">
        <v>29858</v>
      </c>
      <c r="C21120">
        <v>5127</v>
      </c>
      <c r="D21120">
        <f t="shared" si="329"/>
        <v>5127</v>
      </c>
      <c r="E21120">
        <v>3</v>
      </c>
      <c r="F21120" t="s">
        <v>19954</v>
      </c>
      <c r="G21120">
        <v>105</v>
      </c>
      <c r="H21120" t="s">
        <v>10</v>
      </c>
      <c r="I21120">
        <v>0</v>
      </c>
    </row>
    <row r="21121" spans="1:9" x14ac:dyDescent="0.2">
      <c r="A21121">
        <v>21106</v>
      </c>
      <c r="B21121">
        <v>29859</v>
      </c>
      <c r="C21121">
        <v>18019</v>
      </c>
      <c r="D21121">
        <f t="shared" si="329"/>
        <v>18019</v>
      </c>
      <c r="E21121">
        <v>1</v>
      </c>
      <c r="F21121" t="s">
        <v>19955</v>
      </c>
      <c r="G21121">
        <v>4</v>
      </c>
      <c r="H21121" t="s">
        <v>27</v>
      </c>
      <c r="I21121">
        <v>0</v>
      </c>
    </row>
    <row r="21122" spans="1:9" x14ac:dyDescent="0.2">
      <c r="A21122">
        <v>21107</v>
      </c>
      <c r="B21122">
        <v>29861</v>
      </c>
      <c r="C21122">
        <v>20250</v>
      </c>
      <c r="D21122">
        <f t="shared" si="329"/>
        <v>20250</v>
      </c>
      <c r="E21122">
        <v>2</v>
      </c>
      <c r="F21122" t="s">
        <v>19956</v>
      </c>
      <c r="G21122">
        <v>59</v>
      </c>
      <c r="H21122" t="s">
        <v>38</v>
      </c>
      <c r="I21122">
        <v>0</v>
      </c>
    </row>
    <row r="21123" spans="1:9" x14ac:dyDescent="0.2">
      <c r="A21123">
        <v>21108</v>
      </c>
      <c r="B21123">
        <v>29862</v>
      </c>
      <c r="C21123">
        <v>19468</v>
      </c>
      <c r="D21123">
        <f t="shared" si="329"/>
        <v>19468</v>
      </c>
      <c r="E21123">
        <v>2</v>
      </c>
      <c r="F21123" t="s">
        <v>19957</v>
      </c>
      <c r="G21123">
        <v>72</v>
      </c>
      <c r="H21123" t="s">
        <v>10</v>
      </c>
      <c r="I21123">
        <v>0</v>
      </c>
    </row>
    <row r="21124" spans="1:9" x14ac:dyDescent="0.2">
      <c r="A21124">
        <v>21109</v>
      </c>
      <c r="B21124">
        <v>29864</v>
      </c>
      <c r="C21124">
        <v>29864</v>
      </c>
      <c r="D21124">
        <f t="shared" si="329"/>
        <v>29864</v>
      </c>
      <c r="E21124">
        <v>14</v>
      </c>
      <c r="F21124" t="s">
        <v>19958</v>
      </c>
      <c r="G21124">
        <v>117</v>
      </c>
      <c r="H21124" t="s">
        <v>8</v>
      </c>
      <c r="I21124">
        <v>0</v>
      </c>
    </row>
    <row r="21125" spans="1:9" x14ac:dyDescent="0.2">
      <c r="A21125">
        <v>21110</v>
      </c>
      <c r="B21125">
        <v>29865</v>
      </c>
      <c r="C21125">
        <v>19711</v>
      </c>
      <c r="D21125">
        <f t="shared" si="329"/>
        <v>19711</v>
      </c>
      <c r="E21125">
        <v>11</v>
      </c>
      <c r="F21125" t="s">
        <v>19959</v>
      </c>
      <c r="G21125">
        <v>37</v>
      </c>
      <c r="H21125" t="s">
        <v>14</v>
      </c>
      <c r="I21125">
        <v>0</v>
      </c>
    </row>
    <row r="21126" spans="1:9" x14ac:dyDescent="0.2">
      <c r="A21126">
        <v>21111</v>
      </c>
      <c r="B21126">
        <v>29867</v>
      </c>
      <c r="C21126">
        <v>22007</v>
      </c>
      <c r="D21126">
        <f t="shared" si="329"/>
        <v>22007</v>
      </c>
      <c r="E21126">
        <v>19</v>
      </c>
      <c r="F21126" t="s">
        <v>19960</v>
      </c>
      <c r="G21126">
        <v>81</v>
      </c>
      <c r="H21126" t="s">
        <v>38</v>
      </c>
      <c r="I21126">
        <v>0</v>
      </c>
    </row>
    <row r="21127" spans="1:9" x14ac:dyDescent="0.2">
      <c r="A21127">
        <v>21112</v>
      </c>
      <c r="B21127">
        <v>29868</v>
      </c>
      <c r="C21127">
        <v>18439</v>
      </c>
      <c r="D21127">
        <f t="shared" si="329"/>
        <v>18439</v>
      </c>
      <c r="E21127">
        <v>3</v>
      </c>
      <c r="F21127" t="s">
        <v>19961</v>
      </c>
      <c r="G21127">
        <v>112</v>
      </c>
      <c r="H21127" t="s">
        <v>86</v>
      </c>
      <c r="I21127">
        <v>0</v>
      </c>
    </row>
    <row r="21128" spans="1:9" x14ac:dyDescent="0.2">
      <c r="A21128">
        <v>21113</v>
      </c>
      <c r="B21128">
        <v>29869</v>
      </c>
      <c r="C21128">
        <v>14233</v>
      </c>
      <c r="D21128">
        <f t="shared" si="329"/>
        <v>14233</v>
      </c>
      <c r="E21128">
        <v>13</v>
      </c>
      <c r="F21128" t="s">
        <v>19962</v>
      </c>
      <c r="G21128">
        <v>115</v>
      </c>
      <c r="H21128" t="s">
        <v>12</v>
      </c>
      <c r="I21128">
        <v>0</v>
      </c>
    </row>
    <row r="21129" spans="1:9" x14ac:dyDescent="0.2">
      <c r="A21129">
        <v>21114</v>
      </c>
      <c r="B21129">
        <v>29870</v>
      </c>
      <c r="D21129">
        <f t="shared" si="329"/>
        <v>29870</v>
      </c>
      <c r="E21129">
        <v>3</v>
      </c>
      <c r="F21129" t="s">
        <v>19963</v>
      </c>
      <c r="G21129">
        <v>107</v>
      </c>
      <c r="H21129" t="s">
        <v>8</v>
      </c>
      <c r="I21129">
        <v>0</v>
      </c>
    </row>
    <row r="21130" spans="1:9" x14ac:dyDescent="0.2">
      <c r="A21130">
        <v>21115</v>
      </c>
      <c r="B21130">
        <v>29871</v>
      </c>
      <c r="C21130">
        <v>29871</v>
      </c>
      <c r="D21130">
        <f t="shared" si="329"/>
        <v>29871</v>
      </c>
      <c r="E21130">
        <v>87</v>
      </c>
      <c r="F21130" t="s">
        <v>19964</v>
      </c>
      <c r="G21130">
        <v>96</v>
      </c>
      <c r="H21130" t="s">
        <v>58</v>
      </c>
      <c r="I21130">
        <v>0</v>
      </c>
    </row>
    <row r="21131" spans="1:9" x14ac:dyDescent="0.2">
      <c r="A21131">
        <v>21116</v>
      </c>
      <c r="B21131">
        <v>29873</v>
      </c>
      <c r="C21131">
        <v>27243</v>
      </c>
      <c r="D21131">
        <f t="shared" si="329"/>
        <v>27243</v>
      </c>
      <c r="E21131">
        <v>5</v>
      </c>
      <c r="F21131" t="s">
        <v>19965</v>
      </c>
      <c r="G21131">
        <v>17</v>
      </c>
      <c r="H21131" t="s">
        <v>10</v>
      </c>
      <c r="I21131">
        <v>0</v>
      </c>
    </row>
    <row r="21132" spans="1:9" x14ac:dyDescent="0.2">
      <c r="A21132">
        <v>21117</v>
      </c>
      <c r="B21132">
        <v>29874</v>
      </c>
      <c r="C21132">
        <v>19468</v>
      </c>
      <c r="D21132">
        <f t="shared" si="329"/>
        <v>19468</v>
      </c>
      <c r="E21132">
        <v>15</v>
      </c>
      <c r="F21132" t="s">
        <v>19966</v>
      </c>
      <c r="G21132">
        <v>72</v>
      </c>
      <c r="H21132" t="s">
        <v>10</v>
      </c>
      <c r="I21132">
        <v>0</v>
      </c>
    </row>
    <row r="21133" spans="1:9" x14ac:dyDescent="0.2">
      <c r="A21133">
        <v>21118</v>
      </c>
      <c r="B21133">
        <v>29875</v>
      </c>
      <c r="C21133">
        <v>29875</v>
      </c>
      <c r="D21133">
        <f t="shared" si="329"/>
        <v>29875</v>
      </c>
      <c r="E21133">
        <v>5</v>
      </c>
      <c r="F21133" t="s">
        <v>19967</v>
      </c>
      <c r="G21133">
        <v>102</v>
      </c>
      <c r="H21133" t="s">
        <v>23</v>
      </c>
      <c r="I21133">
        <v>0</v>
      </c>
    </row>
    <row r="21134" spans="1:9" x14ac:dyDescent="0.2">
      <c r="A21134">
        <v>21119</v>
      </c>
      <c r="B21134">
        <v>29878</v>
      </c>
      <c r="C21134">
        <v>29878</v>
      </c>
      <c r="D21134">
        <f t="shared" si="329"/>
        <v>29878</v>
      </c>
      <c r="E21134">
        <v>10</v>
      </c>
      <c r="F21134" t="s">
        <v>19968</v>
      </c>
      <c r="G21134">
        <v>46</v>
      </c>
      <c r="H21134" t="s">
        <v>8</v>
      </c>
      <c r="I21134">
        <v>0</v>
      </c>
    </row>
    <row r="21135" spans="1:9" x14ac:dyDescent="0.2">
      <c r="A21135">
        <v>21120</v>
      </c>
      <c r="B21135">
        <v>29879</v>
      </c>
      <c r="C21135">
        <v>24631</v>
      </c>
      <c r="D21135">
        <f t="shared" si="329"/>
        <v>24631</v>
      </c>
      <c r="E21135">
        <v>9</v>
      </c>
      <c r="F21135" t="s">
        <v>19969</v>
      </c>
      <c r="G21135">
        <v>38</v>
      </c>
      <c r="H21135" t="s">
        <v>14</v>
      </c>
      <c r="I21135">
        <v>0</v>
      </c>
    </row>
    <row r="21136" spans="1:9" x14ac:dyDescent="0.2">
      <c r="A21136">
        <v>21121</v>
      </c>
      <c r="B21136">
        <v>29880</v>
      </c>
      <c r="C21136">
        <v>36601</v>
      </c>
      <c r="D21136">
        <f t="shared" ref="D21136:D21199" si="330">IF(C21136&lt;&gt;0,C21136,B21136)</f>
        <v>36601</v>
      </c>
      <c r="E21136">
        <v>5</v>
      </c>
      <c r="F21136" t="s">
        <v>19970</v>
      </c>
      <c r="G21136">
        <v>62</v>
      </c>
      <c r="H21136" t="s">
        <v>61</v>
      </c>
      <c r="I21136">
        <v>0</v>
      </c>
    </row>
    <row r="21137" spans="1:9" x14ac:dyDescent="0.2">
      <c r="A21137">
        <v>21122</v>
      </c>
      <c r="B21137">
        <v>29881</v>
      </c>
      <c r="C21137">
        <v>25346</v>
      </c>
      <c r="D21137">
        <f t="shared" si="330"/>
        <v>25346</v>
      </c>
      <c r="E21137">
        <v>10</v>
      </c>
      <c r="F21137" t="s">
        <v>19971</v>
      </c>
      <c r="G21137">
        <v>3</v>
      </c>
      <c r="H21137" t="s">
        <v>8</v>
      </c>
      <c r="I21137">
        <v>0</v>
      </c>
    </row>
    <row r="21138" spans="1:9" x14ac:dyDescent="0.2">
      <c r="A21138">
        <v>21123</v>
      </c>
      <c r="B21138">
        <v>29883</v>
      </c>
      <c r="C21138">
        <v>30471</v>
      </c>
      <c r="D21138">
        <f t="shared" si="330"/>
        <v>30471</v>
      </c>
      <c r="E21138">
        <v>4</v>
      </c>
      <c r="F21138" t="s">
        <v>19972</v>
      </c>
      <c r="G21138">
        <v>70</v>
      </c>
      <c r="H21138" t="s">
        <v>34</v>
      </c>
      <c r="I21138">
        <v>0</v>
      </c>
    </row>
    <row r="21139" spans="1:9" x14ac:dyDescent="0.2">
      <c r="A21139">
        <v>21124</v>
      </c>
      <c r="B21139">
        <v>29885</v>
      </c>
      <c r="C21139">
        <v>39764</v>
      </c>
      <c r="D21139">
        <f t="shared" si="330"/>
        <v>39764</v>
      </c>
      <c r="E21139">
        <v>1</v>
      </c>
      <c r="F21139" t="s">
        <v>19973</v>
      </c>
      <c r="G21139">
        <v>22</v>
      </c>
      <c r="H21139" t="s">
        <v>34</v>
      </c>
      <c r="I21139">
        <v>0</v>
      </c>
    </row>
    <row r="21140" spans="1:9" x14ac:dyDescent="0.2">
      <c r="A21140">
        <v>21125</v>
      </c>
      <c r="B21140">
        <v>29886</v>
      </c>
      <c r="C21140">
        <v>35221</v>
      </c>
      <c r="D21140">
        <f t="shared" si="330"/>
        <v>35221</v>
      </c>
      <c r="E21140">
        <v>6</v>
      </c>
      <c r="F21140" t="s">
        <v>19974</v>
      </c>
      <c r="G21140">
        <v>115</v>
      </c>
      <c r="H21140" t="s">
        <v>12</v>
      </c>
      <c r="I21140">
        <v>0</v>
      </c>
    </row>
    <row r="21141" spans="1:9" x14ac:dyDescent="0.2">
      <c r="A21141">
        <v>21126</v>
      </c>
      <c r="B21141">
        <v>29889</v>
      </c>
      <c r="C21141">
        <v>37350</v>
      </c>
      <c r="D21141">
        <f t="shared" si="330"/>
        <v>37350</v>
      </c>
      <c r="E21141">
        <v>2</v>
      </c>
      <c r="F21141" t="s">
        <v>19975</v>
      </c>
      <c r="G21141">
        <v>101</v>
      </c>
      <c r="H21141" t="s">
        <v>21</v>
      </c>
      <c r="I21141">
        <v>0</v>
      </c>
    </row>
    <row r="21142" spans="1:9" x14ac:dyDescent="0.2">
      <c r="A21142">
        <v>21127</v>
      </c>
      <c r="B21142">
        <v>29892</v>
      </c>
      <c r="C21142">
        <v>49680</v>
      </c>
      <c r="D21142">
        <f t="shared" si="330"/>
        <v>49680</v>
      </c>
      <c r="E21142">
        <v>1</v>
      </c>
      <c r="F21142" t="s">
        <v>19976</v>
      </c>
      <c r="G21142">
        <v>89</v>
      </c>
      <c r="H21142" t="s">
        <v>10</v>
      </c>
      <c r="I21142">
        <v>0</v>
      </c>
    </row>
    <row r="21143" spans="1:9" x14ac:dyDescent="0.2">
      <c r="A21143">
        <v>21128</v>
      </c>
      <c r="B21143">
        <v>29893</v>
      </c>
      <c r="C21143">
        <v>7228</v>
      </c>
      <c r="D21143">
        <f t="shared" si="330"/>
        <v>7228</v>
      </c>
      <c r="E21143">
        <v>12</v>
      </c>
      <c r="F21143" t="s">
        <v>19977</v>
      </c>
      <c r="G21143">
        <v>89</v>
      </c>
      <c r="H21143" t="s">
        <v>10</v>
      </c>
      <c r="I21143">
        <v>0</v>
      </c>
    </row>
    <row r="21144" spans="1:9" x14ac:dyDescent="0.2">
      <c r="A21144">
        <v>21129</v>
      </c>
      <c r="B21144">
        <v>29894</v>
      </c>
      <c r="C21144">
        <v>43920</v>
      </c>
      <c r="D21144">
        <f t="shared" si="330"/>
        <v>43920</v>
      </c>
      <c r="E21144">
        <v>32</v>
      </c>
      <c r="F21144" t="s">
        <v>19978</v>
      </c>
      <c r="G21144">
        <v>17</v>
      </c>
      <c r="H21144" t="s">
        <v>10</v>
      </c>
      <c r="I21144">
        <v>0</v>
      </c>
    </row>
    <row r="21145" spans="1:9" x14ac:dyDescent="0.2">
      <c r="A21145">
        <v>21130</v>
      </c>
      <c r="B21145">
        <v>29895</v>
      </c>
      <c r="C21145">
        <v>25134</v>
      </c>
      <c r="D21145">
        <f t="shared" si="330"/>
        <v>25134</v>
      </c>
      <c r="E21145">
        <v>1</v>
      </c>
      <c r="F21145" t="s">
        <v>19979</v>
      </c>
      <c r="G21145">
        <v>100</v>
      </c>
      <c r="H21145" t="s">
        <v>236</v>
      </c>
      <c r="I21145">
        <v>0</v>
      </c>
    </row>
    <row r="21146" spans="1:9" x14ac:dyDescent="0.2">
      <c r="A21146">
        <v>21131</v>
      </c>
      <c r="B21146">
        <v>29897</v>
      </c>
      <c r="C21146">
        <v>25489</v>
      </c>
      <c r="D21146">
        <f t="shared" si="330"/>
        <v>25489</v>
      </c>
      <c r="E21146">
        <v>1</v>
      </c>
      <c r="F21146" t="s">
        <v>19980</v>
      </c>
      <c r="G21146">
        <v>63</v>
      </c>
      <c r="H21146" t="s">
        <v>27</v>
      </c>
      <c r="I21146">
        <v>0</v>
      </c>
    </row>
    <row r="21147" spans="1:9" x14ac:dyDescent="0.2">
      <c r="A21147">
        <v>21132</v>
      </c>
      <c r="B21147">
        <v>29898</v>
      </c>
      <c r="C21147">
        <v>46522</v>
      </c>
      <c r="D21147">
        <f t="shared" si="330"/>
        <v>46522</v>
      </c>
      <c r="E21147">
        <v>141</v>
      </c>
      <c r="F21147" t="s">
        <v>19981</v>
      </c>
      <c r="G21147">
        <v>131</v>
      </c>
      <c r="H21147" t="s">
        <v>27</v>
      </c>
      <c r="I21147">
        <v>0</v>
      </c>
    </row>
    <row r="21148" spans="1:9" x14ac:dyDescent="0.2">
      <c r="A21148">
        <v>21133</v>
      </c>
      <c r="B21148">
        <v>29899</v>
      </c>
      <c r="C21148">
        <v>36526</v>
      </c>
      <c r="D21148">
        <f t="shared" si="330"/>
        <v>36526</v>
      </c>
      <c r="E21148">
        <v>3</v>
      </c>
      <c r="F21148" t="s">
        <v>19982</v>
      </c>
      <c r="G21148">
        <v>63</v>
      </c>
      <c r="H21148" t="s">
        <v>27</v>
      </c>
      <c r="I21148">
        <v>0</v>
      </c>
    </row>
    <row r="21149" spans="1:9" x14ac:dyDescent="0.2">
      <c r="A21149">
        <v>21134</v>
      </c>
      <c r="B21149">
        <v>29900</v>
      </c>
      <c r="C21149">
        <v>29900</v>
      </c>
      <c r="D21149">
        <f t="shared" si="330"/>
        <v>29900</v>
      </c>
      <c r="E21149">
        <v>11</v>
      </c>
      <c r="F21149" t="s">
        <v>19983</v>
      </c>
      <c r="G21149">
        <v>45</v>
      </c>
      <c r="H21149" t="s">
        <v>8</v>
      </c>
      <c r="I21149">
        <v>0</v>
      </c>
    </row>
    <row r="21150" spans="1:9" x14ac:dyDescent="0.2">
      <c r="A21150">
        <v>21135</v>
      </c>
      <c r="B21150">
        <v>29901</v>
      </c>
      <c r="C21150">
        <v>29901</v>
      </c>
      <c r="D21150">
        <f t="shared" si="330"/>
        <v>29901</v>
      </c>
      <c r="E21150">
        <v>5</v>
      </c>
      <c r="F21150" t="s">
        <v>19984</v>
      </c>
      <c r="G21150">
        <v>72</v>
      </c>
      <c r="H21150" t="s">
        <v>10</v>
      </c>
      <c r="I21150">
        <v>0</v>
      </c>
    </row>
    <row r="21151" spans="1:9" x14ac:dyDescent="0.2">
      <c r="A21151">
        <v>21136</v>
      </c>
      <c r="B21151">
        <v>29902</v>
      </c>
      <c r="C21151">
        <v>34249</v>
      </c>
      <c r="D21151">
        <f t="shared" si="330"/>
        <v>34249</v>
      </c>
      <c r="E21151">
        <v>1</v>
      </c>
      <c r="F21151" t="s">
        <v>19985</v>
      </c>
      <c r="G21151">
        <v>92</v>
      </c>
      <c r="H21151" t="s">
        <v>23</v>
      </c>
      <c r="I21151">
        <v>0</v>
      </c>
    </row>
    <row r="21152" spans="1:9" x14ac:dyDescent="0.2">
      <c r="A21152">
        <v>21137</v>
      </c>
      <c r="B21152">
        <v>29904</v>
      </c>
      <c r="D21152">
        <f t="shared" si="330"/>
        <v>29904</v>
      </c>
      <c r="E21152">
        <v>1</v>
      </c>
      <c r="F21152" t="s">
        <v>19986</v>
      </c>
      <c r="G21152">
        <v>96</v>
      </c>
      <c r="H21152" t="s">
        <v>58</v>
      </c>
      <c r="I21152">
        <v>0</v>
      </c>
    </row>
    <row r="21153" spans="1:9" x14ac:dyDescent="0.2">
      <c r="A21153">
        <v>21138</v>
      </c>
      <c r="B21153">
        <v>29905</v>
      </c>
      <c r="C21153">
        <v>36307</v>
      </c>
      <c r="D21153">
        <f t="shared" si="330"/>
        <v>36307</v>
      </c>
      <c r="E21153">
        <v>9</v>
      </c>
      <c r="F21153" t="s">
        <v>19987</v>
      </c>
      <c r="G21153">
        <v>61</v>
      </c>
      <c r="H21153" t="s">
        <v>8</v>
      </c>
      <c r="I21153">
        <v>0</v>
      </c>
    </row>
    <row r="21154" spans="1:9" x14ac:dyDescent="0.2">
      <c r="A21154">
        <v>21139</v>
      </c>
      <c r="B21154">
        <v>29908</v>
      </c>
      <c r="C21154">
        <v>40568</v>
      </c>
      <c r="D21154">
        <f t="shared" si="330"/>
        <v>40568</v>
      </c>
      <c r="E21154">
        <v>9</v>
      </c>
      <c r="F21154" t="s">
        <v>19988</v>
      </c>
      <c r="G21154">
        <v>130</v>
      </c>
      <c r="H21154" t="s">
        <v>36</v>
      </c>
      <c r="I21154">
        <v>0</v>
      </c>
    </row>
    <row r="21155" spans="1:9" x14ac:dyDescent="0.2">
      <c r="A21155">
        <v>21140</v>
      </c>
      <c r="B21155">
        <v>29910</v>
      </c>
      <c r="C21155">
        <v>29910</v>
      </c>
      <c r="D21155">
        <f t="shared" si="330"/>
        <v>29910</v>
      </c>
      <c r="E21155">
        <v>14</v>
      </c>
      <c r="F21155" t="s">
        <v>19989</v>
      </c>
      <c r="G21155">
        <v>105</v>
      </c>
      <c r="H21155" t="s">
        <v>10</v>
      </c>
      <c r="I21155">
        <v>0</v>
      </c>
    </row>
    <row r="21156" spans="1:9" x14ac:dyDescent="0.2">
      <c r="A21156">
        <v>21141</v>
      </c>
      <c r="B21156">
        <v>29911</v>
      </c>
      <c r="C21156">
        <v>3539</v>
      </c>
      <c r="D21156">
        <f t="shared" si="330"/>
        <v>3539</v>
      </c>
      <c r="E21156">
        <v>5</v>
      </c>
      <c r="F21156" t="s">
        <v>19990</v>
      </c>
      <c r="G21156">
        <v>37</v>
      </c>
      <c r="H21156" t="s">
        <v>14</v>
      </c>
      <c r="I21156">
        <v>0</v>
      </c>
    </row>
    <row r="21157" spans="1:9" x14ac:dyDescent="0.2">
      <c r="A21157">
        <v>21142</v>
      </c>
      <c r="B21157">
        <v>29912</v>
      </c>
      <c r="C21157">
        <v>29912</v>
      </c>
      <c r="D21157">
        <f t="shared" si="330"/>
        <v>29912</v>
      </c>
      <c r="E21157">
        <v>9</v>
      </c>
      <c r="F21157" t="s">
        <v>19991</v>
      </c>
      <c r="G21157">
        <v>81</v>
      </c>
      <c r="H21157" t="s">
        <v>38</v>
      </c>
      <c r="I21157">
        <v>0</v>
      </c>
    </row>
    <row r="21158" spans="1:9" x14ac:dyDescent="0.2">
      <c r="A21158">
        <v>21143</v>
      </c>
      <c r="B21158">
        <v>29915</v>
      </c>
      <c r="C21158">
        <v>20400</v>
      </c>
      <c r="D21158">
        <f t="shared" si="330"/>
        <v>20400</v>
      </c>
      <c r="E21158">
        <v>1</v>
      </c>
      <c r="F21158" t="s">
        <v>19992</v>
      </c>
      <c r="G21158">
        <v>79</v>
      </c>
      <c r="H21158" t="s">
        <v>14</v>
      </c>
      <c r="I21158">
        <v>0</v>
      </c>
    </row>
    <row r="21159" spans="1:9" x14ac:dyDescent="0.2">
      <c r="A21159">
        <v>21144</v>
      </c>
      <c r="B21159">
        <v>29916</v>
      </c>
      <c r="C21159">
        <v>46359</v>
      </c>
      <c r="D21159">
        <f t="shared" si="330"/>
        <v>46359</v>
      </c>
      <c r="E21159">
        <v>1</v>
      </c>
      <c r="F21159" t="s">
        <v>19993</v>
      </c>
      <c r="G21159">
        <v>104</v>
      </c>
      <c r="H21159" t="s">
        <v>10</v>
      </c>
      <c r="I21159">
        <v>0</v>
      </c>
    </row>
    <row r="21160" spans="1:9" x14ac:dyDescent="0.2">
      <c r="A21160">
        <v>21145</v>
      </c>
      <c r="B21160">
        <v>29917</v>
      </c>
      <c r="C21160">
        <v>11091</v>
      </c>
      <c r="D21160">
        <f t="shared" si="330"/>
        <v>11091</v>
      </c>
      <c r="E21160">
        <v>6</v>
      </c>
      <c r="F21160" t="s">
        <v>19994</v>
      </c>
      <c r="G21160">
        <v>38</v>
      </c>
      <c r="H21160" t="s">
        <v>14</v>
      </c>
      <c r="I21160">
        <v>0</v>
      </c>
    </row>
    <row r="21161" spans="1:9" x14ac:dyDescent="0.2">
      <c r="A21161">
        <v>21146</v>
      </c>
      <c r="B21161">
        <v>29919</v>
      </c>
      <c r="C21161">
        <v>14647</v>
      </c>
      <c r="D21161">
        <f t="shared" si="330"/>
        <v>14647</v>
      </c>
      <c r="E21161">
        <v>8</v>
      </c>
      <c r="F21161" t="s">
        <v>19995</v>
      </c>
      <c r="G21161">
        <v>30</v>
      </c>
      <c r="H21161" t="s">
        <v>55</v>
      </c>
      <c r="I21161">
        <v>0</v>
      </c>
    </row>
    <row r="21162" spans="1:9" x14ac:dyDescent="0.2">
      <c r="A21162">
        <v>21147</v>
      </c>
      <c r="B21162">
        <v>29920</v>
      </c>
      <c r="D21162">
        <f t="shared" si="330"/>
        <v>29920</v>
      </c>
      <c r="I21162">
        <v>0</v>
      </c>
    </row>
    <row r="21163" spans="1:9" x14ac:dyDescent="0.2">
      <c r="A21163">
        <v>21148</v>
      </c>
      <c r="B21163">
        <v>29921</v>
      </c>
      <c r="C21163">
        <v>29921</v>
      </c>
      <c r="D21163">
        <f t="shared" si="330"/>
        <v>29921</v>
      </c>
      <c r="E21163">
        <v>47</v>
      </c>
      <c r="F21163" t="s">
        <v>19996</v>
      </c>
      <c r="G21163">
        <v>21</v>
      </c>
      <c r="H21163" t="s">
        <v>17</v>
      </c>
      <c r="I21163">
        <v>0</v>
      </c>
    </row>
    <row r="21164" spans="1:9" x14ac:dyDescent="0.2">
      <c r="A21164">
        <v>21149</v>
      </c>
      <c r="B21164">
        <v>29922</v>
      </c>
      <c r="C21164">
        <v>21580</v>
      </c>
      <c r="D21164">
        <f t="shared" si="330"/>
        <v>21580</v>
      </c>
      <c r="E21164">
        <v>3</v>
      </c>
      <c r="F21164" t="s">
        <v>19997</v>
      </c>
      <c r="G21164">
        <v>44</v>
      </c>
      <c r="H21164" t="s">
        <v>34</v>
      </c>
      <c r="I21164">
        <v>0</v>
      </c>
    </row>
    <row r="21165" spans="1:9" x14ac:dyDescent="0.2">
      <c r="A21165">
        <v>21150</v>
      </c>
      <c r="B21165">
        <v>29923</v>
      </c>
      <c r="C21165">
        <v>48745</v>
      </c>
      <c r="D21165">
        <f t="shared" si="330"/>
        <v>48745</v>
      </c>
      <c r="E21165">
        <v>4</v>
      </c>
      <c r="F21165" t="s">
        <v>19998</v>
      </c>
      <c r="G21165">
        <v>83</v>
      </c>
      <c r="H21165" t="s">
        <v>50</v>
      </c>
      <c r="I21165">
        <v>0</v>
      </c>
    </row>
    <row r="21166" spans="1:9" x14ac:dyDescent="0.2">
      <c r="A21166">
        <v>21151</v>
      </c>
      <c r="B21166">
        <v>29924</v>
      </c>
      <c r="C21166">
        <v>45120</v>
      </c>
      <c r="D21166">
        <f t="shared" si="330"/>
        <v>45120</v>
      </c>
      <c r="E21166">
        <v>1</v>
      </c>
      <c r="F21166" t="s">
        <v>19999</v>
      </c>
      <c r="G21166">
        <v>41</v>
      </c>
      <c r="H21166" t="s">
        <v>32</v>
      </c>
      <c r="I21166">
        <v>0</v>
      </c>
    </row>
    <row r="21167" spans="1:9" x14ac:dyDescent="0.2">
      <c r="A21167">
        <v>21152</v>
      </c>
      <c r="B21167">
        <v>29925</v>
      </c>
      <c r="C21167">
        <v>18439</v>
      </c>
      <c r="D21167">
        <f t="shared" si="330"/>
        <v>18439</v>
      </c>
      <c r="E21167">
        <v>25</v>
      </c>
      <c r="F21167" t="s">
        <v>20000</v>
      </c>
      <c r="G21167">
        <v>112</v>
      </c>
      <c r="H21167" t="s">
        <v>86</v>
      </c>
      <c r="I21167">
        <v>0</v>
      </c>
    </row>
    <row r="21168" spans="1:9" x14ac:dyDescent="0.2">
      <c r="A21168">
        <v>21153</v>
      </c>
      <c r="B21168">
        <v>29926</v>
      </c>
      <c r="C21168">
        <v>29926</v>
      </c>
      <c r="D21168">
        <f t="shared" si="330"/>
        <v>29926</v>
      </c>
      <c r="E21168">
        <v>183</v>
      </c>
      <c r="F21168" t="s">
        <v>20001</v>
      </c>
      <c r="G21168">
        <v>117</v>
      </c>
      <c r="H21168" t="s">
        <v>8</v>
      </c>
      <c r="I21168">
        <v>0</v>
      </c>
    </row>
    <row r="21169" spans="1:9" x14ac:dyDescent="0.2">
      <c r="A21169">
        <v>21154</v>
      </c>
      <c r="B21169">
        <v>29927</v>
      </c>
      <c r="C21169">
        <v>37768</v>
      </c>
      <c r="D21169">
        <f t="shared" si="330"/>
        <v>37768</v>
      </c>
      <c r="E21169">
        <v>1</v>
      </c>
      <c r="F21169" t="s">
        <v>20002</v>
      </c>
      <c r="G21169">
        <v>88</v>
      </c>
      <c r="H21169" t="s">
        <v>10</v>
      </c>
      <c r="I21169">
        <v>0</v>
      </c>
    </row>
    <row r="21170" spans="1:9" x14ac:dyDescent="0.2">
      <c r="A21170">
        <v>21155</v>
      </c>
      <c r="B21170">
        <v>29928</v>
      </c>
      <c r="C21170">
        <v>15999</v>
      </c>
      <c r="D21170">
        <f t="shared" si="330"/>
        <v>15999</v>
      </c>
      <c r="E21170">
        <v>8</v>
      </c>
      <c r="F21170" t="s">
        <v>20003</v>
      </c>
      <c r="G21170">
        <v>64</v>
      </c>
      <c r="H21170" t="s">
        <v>12</v>
      </c>
      <c r="I21170">
        <v>0</v>
      </c>
    </row>
    <row r="21171" spans="1:9" x14ac:dyDescent="0.2">
      <c r="A21171">
        <v>21156</v>
      </c>
      <c r="B21171">
        <v>29929</v>
      </c>
      <c r="C21171">
        <v>32052</v>
      </c>
      <c r="D21171">
        <f t="shared" si="330"/>
        <v>32052</v>
      </c>
      <c r="E21171">
        <v>3</v>
      </c>
      <c r="F21171" t="s">
        <v>20004</v>
      </c>
      <c r="G21171">
        <v>78</v>
      </c>
      <c r="H21171" t="s">
        <v>8</v>
      </c>
      <c r="I21171">
        <v>0</v>
      </c>
    </row>
    <row r="21172" spans="1:9" x14ac:dyDescent="0.2">
      <c r="A21172">
        <v>21157</v>
      </c>
      <c r="B21172">
        <v>29930</v>
      </c>
      <c r="C21172">
        <v>29930</v>
      </c>
      <c r="D21172">
        <f t="shared" si="330"/>
        <v>29930</v>
      </c>
      <c r="E21172">
        <v>4</v>
      </c>
      <c r="F21172" t="s">
        <v>20005</v>
      </c>
      <c r="G21172">
        <v>110</v>
      </c>
      <c r="H21172" t="s">
        <v>10</v>
      </c>
      <c r="I21172">
        <v>0</v>
      </c>
    </row>
    <row r="21173" spans="1:9" x14ac:dyDescent="0.2">
      <c r="A21173">
        <v>21158</v>
      </c>
      <c r="B21173">
        <v>29931</v>
      </c>
      <c r="C21173">
        <v>32330</v>
      </c>
      <c r="D21173">
        <f t="shared" si="330"/>
        <v>32330</v>
      </c>
      <c r="E21173">
        <v>6</v>
      </c>
      <c r="F21173" t="s">
        <v>20006</v>
      </c>
      <c r="G21173">
        <v>131</v>
      </c>
      <c r="H21173" t="s">
        <v>27</v>
      </c>
      <c r="I21173">
        <v>0</v>
      </c>
    </row>
    <row r="21174" spans="1:9" x14ac:dyDescent="0.2">
      <c r="A21174">
        <v>21159</v>
      </c>
      <c r="B21174">
        <v>29934</v>
      </c>
      <c r="C21174">
        <v>21417</v>
      </c>
      <c r="D21174">
        <f t="shared" si="330"/>
        <v>21417</v>
      </c>
      <c r="E21174">
        <v>18</v>
      </c>
      <c r="F21174" t="s">
        <v>20007</v>
      </c>
      <c r="G21174">
        <v>69</v>
      </c>
      <c r="H21174" t="s">
        <v>38</v>
      </c>
      <c r="I21174">
        <v>0</v>
      </c>
    </row>
    <row r="21175" spans="1:9" x14ac:dyDescent="0.2">
      <c r="A21175">
        <v>21160</v>
      </c>
      <c r="B21175">
        <v>29935</v>
      </c>
      <c r="C21175">
        <v>29935</v>
      </c>
      <c r="D21175">
        <f t="shared" si="330"/>
        <v>29935</v>
      </c>
      <c r="E21175">
        <v>10</v>
      </c>
      <c r="F21175" t="s">
        <v>20008</v>
      </c>
      <c r="G21175">
        <v>26</v>
      </c>
      <c r="H21175" t="s">
        <v>12</v>
      </c>
      <c r="I21175">
        <v>0</v>
      </c>
    </row>
    <row r="21176" spans="1:9" x14ac:dyDescent="0.2">
      <c r="A21176">
        <v>21161</v>
      </c>
      <c r="B21176">
        <v>29936</v>
      </c>
      <c r="C21176">
        <v>18949</v>
      </c>
      <c r="D21176">
        <f t="shared" si="330"/>
        <v>18949</v>
      </c>
      <c r="E21176">
        <v>1</v>
      </c>
      <c r="F21176" t="s">
        <v>20009</v>
      </c>
      <c r="G21176">
        <v>69</v>
      </c>
      <c r="H21176" t="s">
        <v>38</v>
      </c>
      <c r="I21176">
        <v>0</v>
      </c>
    </row>
    <row r="21177" spans="1:9" x14ac:dyDescent="0.2">
      <c r="A21177">
        <v>21162</v>
      </c>
      <c r="B21177">
        <v>29937</v>
      </c>
      <c r="C21177">
        <v>7185</v>
      </c>
      <c r="D21177">
        <f t="shared" si="330"/>
        <v>7185</v>
      </c>
      <c r="E21177">
        <v>3</v>
      </c>
      <c r="F21177" t="s">
        <v>20010</v>
      </c>
      <c r="G21177">
        <v>78</v>
      </c>
      <c r="H21177" t="s">
        <v>8</v>
      </c>
      <c r="I21177">
        <v>0</v>
      </c>
    </row>
    <row r="21178" spans="1:9" x14ac:dyDescent="0.2">
      <c r="A21178">
        <v>21163</v>
      </c>
      <c r="B21178">
        <v>29938</v>
      </c>
      <c r="C21178">
        <v>35406</v>
      </c>
      <c r="D21178">
        <f t="shared" si="330"/>
        <v>35406</v>
      </c>
      <c r="E21178">
        <v>4</v>
      </c>
      <c r="F21178" t="s">
        <v>20011</v>
      </c>
      <c r="G21178">
        <v>94</v>
      </c>
      <c r="H21178" t="s">
        <v>12</v>
      </c>
      <c r="I21178">
        <v>0</v>
      </c>
    </row>
    <row r="21179" spans="1:9" x14ac:dyDescent="0.2">
      <c r="A21179">
        <v>21164</v>
      </c>
      <c r="B21179">
        <v>29939</v>
      </c>
      <c r="C21179">
        <v>40031</v>
      </c>
      <c r="D21179">
        <f t="shared" si="330"/>
        <v>40031</v>
      </c>
      <c r="E21179">
        <v>9</v>
      </c>
      <c r="F21179" t="s">
        <v>20012</v>
      </c>
      <c r="G21179">
        <v>110</v>
      </c>
      <c r="H21179" t="s">
        <v>10</v>
      </c>
      <c r="I21179">
        <v>0</v>
      </c>
    </row>
    <row r="21180" spans="1:9" x14ac:dyDescent="0.2">
      <c r="A21180">
        <v>21165</v>
      </c>
      <c r="B21180">
        <v>29941</v>
      </c>
      <c r="C21180">
        <v>10305</v>
      </c>
      <c r="D21180">
        <f t="shared" si="330"/>
        <v>10305</v>
      </c>
      <c r="E21180">
        <v>202</v>
      </c>
      <c r="F21180" t="s">
        <v>20013</v>
      </c>
      <c r="G21180">
        <v>24</v>
      </c>
      <c r="H21180" t="s">
        <v>50</v>
      </c>
      <c r="I21180">
        <v>0</v>
      </c>
    </row>
    <row r="21181" spans="1:9" x14ac:dyDescent="0.2">
      <c r="A21181">
        <v>21166</v>
      </c>
      <c r="B21181">
        <v>29942</v>
      </c>
      <c r="C21181">
        <v>13661</v>
      </c>
      <c r="D21181">
        <f t="shared" si="330"/>
        <v>13661</v>
      </c>
      <c r="E21181">
        <v>10</v>
      </c>
      <c r="F21181" t="s">
        <v>20014</v>
      </c>
      <c r="G21181">
        <v>130</v>
      </c>
      <c r="H21181" t="s">
        <v>36</v>
      </c>
      <c r="I21181">
        <v>0</v>
      </c>
    </row>
    <row r="21182" spans="1:9" x14ac:dyDescent="0.2">
      <c r="A21182">
        <v>21167</v>
      </c>
      <c r="B21182">
        <v>29943</v>
      </c>
      <c r="C21182">
        <v>27505</v>
      </c>
      <c r="D21182">
        <f t="shared" si="330"/>
        <v>27505</v>
      </c>
      <c r="E21182">
        <v>3</v>
      </c>
      <c r="F21182" t="s">
        <v>20015</v>
      </c>
      <c r="G21182">
        <v>105</v>
      </c>
      <c r="H21182" t="s">
        <v>10</v>
      </c>
      <c r="I21182">
        <v>0</v>
      </c>
    </row>
    <row r="21183" spans="1:9" x14ac:dyDescent="0.2">
      <c r="A21183">
        <v>21168</v>
      </c>
      <c r="B21183">
        <v>29944</v>
      </c>
      <c r="C21183">
        <v>44548</v>
      </c>
      <c r="D21183">
        <f t="shared" si="330"/>
        <v>44548</v>
      </c>
      <c r="E21183">
        <v>10</v>
      </c>
      <c r="F21183" t="s">
        <v>20016</v>
      </c>
      <c r="G21183">
        <v>107</v>
      </c>
      <c r="H21183" t="s">
        <v>8</v>
      </c>
      <c r="I21183">
        <v>0</v>
      </c>
    </row>
    <row r="21184" spans="1:9" x14ac:dyDescent="0.2">
      <c r="A21184">
        <v>21169</v>
      </c>
      <c r="B21184">
        <v>29947</v>
      </c>
      <c r="C21184">
        <v>11093</v>
      </c>
      <c r="D21184">
        <f t="shared" si="330"/>
        <v>11093</v>
      </c>
      <c r="E21184">
        <v>1</v>
      </c>
      <c r="F21184" t="s">
        <v>20017</v>
      </c>
      <c r="G21184">
        <v>78</v>
      </c>
      <c r="H21184" t="s">
        <v>8</v>
      </c>
      <c r="I21184">
        <v>0</v>
      </c>
    </row>
    <row r="21185" spans="1:9" x14ac:dyDescent="0.2">
      <c r="A21185">
        <v>21170</v>
      </c>
      <c r="B21185">
        <v>29950</v>
      </c>
      <c r="C21185">
        <v>29950</v>
      </c>
      <c r="D21185">
        <f t="shared" si="330"/>
        <v>29950</v>
      </c>
      <c r="E21185">
        <v>15</v>
      </c>
      <c r="F21185" t="s">
        <v>20018</v>
      </c>
      <c r="G21185">
        <v>52</v>
      </c>
      <c r="H21185" t="s">
        <v>14</v>
      </c>
      <c r="I21185">
        <v>0</v>
      </c>
    </row>
    <row r="21186" spans="1:9" x14ac:dyDescent="0.2">
      <c r="A21186">
        <v>21171</v>
      </c>
      <c r="B21186">
        <v>29952</v>
      </c>
      <c r="C21186">
        <v>116</v>
      </c>
      <c r="D21186">
        <f t="shared" si="330"/>
        <v>116</v>
      </c>
      <c r="E21186">
        <v>15</v>
      </c>
      <c r="F21186" t="s">
        <v>20019</v>
      </c>
      <c r="G21186">
        <v>93</v>
      </c>
      <c r="H21186" t="s">
        <v>86</v>
      </c>
      <c r="I21186">
        <v>0</v>
      </c>
    </row>
    <row r="21187" spans="1:9" x14ac:dyDescent="0.2">
      <c r="A21187">
        <v>21172</v>
      </c>
      <c r="B21187">
        <v>29953</v>
      </c>
      <c r="C21187">
        <v>32177</v>
      </c>
      <c r="D21187">
        <f t="shared" si="330"/>
        <v>32177</v>
      </c>
      <c r="E21187">
        <v>1</v>
      </c>
      <c r="F21187" t="s">
        <v>20020</v>
      </c>
      <c r="G21187">
        <v>24</v>
      </c>
      <c r="H21187" t="s">
        <v>50</v>
      </c>
      <c r="I21187">
        <v>0</v>
      </c>
    </row>
    <row r="21188" spans="1:9" x14ac:dyDescent="0.2">
      <c r="A21188">
        <v>21173</v>
      </c>
      <c r="B21188">
        <v>29955</v>
      </c>
      <c r="C21188">
        <v>32861</v>
      </c>
      <c r="D21188">
        <f t="shared" si="330"/>
        <v>32861</v>
      </c>
      <c r="E21188">
        <v>1</v>
      </c>
      <c r="F21188" t="s">
        <v>20021</v>
      </c>
      <c r="G21188">
        <v>130</v>
      </c>
      <c r="H21188" t="s">
        <v>36</v>
      </c>
      <c r="I21188">
        <v>0</v>
      </c>
    </row>
    <row r="21189" spans="1:9" x14ac:dyDescent="0.2">
      <c r="A21189">
        <v>21174</v>
      </c>
      <c r="B21189">
        <v>29956</v>
      </c>
      <c r="C21189">
        <v>30659</v>
      </c>
      <c r="D21189">
        <f t="shared" si="330"/>
        <v>30659</v>
      </c>
      <c r="E21189">
        <v>7</v>
      </c>
      <c r="F21189" t="s">
        <v>20022</v>
      </c>
      <c r="G21189">
        <v>45</v>
      </c>
      <c r="H21189" t="s">
        <v>8</v>
      </c>
      <c r="I21189">
        <v>0</v>
      </c>
    </row>
    <row r="21190" spans="1:9" x14ac:dyDescent="0.2">
      <c r="A21190">
        <v>21175</v>
      </c>
      <c r="B21190">
        <v>29957</v>
      </c>
      <c r="C21190">
        <v>23774</v>
      </c>
      <c r="D21190">
        <f t="shared" si="330"/>
        <v>23774</v>
      </c>
      <c r="E21190">
        <v>1</v>
      </c>
      <c r="F21190" t="s">
        <v>20023</v>
      </c>
      <c r="G21190">
        <v>88</v>
      </c>
      <c r="H21190" t="s">
        <v>10</v>
      </c>
      <c r="I21190">
        <v>0</v>
      </c>
    </row>
    <row r="21191" spans="1:9" x14ac:dyDescent="0.2">
      <c r="A21191">
        <v>21176</v>
      </c>
      <c r="B21191">
        <v>29960</v>
      </c>
      <c r="C21191">
        <v>6101</v>
      </c>
      <c r="D21191">
        <f t="shared" si="330"/>
        <v>6101</v>
      </c>
      <c r="E21191">
        <v>7</v>
      </c>
      <c r="F21191" t="s">
        <v>20024</v>
      </c>
      <c r="G21191">
        <v>131</v>
      </c>
      <c r="H21191" t="s">
        <v>27</v>
      </c>
      <c r="I21191">
        <v>0</v>
      </c>
    </row>
    <row r="21192" spans="1:9" x14ac:dyDescent="0.2">
      <c r="A21192">
        <v>21177</v>
      </c>
      <c r="B21192">
        <v>29962</v>
      </c>
      <c r="C21192">
        <v>10240</v>
      </c>
      <c r="D21192">
        <f t="shared" si="330"/>
        <v>10240</v>
      </c>
      <c r="E21192">
        <v>3</v>
      </c>
      <c r="F21192" t="s">
        <v>20025</v>
      </c>
      <c r="G21192">
        <v>107</v>
      </c>
      <c r="H21192" t="s">
        <v>8</v>
      </c>
      <c r="I21192">
        <v>0</v>
      </c>
    </row>
    <row r="21193" spans="1:9" x14ac:dyDescent="0.2">
      <c r="A21193">
        <v>21178</v>
      </c>
      <c r="B21193">
        <v>29963</v>
      </c>
      <c r="C21193">
        <v>19513</v>
      </c>
      <c r="D21193">
        <f t="shared" si="330"/>
        <v>19513</v>
      </c>
      <c r="E21193">
        <v>2</v>
      </c>
      <c r="F21193" t="s">
        <v>20026</v>
      </c>
      <c r="G21193">
        <v>22</v>
      </c>
      <c r="H21193" t="s">
        <v>34</v>
      </c>
      <c r="I21193">
        <v>0</v>
      </c>
    </row>
    <row r="21194" spans="1:9" x14ac:dyDescent="0.2">
      <c r="A21194">
        <v>21179</v>
      </c>
      <c r="B21194">
        <v>29964</v>
      </c>
      <c r="D21194">
        <f t="shared" si="330"/>
        <v>29964</v>
      </c>
      <c r="E21194">
        <v>3</v>
      </c>
      <c r="F21194" t="s">
        <v>20027</v>
      </c>
      <c r="G21194">
        <v>38</v>
      </c>
      <c r="H21194" t="s">
        <v>14</v>
      </c>
      <c r="I21194">
        <v>0</v>
      </c>
    </row>
    <row r="21195" spans="1:9" x14ac:dyDescent="0.2">
      <c r="A21195">
        <v>21180</v>
      </c>
      <c r="B21195">
        <v>29965</v>
      </c>
      <c r="C21195">
        <v>33443</v>
      </c>
      <c r="D21195">
        <f t="shared" si="330"/>
        <v>33443</v>
      </c>
      <c r="E21195">
        <v>11</v>
      </c>
      <c r="F21195" t="s">
        <v>20028</v>
      </c>
      <c r="G21195">
        <v>24</v>
      </c>
      <c r="H21195" t="s">
        <v>50</v>
      </c>
      <c r="I21195">
        <v>0</v>
      </c>
    </row>
    <row r="21196" spans="1:9" x14ac:dyDescent="0.2">
      <c r="A21196">
        <v>21181</v>
      </c>
      <c r="B21196">
        <v>29966</v>
      </c>
      <c r="C21196">
        <v>46189</v>
      </c>
      <c r="D21196">
        <f t="shared" si="330"/>
        <v>46189</v>
      </c>
      <c r="E21196">
        <v>1</v>
      </c>
      <c r="F21196" t="s">
        <v>20029</v>
      </c>
      <c r="G21196">
        <v>107</v>
      </c>
      <c r="H21196" t="s">
        <v>8</v>
      </c>
      <c r="I21196">
        <v>0</v>
      </c>
    </row>
    <row r="21197" spans="1:9" x14ac:dyDescent="0.2">
      <c r="A21197">
        <v>21182</v>
      </c>
      <c r="B21197">
        <v>29967</v>
      </c>
      <c r="C21197">
        <v>45645</v>
      </c>
      <c r="D21197">
        <f t="shared" si="330"/>
        <v>45645</v>
      </c>
      <c r="E21197">
        <v>9</v>
      </c>
      <c r="F21197" t="s">
        <v>20030</v>
      </c>
      <c r="G21197">
        <v>3</v>
      </c>
      <c r="H21197" t="s">
        <v>8</v>
      </c>
      <c r="I21197">
        <v>0</v>
      </c>
    </row>
    <row r="21198" spans="1:9" x14ac:dyDescent="0.2">
      <c r="A21198">
        <v>21183</v>
      </c>
      <c r="B21198">
        <v>29968</v>
      </c>
      <c r="C21198">
        <v>44085</v>
      </c>
      <c r="D21198">
        <f t="shared" si="330"/>
        <v>44085</v>
      </c>
      <c r="E21198">
        <v>2</v>
      </c>
      <c r="F21198" t="s">
        <v>20031</v>
      </c>
      <c r="G21198">
        <v>120</v>
      </c>
      <c r="H21198" t="s">
        <v>17</v>
      </c>
      <c r="I21198">
        <v>0</v>
      </c>
    </row>
    <row r="21199" spans="1:9" x14ac:dyDescent="0.2">
      <c r="A21199">
        <v>21184</v>
      </c>
      <c r="B21199">
        <v>29970</v>
      </c>
      <c r="C21199">
        <v>32016</v>
      </c>
      <c r="D21199">
        <f t="shared" si="330"/>
        <v>32016</v>
      </c>
      <c r="E21199">
        <v>5</v>
      </c>
      <c r="F21199" t="s">
        <v>20032</v>
      </c>
      <c r="G21199">
        <v>12</v>
      </c>
      <c r="H21199" t="s">
        <v>27</v>
      </c>
      <c r="I21199">
        <v>0</v>
      </c>
    </row>
    <row r="21200" spans="1:9" x14ac:dyDescent="0.2">
      <c r="A21200">
        <v>21185</v>
      </c>
      <c r="B21200">
        <v>29971</v>
      </c>
      <c r="C21200">
        <v>5646</v>
      </c>
      <c r="D21200">
        <f t="shared" ref="D21200:D21263" si="331">IF(C21200&lt;&gt;0,C21200,B21200)</f>
        <v>5646</v>
      </c>
      <c r="E21200">
        <v>1</v>
      </c>
      <c r="F21200" t="s">
        <v>20033</v>
      </c>
      <c r="G21200">
        <v>106</v>
      </c>
      <c r="H21200" t="s">
        <v>29</v>
      </c>
      <c r="I21200">
        <v>0</v>
      </c>
    </row>
    <row r="21201" spans="1:9" x14ac:dyDescent="0.2">
      <c r="A21201">
        <v>21186</v>
      </c>
      <c r="B21201">
        <v>29973</v>
      </c>
      <c r="C21201">
        <v>26219</v>
      </c>
      <c r="D21201">
        <f t="shared" si="331"/>
        <v>26219</v>
      </c>
      <c r="E21201">
        <v>1</v>
      </c>
      <c r="F21201" t="s">
        <v>20034</v>
      </c>
      <c r="G21201">
        <v>75</v>
      </c>
      <c r="H21201" t="s">
        <v>21</v>
      </c>
      <c r="I21201">
        <v>0</v>
      </c>
    </row>
    <row r="21202" spans="1:9" x14ac:dyDescent="0.2">
      <c r="A21202">
        <v>21187</v>
      </c>
      <c r="B21202">
        <v>29974</v>
      </c>
      <c r="C21202">
        <v>4600</v>
      </c>
      <c r="D21202">
        <f t="shared" si="331"/>
        <v>4600</v>
      </c>
      <c r="E21202">
        <v>22</v>
      </c>
      <c r="F21202" t="s">
        <v>20035</v>
      </c>
      <c r="G21202">
        <v>52</v>
      </c>
      <c r="H21202" t="s">
        <v>14</v>
      </c>
      <c r="I21202">
        <v>0</v>
      </c>
    </row>
    <row r="21203" spans="1:9" x14ac:dyDescent="0.2">
      <c r="A21203">
        <v>21188</v>
      </c>
      <c r="B21203">
        <v>29975</v>
      </c>
      <c r="C21203">
        <v>42456</v>
      </c>
      <c r="D21203">
        <f t="shared" si="331"/>
        <v>42456</v>
      </c>
      <c r="E21203">
        <v>2</v>
      </c>
      <c r="F21203" t="s">
        <v>20036</v>
      </c>
      <c r="G21203">
        <v>25</v>
      </c>
      <c r="H21203" t="s">
        <v>34</v>
      </c>
      <c r="I21203">
        <v>0</v>
      </c>
    </row>
    <row r="21204" spans="1:9" x14ac:dyDescent="0.2">
      <c r="A21204">
        <v>21189</v>
      </c>
      <c r="B21204">
        <v>29977</v>
      </c>
      <c r="C21204">
        <v>17584</v>
      </c>
      <c r="D21204">
        <f t="shared" si="331"/>
        <v>17584</v>
      </c>
      <c r="E21204">
        <v>1</v>
      </c>
      <c r="F21204" t="s">
        <v>20037</v>
      </c>
      <c r="G21204">
        <v>14</v>
      </c>
      <c r="H21204" t="s">
        <v>58</v>
      </c>
      <c r="I21204">
        <v>0</v>
      </c>
    </row>
    <row r="21205" spans="1:9" x14ac:dyDescent="0.2">
      <c r="A21205">
        <v>21190</v>
      </c>
      <c r="B21205">
        <v>29978</v>
      </c>
      <c r="C21205">
        <v>29978</v>
      </c>
      <c r="D21205">
        <f t="shared" si="331"/>
        <v>29978</v>
      </c>
      <c r="E21205">
        <v>18</v>
      </c>
      <c r="F21205" t="s">
        <v>20038</v>
      </c>
      <c r="G21205">
        <v>126</v>
      </c>
      <c r="H21205" t="s">
        <v>34</v>
      </c>
      <c r="I21205">
        <v>0</v>
      </c>
    </row>
    <row r="21206" spans="1:9" x14ac:dyDescent="0.2">
      <c r="A21206">
        <v>21191</v>
      </c>
      <c r="B21206">
        <v>29980</v>
      </c>
      <c r="C21206">
        <v>39636</v>
      </c>
      <c r="D21206">
        <f t="shared" si="331"/>
        <v>39636</v>
      </c>
      <c r="E21206">
        <v>5</v>
      </c>
      <c r="F21206" t="s">
        <v>20039</v>
      </c>
      <c r="G21206">
        <v>114</v>
      </c>
      <c r="H21206" t="s">
        <v>21</v>
      </c>
      <c r="I21206">
        <v>0</v>
      </c>
    </row>
    <row r="21207" spans="1:9" x14ac:dyDescent="0.2">
      <c r="A21207">
        <v>21192</v>
      </c>
      <c r="B21207">
        <v>29982</v>
      </c>
      <c r="C21207">
        <v>46572</v>
      </c>
      <c r="D21207">
        <f t="shared" si="331"/>
        <v>46572</v>
      </c>
      <c r="E21207">
        <v>2</v>
      </c>
      <c r="F21207" t="s">
        <v>20040</v>
      </c>
      <c r="G21207">
        <v>43</v>
      </c>
      <c r="H21207" t="s">
        <v>86</v>
      </c>
      <c r="I21207">
        <v>0</v>
      </c>
    </row>
    <row r="21208" spans="1:9" x14ac:dyDescent="0.2">
      <c r="A21208">
        <v>21193</v>
      </c>
      <c r="B21208">
        <v>29983</v>
      </c>
      <c r="C21208">
        <v>39097</v>
      </c>
      <c r="D21208">
        <f t="shared" si="331"/>
        <v>39097</v>
      </c>
      <c r="E21208">
        <v>7</v>
      </c>
      <c r="F21208" t="s">
        <v>20041</v>
      </c>
      <c r="G21208">
        <v>112</v>
      </c>
      <c r="H21208" t="s">
        <v>86</v>
      </c>
      <c r="I21208">
        <v>0</v>
      </c>
    </row>
    <row r="21209" spans="1:9" x14ac:dyDescent="0.2">
      <c r="A21209">
        <v>21194</v>
      </c>
      <c r="B21209">
        <v>29986</v>
      </c>
      <c r="C21209">
        <v>26475</v>
      </c>
      <c r="D21209">
        <f t="shared" si="331"/>
        <v>26475</v>
      </c>
      <c r="E21209">
        <v>1</v>
      </c>
      <c r="F21209" t="s">
        <v>20042</v>
      </c>
      <c r="G21209">
        <v>109</v>
      </c>
      <c r="H21209" t="s">
        <v>34</v>
      </c>
      <c r="I21209">
        <v>0</v>
      </c>
    </row>
    <row r="21210" spans="1:9" x14ac:dyDescent="0.2">
      <c r="A21210">
        <v>21195</v>
      </c>
      <c r="B21210">
        <v>29987</v>
      </c>
      <c r="C21210">
        <v>29987</v>
      </c>
      <c r="D21210">
        <f t="shared" si="331"/>
        <v>29987</v>
      </c>
      <c r="E21210">
        <v>532</v>
      </c>
      <c r="F21210" t="s">
        <v>20043</v>
      </c>
      <c r="G21210">
        <v>21</v>
      </c>
      <c r="H21210" t="s">
        <v>17</v>
      </c>
      <c r="I21210">
        <v>0</v>
      </c>
    </row>
    <row r="21211" spans="1:9" x14ac:dyDescent="0.2">
      <c r="A21211">
        <v>21196</v>
      </c>
      <c r="B21211">
        <v>29988</v>
      </c>
      <c r="C21211">
        <v>31334</v>
      </c>
      <c r="D21211">
        <f t="shared" si="331"/>
        <v>31334</v>
      </c>
      <c r="E21211">
        <v>2</v>
      </c>
      <c r="F21211" t="s">
        <v>20044</v>
      </c>
      <c r="G21211">
        <v>3</v>
      </c>
      <c r="H21211" t="s">
        <v>8</v>
      </c>
      <c r="I21211">
        <v>0</v>
      </c>
    </row>
    <row r="21212" spans="1:9" x14ac:dyDescent="0.2">
      <c r="A21212">
        <v>21197</v>
      </c>
      <c r="B21212">
        <v>29989</v>
      </c>
      <c r="C21212">
        <v>13712</v>
      </c>
      <c r="D21212">
        <f t="shared" si="331"/>
        <v>13712</v>
      </c>
      <c r="E21212">
        <v>5</v>
      </c>
      <c r="F21212" t="s">
        <v>20045</v>
      </c>
      <c r="G21212">
        <v>91</v>
      </c>
      <c r="H21212" t="s">
        <v>17</v>
      </c>
      <c r="I21212">
        <v>0</v>
      </c>
    </row>
    <row r="21213" spans="1:9" x14ac:dyDescent="0.2">
      <c r="A21213">
        <v>21198</v>
      </c>
      <c r="B21213">
        <v>29990</v>
      </c>
      <c r="C21213">
        <v>1267</v>
      </c>
      <c r="D21213">
        <f t="shared" si="331"/>
        <v>1267</v>
      </c>
      <c r="E21213">
        <v>3</v>
      </c>
      <c r="F21213" t="s">
        <v>20046</v>
      </c>
      <c r="G21213">
        <v>131</v>
      </c>
      <c r="H21213" t="s">
        <v>27</v>
      </c>
      <c r="I21213">
        <v>0</v>
      </c>
    </row>
    <row r="21214" spans="1:9" x14ac:dyDescent="0.2">
      <c r="A21214">
        <v>21199</v>
      </c>
      <c r="B21214">
        <v>29993</v>
      </c>
      <c r="C21214">
        <v>29993</v>
      </c>
      <c r="D21214">
        <f t="shared" si="331"/>
        <v>29993</v>
      </c>
      <c r="E21214">
        <v>126</v>
      </c>
      <c r="F21214" t="s">
        <v>20047</v>
      </c>
      <c r="G21214">
        <v>84</v>
      </c>
      <c r="H21214" t="s">
        <v>17</v>
      </c>
      <c r="I21214">
        <v>0</v>
      </c>
    </row>
    <row r="21215" spans="1:9" x14ac:dyDescent="0.2">
      <c r="A21215">
        <v>21200</v>
      </c>
      <c r="B21215">
        <v>29994</v>
      </c>
      <c r="C21215">
        <v>15480</v>
      </c>
      <c r="D21215">
        <f t="shared" si="331"/>
        <v>15480</v>
      </c>
      <c r="E21215">
        <v>1</v>
      </c>
      <c r="F21215" t="s">
        <v>20048</v>
      </c>
      <c r="G21215">
        <v>31</v>
      </c>
      <c r="H21215" t="s">
        <v>12</v>
      </c>
      <c r="I21215">
        <v>0</v>
      </c>
    </row>
    <row r="21216" spans="1:9" x14ac:dyDescent="0.2">
      <c r="A21216">
        <v>21201</v>
      </c>
      <c r="B21216">
        <v>29996</v>
      </c>
      <c r="C21216">
        <v>29996</v>
      </c>
      <c r="D21216">
        <f t="shared" si="331"/>
        <v>29996</v>
      </c>
      <c r="E21216">
        <v>30</v>
      </c>
      <c r="F21216" t="s">
        <v>20049</v>
      </c>
      <c r="G21216">
        <v>112</v>
      </c>
      <c r="H21216" t="s">
        <v>86</v>
      </c>
      <c r="I21216">
        <v>0</v>
      </c>
    </row>
    <row r="21217" spans="1:9" x14ac:dyDescent="0.2">
      <c r="A21217">
        <v>21202</v>
      </c>
      <c r="B21217">
        <v>29998</v>
      </c>
      <c r="C21217">
        <v>36005</v>
      </c>
      <c r="D21217">
        <f t="shared" si="331"/>
        <v>36005</v>
      </c>
      <c r="E21217">
        <v>4</v>
      </c>
      <c r="F21217" t="s">
        <v>20050</v>
      </c>
      <c r="G21217">
        <v>88</v>
      </c>
      <c r="H21217" t="s">
        <v>10</v>
      </c>
      <c r="I21217">
        <v>0</v>
      </c>
    </row>
    <row r="21218" spans="1:9" x14ac:dyDescent="0.2">
      <c r="A21218">
        <v>21203</v>
      </c>
      <c r="B21218">
        <v>29999</v>
      </c>
      <c r="C21218">
        <v>48744</v>
      </c>
      <c r="D21218">
        <f t="shared" si="331"/>
        <v>48744</v>
      </c>
      <c r="E21218">
        <v>1</v>
      </c>
      <c r="F21218" t="s">
        <v>20051</v>
      </c>
      <c r="G21218">
        <v>4</v>
      </c>
      <c r="H21218" t="s">
        <v>27</v>
      </c>
      <c r="I21218">
        <v>0</v>
      </c>
    </row>
    <row r="21219" spans="1:9" x14ac:dyDescent="0.2">
      <c r="A21219">
        <v>21204</v>
      </c>
      <c r="B21219">
        <v>30000</v>
      </c>
      <c r="C21219">
        <v>30000</v>
      </c>
      <c r="D21219">
        <f t="shared" si="331"/>
        <v>30000</v>
      </c>
      <c r="E21219">
        <v>8</v>
      </c>
      <c r="F21219" t="s">
        <v>20052</v>
      </c>
      <c r="G21219">
        <v>38</v>
      </c>
      <c r="H21219" t="s">
        <v>14</v>
      </c>
      <c r="I21219">
        <v>0</v>
      </c>
    </row>
    <row r="21220" spans="1:9" x14ac:dyDescent="0.2">
      <c r="A21220">
        <v>21205</v>
      </c>
      <c r="B21220">
        <v>30003</v>
      </c>
      <c r="C21220">
        <v>2450</v>
      </c>
      <c r="D21220">
        <f t="shared" si="331"/>
        <v>2450</v>
      </c>
      <c r="E21220">
        <v>1</v>
      </c>
      <c r="F21220" t="s">
        <v>20053</v>
      </c>
      <c r="G21220">
        <v>30</v>
      </c>
      <c r="H21220" t="s">
        <v>55</v>
      </c>
      <c r="I21220">
        <v>0</v>
      </c>
    </row>
    <row r="21221" spans="1:9" x14ac:dyDescent="0.2">
      <c r="A21221">
        <v>21206</v>
      </c>
      <c r="B21221">
        <v>30004</v>
      </c>
      <c r="C21221">
        <v>19882</v>
      </c>
      <c r="D21221">
        <f t="shared" si="331"/>
        <v>19882</v>
      </c>
      <c r="E21221">
        <v>4</v>
      </c>
      <c r="F21221" t="s">
        <v>20054</v>
      </c>
      <c r="G21221">
        <v>77</v>
      </c>
      <c r="H21221" t="s">
        <v>12</v>
      </c>
      <c r="I21221">
        <v>0</v>
      </c>
    </row>
    <row r="21222" spans="1:9" x14ac:dyDescent="0.2">
      <c r="A21222">
        <v>21207</v>
      </c>
      <c r="B21222">
        <v>30005</v>
      </c>
      <c r="C21222">
        <v>10528</v>
      </c>
      <c r="D21222">
        <f t="shared" si="331"/>
        <v>10528</v>
      </c>
      <c r="E21222">
        <v>2</v>
      </c>
      <c r="F21222" t="s">
        <v>20055</v>
      </c>
      <c r="G21222">
        <v>2</v>
      </c>
      <c r="H21222" t="s">
        <v>17</v>
      </c>
      <c r="I21222">
        <v>0</v>
      </c>
    </row>
    <row r="21223" spans="1:9" x14ac:dyDescent="0.2">
      <c r="A21223">
        <v>21208</v>
      </c>
      <c r="B21223">
        <v>30006</v>
      </c>
      <c r="C21223">
        <v>16305</v>
      </c>
      <c r="D21223">
        <f t="shared" si="331"/>
        <v>16305</v>
      </c>
      <c r="E21223">
        <v>5</v>
      </c>
      <c r="F21223" t="s">
        <v>20056</v>
      </c>
      <c r="G21223">
        <v>78</v>
      </c>
      <c r="H21223" t="s">
        <v>8</v>
      </c>
      <c r="I21223">
        <v>0</v>
      </c>
    </row>
    <row r="21224" spans="1:9" x14ac:dyDescent="0.2">
      <c r="A21224">
        <v>21209</v>
      </c>
      <c r="B21224">
        <v>30007</v>
      </c>
      <c r="C21224">
        <v>11777</v>
      </c>
      <c r="D21224">
        <f t="shared" si="331"/>
        <v>11777</v>
      </c>
      <c r="E21224">
        <v>18</v>
      </c>
      <c r="F21224" t="s">
        <v>20057</v>
      </c>
      <c r="G21224">
        <v>123</v>
      </c>
      <c r="H21224" t="s">
        <v>50</v>
      </c>
      <c r="I21224">
        <v>0</v>
      </c>
    </row>
    <row r="21225" spans="1:9" x14ac:dyDescent="0.2">
      <c r="A21225">
        <v>21210</v>
      </c>
      <c r="B21225">
        <v>30008</v>
      </c>
      <c r="D21225">
        <f t="shared" si="331"/>
        <v>30008</v>
      </c>
      <c r="I21225">
        <v>0</v>
      </c>
    </row>
    <row r="21226" spans="1:9" x14ac:dyDescent="0.2">
      <c r="A21226">
        <v>21211</v>
      </c>
      <c r="B21226">
        <v>30010</v>
      </c>
      <c r="C21226">
        <v>2138</v>
      </c>
      <c r="D21226">
        <f t="shared" si="331"/>
        <v>2138</v>
      </c>
      <c r="E21226">
        <v>2</v>
      </c>
      <c r="F21226" t="s">
        <v>20058</v>
      </c>
      <c r="G21226">
        <v>6</v>
      </c>
      <c r="H21226" t="s">
        <v>89</v>
      </c>
      <c r="I21226">
        <v>0</v>
      </c>
    </row>
    <row r="21227" spans="1:9" x14ac:dyDescent="0.2">
      <c r="A21227">
        <v>21212</v>
      </c>
      <c r="B21227">
        <v>30011</v>
      </c>
      <c r="C21227">
        <v>45656</v>
      </c>
      <c r="D21227">
        <f t="shared" si="331"/>
        <v>45656</v>
      </c>
      <c r="E21227">
        <v>46</v>
      </c>
      <c r="F21227" t="s">
        <v>20059</v>
      </c>
      <c r="G21227">
        <v>63</v>
      </c>
      <c r="H21227" t="s">
        <v>27</v>
      </c>
      <c r="I21227">
        <v>0</v>
      </c>
    </row>
    <row r="21228" spans="1:9" x14ac:dyDescent="0.2">
      <c r="A21228">
        <v>21213</v>
      </c>
      <c r="B21228">
        <v>30012</v>
      </c>
      <c r="C21228">
        <v>26284</v>
      </c>
      <c r="D21228">
        <f t="shared" si="331"/>
        <v>26284</v>
      </c>
      <c r="E21228">
        <v>1</v>
      </c>
      <c r="F21228" t="s">
        <v>20060</v>
      </c>
      <c r="G21228">
        <v>92</v>
      </c>
      <c r="H21228" t="s">
        <v>23</v>
      </c>
      <c r="I21228">
        <v>0</v>
      </c>
    </row>
    <row r="21229" spans="1:9" x14ac:dyDescent="0.2">
      <c r="A21229">
        <v>21214</v>
      </c>
      <c r="B21229">
        <v>30013</v>
      </c>
      <c r="C21229">
        <v>22359</v>
      </c>
      <c r="D21229">
        <f t="shared" si="331"/>
        <v>22359</v>
      </c>
      <c r="E21229">
        <v>1</v>
      </c>
      <c r="F21229" t="s">
        <v>20061</v>
      </c>
      <c r="G21229">
        <v>123</v>
      </c>
      <c r="H21229" t="s">
        <v>50</v>
      </c>
      <c r="I21229">
        <v>0</v>
      </c>
    </row>
    <row r="21230" spans="1:9" x14ac:dyDescent="0.2">
      <c r="A21230">
        <v>21215</v>
      </c>
      <c r="B21230">
        <v>30014</v>
      </c>
      <c r="C21230">
        <v>6292</v>
      </c>
      <c r="D21230">
        <f t="shared" si="331"/>
        <v>6292</v>
      </c>
      <c r="E21230">
        <v>2</v>
      </c>
      <c r="F21230" t="s">
        <v>20062</v>
      </c>
      <c r="G21230">
        <v>116</v>
      </c>
      <c r="H21230" t="s">
        <v>14</v>
      </c>
      <c r="I21230">
        <v>0</v>
      </c>
    </row>
    <row r="21231" spans="1:9" x14ac:dyDescent="0.2">
      <c r="A21231">
        <v>21216</v>
      </c>
      <c r="B21231">
        <v>30015</v>
      </c>
      <c r="C21231">
        <v>16549</v>
      </c>
      <c r="D21231">
        <f t="shared" si="331"/>
        <v>16549</v>
      </c>
      <c r="E21231">
        <v>2</v>
      </c>
      <c r="F21231" t="s">
        <v>20063</v>
      </c>
      <c r="G21231">
        <v>64</v>
      </c>
      <c r="H21231" t="s">
        <v>12</v>
      </c>
      <c r="I21231">
        <v>0</v>
      </c>
    </row>
    <row r="21232" spans="1:9" x14ac:dyDescent="0.2">
      <c r="A21232">
        <v>21217</v>
      </c>
      <c r="B21232">
        <v>30016</v>
      </c>
      <c r="C21232">
        <v>9434</v>
      </c>
      <c r="D21232">
        <f t="shared" si="331"/>
        <v>9434</v>
      </c>
      <c r="E21232">
        <v>27</v>
      </c>
      <c r="F21232" t="s">
        <v>20064</v>
      </c>
      <c r="G21232">
        <v>34</v>
      </c>
      <c r="H21232" t="s">
        <v>14</v>
      </c>
      <c r="I21232">
        <v>0</v>
      </c>
    </row>
    <row r="21233" spans="1:9" x14ac:dyDescent="0.2">
      <c r="A21233">
        <v>21218</v>
      </c>
      <c r="B21233">
        <v>30017</v>
      </c>
      <c r="C21233">
        <v>16387</v>
      </c>
      <c r="D21233">
        <f t="shared" si="331"/>
        <v>16387</v>
      </c>
      <c r="E21233">
        <v>4</v>
      </c>
      <c r="F21233" t="s">
        <v>20065</v>
      </c>
      <c r="G21233">
        <v>98</v>
      </c>
      <c r="H21233" t="s">
        <v>12</v>
      </c>
      <c r="I21233">
        <v>0</v>
      </c>
    </row>
    <row r="21234" spans="1:9" x14ac:dyDescent="0.2">
      <c r="A21234">
        <v>21219</v>
      </c>
      <c r="B21234">
        <v>30018</v>
      </c>
      <c r="C21234">
        <v>23670</v>
      </c>
      <c r="D21234">
        <f t="shared" si="331"/>
        <v>23670</v>
      </c>
      <c r="E21234">
        <v>6</v>
      </c>
      <c r="F21234" t="s">
        <v>20066</v>
      </c>
      <c r="G21234">
        <v>41</v>
      </c>
      <c r="H21234" t="s">
        <v>32</v>
      </c>
      <c r="I21234">
        <v>0</v>
      </c>
    </row>
    <row r="21235" spans="1:9" x14ac:dyDescent="0.2">
      <c r="A21235">
        <v>21220</v>
      </c>
      <c r="B21235">
        <v>30019</v>
      </c>
      <c r="C21235">
        <v>46955</v>
      </c>
      <c r="D21235">
        <f t="shared" si="331"/>
        <v>46955</v>
      </c>
      <c r="E21235">
        <v>1</v>
      </c>
      <c r="F21235" t="s">
        <v>20067</v>
      </c>
      <c r="G21235">
        <v>50</v>
      </c>
      <c r="H21235" t="s">
        <v>8</v>
      </c>
      <c r="I21235">
        <v>0</v>
      </c>
    </row>
    <row r="21236" spans="1:9" x14ac:dyDescent="0.2">
      <c r="A21236">
        <v>21221</v>
      </c>
      <c r="B21236">
        <v>30020</v>
      </c>
      <c r="C21236">
        <v>40268</v>
      </c>
      <c r="D21236">
        <f t="shared" si="331"/>
        <v>40268</v>
      </c>
      <c r="E21236">
        <v>7</v>
      </c>
      <c r="F21236" t="s">
        <v>20068</v>
      </c>
      <c r="G21236">
        <v>78</v>
      </c>
      <c r="H21236" t="s">
        <v>8</v>
      </c>
      <c r="I21236">
        <v>0</v>
      </c>
    </row>
    <row r="21237" spans="1:9" x14ac:dyDescent="0.2">
      <c r="A21237">
        <v>21222</v>
      </c>
      <c r="B21237">
        <v>30021</v>
      </c>
      <c r="C21237">
        <v>12409</v>
      </c>
      <c r="D21237">
        <f t="shared" si="331"/>
        <v>12409</v>
      </c>
      <c r="E21237">
        <v>115</v>
      </c>
      <c r="F21237" t="s">
        <v>20069</v>
      </c>
      <c r="G21237">
        <v>19</v>
      </c>
      <c r="H21237" t="s">
        <v>10</v>
      </c>
      <c r="I21237">
        <v>0</v>
      </c>
    </row>
    <row r="21238" spans="1:9" x14ac:dyDescent="0.2">
      <c r="A21238">
        <v>21223</v>
      </c>
      <c r="B21238">
        <v>30024</v>
      </c>
      <c r="C21238">
        <v>30233</v>
      </c>
      <c r="D21238">
        <f t="shared" si="331"/>
        <v>30233</v>
      </c>
      <c r="E21238">
        <v>51</v>
      </c>
      <c r="F21238" t="s">
        <v>20070</v>
      </c>
      <c r="G21238">
        <v>86</v>
      </c>
      <c r="H21238" t="s">
        <v>17</v>
      </c>
      <c r="I21238">
        <v>0</v>
      </c>
    </row>
    <row r="21239" spans="1:9" x14ac:dyDescent="0.2">
      <c r="A21239">
        <v>21224</v>
      </c>
      <c r="B21239">
        <v>30027</v>
      </c>
      <c r="C21239">
        <v>35535</v>
      </c>
      <c r="D21239">
        <f t="shared" si="331"/>
        <v>35535</v>
      </c>
      <c r="E21239">
        <v>52</v>
      </c>
      <c r="F21239" t="s">
        <v>20071</v>
      </c>
      <c r="G21239">
        <v>83</v>
      </c>
      <c r="H21239" t="s">
        <v>50</v>
      </c>
      <c r="I21239">
        <v>0</v>
      </c>
    </row>
    <row r="21240" spans="1:9" x14ac:dyDescent="0.2">
      <c r="A21240">
        <v>21225</v>
      </c>
      <c r="B21240">
        <v>30028</v>
      </c>
      <c r="C21240">
        <v>27454</v>
      </c>
      <c r="D21240">
        <f t="shared" si="331"/>
        <v>27454</v>
      </c>
      <c r="E21240">
        <v>7</v>
      </c>
      <c r="F21240" t="s">
        <v>20072</v>
      </c>
      <c r="G21240">
        <v>78</v>
      </c>
      <c r="H21240" t="s">
        <v>8</v>
      </c>
      <c r="I21240">
        <v>0</v>
      </c>
    </row>
    <row r="21241" spans="1:9" x14ac:dyDescent="0.2">
      <c r="A21241">
        <v>21226</v>
      </c>
      <c r="B21241">
        <v>30030</v>
      </c>
      <c r="C21241">
        <v>16683</v>
      </c>
      <c r="D21241">
        <f t="shared" si="331"/>
        <v>16683</v>
      </c>
      <c r="E21241">
        <v>1</v>
      </c>
      <c r="F21241" t="s">
        <v>20073</v>
      </c>
      <c r="G21241">
        <v>27</v>
      </c>
      <c r="H21241" t="s">
        <v>61</v>
      </c>
      <c r="I21241">
        <v>0</v>
      </c>
    </row>
    <row r="21242" spans="1:9" x14ac:dyDescent="0.2">
      <c r="A21242">
        <v>21227</v>
      </c>
      <c r="B21242">
        <v>30031</v>
      </c>
      <c r="C21242">
        <v>12143</v>
      </c>
      <c r="D21242">
        <f t="shared" si="331"/>
        <v>12143</v>
      </c>
      <c r="E21242">
        <v>3</v>
      </c>
      <c r="F21242" t="s">
        <v>20074</v>
      </c>
      <c r="G21242">
        <v>104</v>
      </c>
      <c r="H21242" t="s">
        <v>10</v>
      </c>
      <c r="I21242">
        <v>0</v>
      </c>
    </row>
    <row r="21243" spans="1:9" x14ac:dyDescent="0.2">
      <c r="A21243">
        <v>21228</v>
      </c>
      <c r="B21243">
        <v>30034</v>
      </c>
      <c r="C21243">
        <v>35004</v>
      </c>
      <c r="D21243">
        <f t="shared" si="331"/>
        <v>35004</v>
      </c>
      <c r="E21243">
        <v>3</v>
      </c>
      <c r="F21243" t="s">
        <v>20075</v>
      </c>
      <c r="G21243">
        <v>4</v>
      </c>
      <c r="H21243" t="s">
        <v>27</v>
      </c>
      <c r="I21243">
        <v>0</v>
      </c>
    </row>
    <row r="21244" spans="1:9" x14ac:dyDescent="0.2">
      <c r="A21244">
        <v>21229</v>
      </c>
      <c r="B21244">
        <v>30035</v>
      </c>
      <c r="C21244">
        <v>29734</v>
      </c>
      <c r="D21244">
        <f t="shared" si="331"/>
        <v>29734</v>
      </c>
      <c r="E21244">
        <v>19</v>
      </c>
      <c r="F21244" t="s">
        <v>20076</v>
      </c>
      <c r="G21244">
        <v>17</v>
      </c>
      <c r="H21244" t="s">
        <v>10</v>
      </c>
      <c r="I21244">
        <v>0</v>
      </c>
    </row>
    <row r="21245" spans="1:9" x14ac:dyDescent="0.2">
      <c r="A21245">
        <v>21230</v>
      </c>
      <c r="B21245">
        <v>30036</v>
      </c>
      <c r="C21245">
        <v>30036</v>
      </c>
      <c r="D21245">
        <f t="shared" si="331"/>
        <v>30036</v>
      </c>
      <c r="E21245">
        <v>31</v>
      </c>
      <c r="F21245" t="s">
        <v>20077</v>
      </c>
      <c r="G21245">
        <v>27</v>
      </c>
      <c r="H21245" t="s">
        <v>61</v>
      </c>
      <c r="I21245">
        <v>0</v>
      </c>
    </row>
    <row r="21246" spans="1:9" x14ac:dyDescent="0.2">
      <c r="A21246">
        <v>21231</v>
      </c>
      <c r="B21246">
        <v>30038</v>
      </c>
      <c r="C21246">
        <v>31371</v>
      </c>
      <c r="D21246">
        <f t="shared" si="331"/>
        <v>31371</v>
      </c>
      <c r="E21246">
        <v>2</v>
      </c>
      <c r="F21246" t="s">
        <v>20078</v>
      </c>
      <c r="G21246">
        <v>93</v>
      </c>
      <c r="H21246" t="s">
        <v>86</v>
      </c>
      <c r="I21246">
        <v>0</v>
      </c>
    </row>
    <row r="21247" spans="1:9" x14ac:dyDescent="0.2">
      <c r="A21247">
        <v>21232</v>
      </c>
      <c r="B21247">
        <v>30040</v>
      </c>
      <c r="C21247">
        <v>16022</v>
      </c>
      <c r="D21247">
        <f t="shared" si="331"/>
        <v>16022</v>
      </c>
      <c r="E21247">
        <v>1</v>
      </c>
      <c r="F21247" t="s">
        <v>20079</v>
      </c>
      <c r="G21247">
        <v>10</v>
      </c>
      <c r="H21247" t="s">
        <v>21</v>
      </c>
      <c r="I21247">
        <v>0</v>
      </c>
    </row>
    <row r="21248" spans="1:9" x14ac:dyDescent="0.2">
      <c r="A21248">
        <v>21233</v>
      </c>
      <c r="B21248">
        <v>30041</v>
      </c>
      <c r="C21248">
        <v>38051</v>
      </c>
      <c r="D21248">
        <f t="shared" si="331"/>
        <v>38051</v>
      </c>
      <c r="E21248">
        <v>11</v>
      </c>
      <c r="F21248" t="s">
        <v>20080</v>
      </c>
      <c r="G21248">
        <v>83</v>
      </c>
      <c r="H21248" t="s">
        <v>50</v>
      </c>
      <c r="I21248">
        <v>0</v>
      </c>
    </row>
    <row r="21249" spans="1:9" x14ac:dyDescent="0.2">
      <c r="A21249">
        <v>21234</v>
      </c>
      <c r="B21249">
        <v>30042</v>
      </c>
      <c r="C21249">
        <v>31406</v>
      </c>
      <c r="D21249">
        <f t="shared" si="331"/>
        <v>31406</v>
      </c>
      <c r="E21249">
        <v>1</v>
      </c>
      <c r="F21249" t="s">
        <v>20081</v>
      </c>
      <c r="G21249">
        <v>51</v>
      </c>
      <c r="H21249" t="s">
        <v>10</v>
      </c>
      <c r="I21249">
        <v>0</v>
      </c>
    </row>
    <row r="21250" spans="1:9" x14ac:dyDescent="0.2">
      <c r="A21250">
        <v>21235</v>
      </c>
      <c r="B21250">
        <v>30043</v>
      </c>
      <c r="C21250">
        <v>33407</v>
      </c>
      <c r="D21250">
        <f t="shared" si="331"/>
        <v>33407</v>
      </c>
      <c r="E21250">
        <v>4</v>
      </c>
      <c r="F21250" t="s">
        <v>20082</v>
      </c>
      <c r="G21250">
        <v>110</v>
      </c>
      <c r="H21250" t="s">
        <v>10</v>
      </c>
      <c r="I21250">
        <v>0</v>
      </c>
    </row>
    <row r="21251" spans="1:9" x14ac:dyDescent="0.2">
      <c r="A21251">
        <v>21236</v>
      </c>
      <c r="B21251">
        <v>30044</v>
      </c>
      <c r="D21251">
        <f t="shared" si="331"/>
        <v>30044</v>
      </c>
      <c r="I21251">
        <v>0</v>
      </c>
    </row>
    <row r="21252" spans="1:9" x14ac:dyDescent="0.2">
      <c r="A21252">
        <v>21237</v>
      </c>
      <c r="B21252">
        <v>30045</v>
      </c>
      <c r="C21252">
        <v>30045</v>
      </c>
      <c r="D21252">
        <f t="shared" si="331"/>
        <v>30045</v>
      </c>
      <c r="E21252">
        <v>1</v>
      </c>
      <c r="F21252" t="s">
        <v>20083</v>
      </c>
      <c r="G21252">
        <v>107</v>
      </c>
      <c r="H21252" t="s">
        <v>8</v>
      </c>
      <c r="I21252">
        <v>0</v>
      </c>
    </row>
    <row r="21253" spans="1:9" x14ac:dyDescent="0.2">
      <c r="A21253">
        <v>21238</v>
      </c>
      <c r="B21253">
        <v>30046</v>
      </c>
      <c r="C21253">
        <v>13709</v>
      </c>
      <c r="D21253">
        <f t="shared" si="331"/>
        <v>13709</v>
      </c>
      <c r="E21253">
        <v>1</v>
      </c>
      <c r="F21253" t="s">
        <v>20084</v>
      </c>
      <c r="G21253">
        <v>45</v>
      </c>
      <c r="H21253" t="s">
        <v>8</v>
      </c>
      <c r="I21253">
        <v>0</v>
      </c>
    </row>
    <row r="21254" spans="1:9" x14ac:dyDescent="0.2">
      <c r="A21254">
        <v>21239</v>
      </c>
      <c r="B21254">
        <v>30047</v>
      </c>
      <c r="C21254">
        <v>14467</v>
      </c>
      <c r="D21254">
        <f t="shared" si="331"/>
        <v>14467</v>
      </c>
      <c r="E21254">
        <v>2</v>
      </c>
      <c r="F21254" t="s">
        <v>20085</v>
      </c>
      <c r="G21254">
        <v>112</v>
      </c>
      <c r="H21254" t="s">
        <v>86</v>
      </c>
      <c r="I21254">
        <v>0</v>
      </c>
    </row>
    <row r="21255" spans="1:9" x14ac:dyDescent="0.2">
      <c r="A21255">
        <v>21240</v>
      </c>
      <c r="B21255">
        <v>30048</v>
      </c>
      <c r="C21255">
        <v>10020</v>
      </c>
      <c r="D21255">
        <f t="shared" si="331"/>
        <v>10020</v>
      </c>
      <c r="E21255">
        <v>1</v>
      </c>
      <c r="F21255" t="s">
        <v>20086</v>
      </c>
      <c r="G21255">
        <v>27</v>
      </c>
      <c r="H21255" t="s">
        <v>61</v>
      </c>
      <c r="I21255">
        <v>0</v>
      </c>
    </row>
    <row r="21256" spans="1:9" x14ac:dyDescent="0.2">
      <c r="A21256">
        <v>21241</v>
      </c>
      <c r="B21256">
        <v>30050</v>
      </c>
      <c r="D21256">
        <f t="shared" si="331"/>
        <v>30050</v>
      </c>
      <c r="E21256">
        <v>1</v>
      </c>
      <c r="F21256" t="s">
        <v>20087</v>
      </c>
      <c r="G21256">
        <v>100</v>
      </c>
      <c r="H21256" t="s">
        <v>236</v>
      </c>
      <c r="I21256">
        <v>0</v>
      </c>
    </row>
    <row r="21257" spans="1:9" x14ac:dyDescent="0.2">
      <c r="A21257">
        <v>21242</v>
      </c>
      <c r="B21257">
        <v>30052</v>
      </c>
      <c r="C21257">
        <v>25134</v>
      </c>
      <c r="D21257">
        <f t="shared" si="331"/>
        <v>25134</v>
      </c>
      <c r="E21257">
        <v>1</v>
      </c>
      <c r="F21257" t="s">
        <v>20088</v>
      </c>
      <c r="G21257">
        <v>100</v>
      </c>
      <c r="H21257" t="s">
        <v>236</v>
      </c>
      <c r="I21257">
        <v>0</v>
      </c>
    </row>
    <row r="21258" spans="1:9" x14ac:dyDescent="0.2">
      <c r="A21258">
        <v>21243</v>
      </c>
      <c r="B21258">
        <v>30054</v>
      </c>
      <c r="C21258">
        <v>47429</v>
      </c>
      <c r="D21258">
        <f t="shared" si="331"/>
        <v>47429</v>
      </c>
      <c r="E21258">
        <v>2</v>
      </c>
      <c r="F21258" t="s">
        <v>20089</v>
      </c>
      <c r="G21258">
        <v>73</v>
      </c>
      <c r="H21258" t="s">
        <v>34</v>
      </c>
      <c r="I21258">
        <v>0</v>
      </c>
    </row>
    <row r="21259" spans="1:9" x14ac:dyDescent="0.2">
      <c r="A21259">
        <v>21244</v>
      </c>
      <c r="B21259">
        <v>30057</v>
      </c>
      <c r="C21259">
        <v>22952</v>
      </c>
      <c r="D21259">
        <f t="shared" si="331"/>
        <v>22952</v>
      </c>
      <c r="E21259">
        <v>47</v>
      </c>
      <c r="F21259" t="s">
        <v>20090</v>
      </c>
      <c r="G21259">
        <v>131</v>
      </c>
      <c r="H21259" t="s">
        <v>27</v>
      </c>
      <c r="I21259">
        <v>0</v>
      </c>
    </row>
    <row r="21260" spans="1:9" x14ac:dyDescent="0.2">
      <c r="A21260">
        <v>21245</v>
      </c>
      <c r="B21260">
        <v>30058</v>
      </c>
      <c r="C21260">
        <v>21580</v>
      </c>
      <c r="D21260">
        <f t="shared" si="331"/>
        <v>21580</v>
      </c>
      <c r="E21260">
        <v>2</v>
      </c>
      <c r="F21260" t="s">
        <v>20091</v>
      </c>
      <c r="G21260">
        <v>44</v>
      </c>
      <c r="H21260" t="s">
        <v>34</v>
      </c>
      <c r="I21260">
        <v>0</v>
      </c>
    </row>
    <row r="21261" spans="1:9" x14ac:dyDescent="0.2">
      <c r="A21261">
        <v>21246</v>
      </c>
      <c r="B21261">
        <v>30059</v>
      </c>
      <c r="C21261">
        <v>28349</v>
      </c>
      <c r="D21261">
        <f t="shared" si="331"/>
        <v>28349</v>
      </c>
      <c r="E21261">
        <v>4</v>
      </c>
      <c r="F21261" t="s">
        <v>20092</v>
      </c>
      <c r="G21261">
        <v>70</v>
      </c>
      <c r="H21261" t="s">
        <v>34</v>
      </c>
      <c r="I21261">
        <v>0</v>
      </c>
    </row>
    <row r="21262" spans="1:9" x14ac:dyDescent="0.2">
      <c r="A21262">
        <v>21247</v>
      </c>
      <c r="B21262">
        <v>30060</v>
      </c>
      <c r="C21262">
        <v>9390</v>
      </c>
      <c r="D21262">
        <f t="shared" si="331"/>
        <v>9390</v>
      </c>
      <c r="E21262">
        <v>6</v>
      </c>
      <c r="F21262" t="s">
        <v>20093</v>
      </c>
      <c r="G21262">
        <v>116</v>
      </c>
      <c r="H21262" t="s">
        <v>14</v>
      </c>
      <c r="I21262">
        <v>0</v>
      </c>
    </row>
    <row r="21263" spans="1:9" x14ac:dyDescent="0.2">
      <c r="A21263">
        <v>21248</v>
      </c>
      <c r="B21263">
        <v>30062</v>
      </c>
      <c r="C21263">
        <v>19488</v>
      </c>
      <c r="D21263">
        <f t="shared" si="331"/>
        <v>19488</v>
      </c>
      <c r="E21263">
        <v>19</v>
      </c>
      <c r="F21263" t="s">
        <v>20094</v>
      </c>
      <c r="G21263">
        <v>54</v>
      </c>
      <c r="H21263" t="s">
        <v>21</v>
      </c>
      <c r="I21263">
        <v>0</v>
      </c>
    </row>
    <row r="21264" spans="1:9" x14ac:dyDescent="0.2">
      <c r="A21264">
        <v>21249</v>
      </c>
      <c r="B21264">
        <v>30063</v>
      </c>
      <c r="C21264">
        <v>13974</v>
      </c>
      <c r="D21264">
        <f t="shared" ref="D21264:D21327" si="332">IF(C21264&lt;&gt;0,C21264,B21264)</f>
        <v>13974</v>
      </c>
      <c r="E21264">
        <v>2</v>
      </c>
      <c r="F21264" t="s">
        <v>20095</v>
      </c>
      <c r="G21264">
        <v>88</v>
      </c>
      <c r="H21264" t="s">
        <v>10</v>
      </c>
      <c r="I21264">
        <v>0</v>
      </c>
    </row>
    <row r="21265" spans="1:9" x14ac:dyDescent="0.2">
      <c r="A21265">
        <v>21250</v>
      </c>
      <c r="B21265">
        <v>30064</v>
      </c>
      <c r="C21265">
        <v>30064</v>
      </c>
      <c r="D21265">
        <f t="shared" si="332"/>
        <v>30064</v>
      </c>
      <c r="E21265">
        <v>42</v>
      </c>
      <c r="F21265" t="s">
        <v>20096</v>
      </c>
      <c r="G21265">
        <v>17</v>
      </c>
      <c r="H21265" t="s">
        <v>10</v>
      </c>
      <c r="I21265">
        <v>0</v>
      </c>
    </row>
    <row r="21266" spans="1:9" x14ac:dyDescent="0.2">
      <c r="A21266">
        <v>21251</v>
      </c>
      <c r="B21266">
        <v>30065</v>
      </c>
      <c r="C21266">
        <v>25451</v>
      </c>
      <c r="D21266">
        <f t="shared" si="332"/>
        <v>25451</v>
      </c>
      <c r="E21266">
        <v>2</v>
      </c>
      <c r="F21266" t="s">
        <v>20097</v>
      </c>
      <c r="G21266">
        <v>22</v>
      </c>
      <c r="H21266" t="s">
        <v>34</v>
      </c>
      <c r="I21266">
        <v>0</v>
      </c>
    </row>
    <row r="21267" spans="1:9" x14ac:dyDescent="0.2">
      <c r="A21267">
        <v>21252</v>
      </c>
      <c r="B21267">
        <v>30066</v>
      </c>
      <c r="C21267">
        <v>15740</v>
      </c>
      <c r="D21267">
        <f t="shared" si="332"/>
        <v>15740</v>
      </c>
      <c r="E21267">
        <v>19</v>
      </c>
      <c r="F21267" t="s">
        <v>20098</v>
      </c>
      <c r="G21267">
        <v>57</v>
      </c>
      <c r="H21267" t="s">
        <v>36</v>
      </c>
      <c r="I21267">
        <v>0</v>
      </c>
    </row>
    <row r="21268" spans="1:9" x14ac:dyDescent="0.2">
      <c r="A21268">
        <v>21253</v>
      </c>
      <c r="B21268">
        <v>30067</v>
      </c>
      <c r="C21268">
        <v>17170</v>
      </c>
      <c r="D21268">
        <f t="shared" si="332"/>
        <v>17170</v>
      </c>
      <c r="E21268">
        <v>3</v>
      </c>
      <c r="F21268" t="s">
        <v>20099</v>
      </c>
      <c r="G21268">
        <v>92</v>
      </c>
      <c r="H21268" t="s">
        <v>23</v>
      </c>
      <c r="I21268">
        <v>0</v>
      </c>
    </row>
    <row r="21269" spans="1:9" x14ac:dyDescent="0.2">
      <c r="A21269">
        <v>21254</v>
      </c>
      <c r="B21269">
        <v>30069</v>
      </c>
      <c r="C21269">
        <v>15693</v>
      </c>
      <c r="D21269">
        <f t="shared" si="332"/>
        <v>15693</v>
      </c>
      <c r="E21269">
        <v>7</v>
      </c>
      <c r="F21269" t="s">
        <v>20100</v>
      </c>
      <c r="G21269">
        <v>94</v>
      </c>
      <c r="H21269" t="s">
        <v>12</v>
      </c>
      <c r="I21269">
        <v>0</v>
      </c>
    </row>
    <row r="21270" spans="1:9" x14ac:dyDescent="0.2">
      <c r="A21270">
        <v>21255</v>
      </c>
      <c r="B21270">
        <v>30070</v>
      </c>
      <c r="C21270">
        <v>12748</v>
      </c>
      <c r="D21270">
        <f t="shared" si="332"/>
        <v>12748</v>
      </c>
      <c r="E21270">
        <v>1</v>
      </c>
      <c r="F21270" t="s">
        <v>20101</v>
      </c>
      <c r="G21270">
        <v>30</v>
      </c>
      <c r="H21270" t="s">
        <v>55</v>
      </c>
      <c r="I21270">
        <v>0</v>
      </c>
    </row>
    <row r="21271" spans="1:9" x14ac:dyDescent="0.2">
      <c r="A21271">
        <v>21256</v>
      </c>
      <c r="B21271">
        <v>30071</v>
      </c>
      <c r="C21271">
        <v>20518</v>
      </c>
      <c r="D21271">
        <f t="shared" si="332"/>
        <v>20518</v>
      </c>
      <c r="E21271">
        <v>4</v>
      </c>
      <c r="F21271" t="s">
        <v>20102</v>
      </c>
      <c r="G21271">
        <v>106</v>
      </c>
      <c r="H21271" t="s">
        <v>29</v>
      </c>
      <c r="I21271">
        <v>0</v>
      </c>
    </row>
    <row r="21272" spans="1:9" x14ac:dyDescent="0.2">
      <c r="A21272">
        <v>21257</v>
      </c>
      <c r="B21272">
        <v>30072</v>
      </c>
      <c r="C21272">
        <v>117</v>
      </c>
      <c r="D21272">
        <f t="shared" si="332"/>
        <v>117</v>
      </c>
      <c r="E21272">
        <v>2</v>
      </c>
      <c r="F21272" t="s">
        <v>20103</v>
      </c>
      <c r="G21272">
        <v>2</v>
      </c>
      <c r="H21272" t="s">
        <v>17</v>
      </c>
      <c r="I21272">
        <v>0</v>
      </c>
    </row>
    <row r="21273" spans="1:9" x14ac:dyDescent="0.2">
      <c r="A21273">
        <v>21258</v>
      </c>
      <c r="B21273">
        <v>30073</v>
      </c>
      <c r="C21273">
        <v>30073</v>
      </c>
      <c r="D21273">
        <f t="shared" si="332"/>
        <v>30073</v>
      </c>
      <c r="E21273">
        <v>28</v>
      </c>
      <c r="F21273" t="s">
        <v>20104</v>
      </c>
      <c r="G21273">
        <v>74</v>
      </c>
      <c r="H21273" t="s">
        <v>21</v>
      </c>
      <c r="I21273">
        <v>0</v>
      </c>
    </row>
    <row r="21274" spans="1:9" x14ac:dyDescent="0.2">
      <c r="A21274">
        <v>21259</v>
      </c>
      <c r="B21274">
        <v>30075</v>
      </c>
      <c r="D21274">
        <f t="shared" si="332"/>
        <v>30075</v>
      </c>
      <c r="E21274">
        <v>1</v>
      </c>
      <c r="F21274" t="s">
        <v>20105</v>
      </c>
      <c r="G21274">
        <v>22</v>
      </c>
      <c r="H21274" t="s">
        <v>34</v>
      </c>
      <c r="I21274">
        <v>0</v>
      </c>
    </row>
    <row r="21275" spans="1:9" x14ac:dyDescent="0.2">
      <c r="A21275">
        <v>21260</v>
      </c>
      <c r="B21275">
        <v>30076</v>
      </c>
      <c r="D21275">
        <f t="shared" si="332"/>
        <v>30076</v>
      </c>
      <c r="I21275">
        <v>0</v>
      </c>
    </row>
    <row r="21276" spans="1:9" x14ac:dyDescent="0.2">
      <c r="A21276">
        <v>21261</v>
      </c>
      <c r="B21276">
        <v>30078</v>
      </c>
      <c r="C21276">
        <v>48437</v>
      </c>
      <c r="D21276">
        <f t="shared" si="332"/>
        <v>48437</v>
      </c>
      <c r="E21276">
        <v>1</v>
      </c>
      <c r="F21276" t="s">
        <v>20106</v>
      </c>
      <c r="G21276">
        <v>104</v>
      </c>
      <c r="H21276" t="s">
        <v>10</v>
      </c>
      <c r="I21276">
        <v>0</v>
      </c>
    </row>
    <row r="21277" spans="1:9" x14ac:dyDescent="0.2">
      <c r="A21277">
        <v>21262</v>
      </c>
      <c r="B21277">
        <v>30082</v>
      </c>
      <c r="C21277">
        <v>27313</v>
      </c>
      <c r="D21277">
        <f t="shared" si="332"/>
        <v>27313</v>
      </c>
      <c r="E21277">
        <v>12</v>
      </c>
      <c r="F21277" t="s">
        <v>20107</v>
      </c>
      <c r="G21277">
        <v>21</v>
      </c>
      <c r="H21277" t="s">
        <v>17</v>
      </c>
      <c r="I21277">
        <v>0</v>
      </c>
    </row>
    <row r="21278" spans="1:9" x14ac:dyDescent="0.2">
      <c r="A21278">
        <v>21263</v>
      </c>
      <c r="B21278">
        <v>30085</v>
      </c>
      <c r="D21278">
        <f t="shared" si="332"/>
        <v>30085</v>
      </c>
      <c r="I21278">
        <v>0</v>
      </c>
    </row>
    <row r="21279" spans="1:9" x14ac:dyDescent="0.2">
      <c r="A21279">
        <v>21264</v>
      </c>
      <c r="B21279">
        <v>30086</v>
      </c>
      <c r="C21279">
        <v>3061</v>
      </c>
      <c r="D21279">
        <f t="shared" si="332"/>
        <v>3061</v>
      </c>
      <c r="E21279">
        <v>4</v>
      </c>
      <c r="F21279" t="s">
        <v>20108</v>
      </c>
      <c r="G21279">
        <v>61</v>
      </c>
      <c r="H21279" t="s">
        <v>8</v>
      </c>
      <c r="I21279">
        <v>0</v>
      </c>
    </row>
    <row r="21280" spans="1:9" x14ac:dyDescent="0.2">
      <c r="A21280">
        <v>21265</v>
      </c>
      <c r="B21280">
        <v>30088</v>
      </c>
      <c r="C21280">
        <v>2305</v>
      </c>
      <c r="D21280">
        <f t="shared" si="332"/>
        <v>2305</v>
      </c>
      <c r="E21280">
        <v>8</v>
      </c>
      <c r="F21280" t="s">
        <v>20109</v>
      </c>
      <c r="G21280">
        <v>123</v>
      </c>
      <c r="H21280" t="s">
        <v>50</v>
      </c>
      <c r="I21280">
        <v>0</v>
      </c>
    </row>
    <row r="21281" spans="1:9" x14ac:dyDescent="0.2">
      <c r="A21281">
        <v>21266</v>
      </c>
      <c r="B21281">
        <v>30089</v>
      </c>
      <c r="D21281">
        <f t="shared" si="332"/>
        <v>30089</v>
      </c>
      <c r="E21281">
        <v>8</v>
      </c>
      <c r="F21281" t="s">
        <v>20110</v>
      </c>
      <c r="G21281">
        <v>94</v>
      </c>
      <c r="H21281" t="s">
        <v>12</v>
      </c>
      <c r="I21281">
        <v>0</v>
      </c>
    </row>
    <row r="21282" spans="1:9" x14ac:dyDescent="0.2">
      <c r="A21282">
        <v>21267</v>
      </c>
      <c r="B21282">
        <v>30090</v>
      </c>
      <c r="C21282">
        <v>22228</v>
      </c>
      <c r="D21282">
        <f t="shared" si="332"/>
        <v>22228</v>
      </c>
      <c r="E21282">
        <v>1</v>
      </c>
      <c r="F21282" t="s">
        <v>20111</v>
      </c>
      <c r="G21282">
        <v>52</v>
      </c>
      <c r="H21282" t="s">
        <v>14</v>
      </c>
      <c r="I21282">
        <v>0</v>
      </c>
    </row>
    <row r="21283" spans="1:9" x14ac:dyDescent="0.2">
      <c r="A21283">
        <v>21268</v>
      </c>
      <c r="B21283">
        <v>30091</v>
      </c>
      <c r="C21283">
        <v>9493</v>
      </c>
      <c r="D21283">
        <f t="shared" si="332"/>
        <v>9493</v>
      </c>
      <c r="E21283">
        <v>6</v>
      </c>
      <c r="F21283" t="s">
        <v>20112</v>
      </c>
      <c r="G21283">
        <v>89</v>
      </c>
      <c r="H21283" t="s">
        <v>10</v>
      </c>
      <c r="I21283">
        <v>0</v>
      </c>
    </row>
    <row r="21284" spans="1:9" x14ac:dyDescent="0.2">
      <c r="A21284">
        <v>21269</v>
      </c>
      <c r="B21284">
        <v>30093</v>
      </c>
      <c r="C21284">
        <v>16189</v>
      </c>
      <c r="D21284">
        <f t="shared" si="332"/>
        <v>16189</v>
      </c>
      <c r="E21284">
        <v>1</v>
      </c>
      <c r="F21284" t="s">
        <v>20113</v>
      </c>
      <c r="G21284">
        <v>4</v>
      </c>
      <c r="H21284" t="s">
        <v>27</v>
      </c>
      <c r="I21284">
        <v>0</v>
      </c>
    </row>
    <row r="21285" spans="1:9" x14ac:dyDescent="0.2">
      <c r="A21285">
        <v>21270</v>
      </c>
      <c r="B21285">
        <v>30094</v>
      </c>
      <c r="C21285">
        <v>29659</v>
      </c>
      <c r="D21285">
        <f t="shared" si="332"/>
        <v>29659</v>
      </c>
      <c r="E21285">
        <v>2</v>
      </c>
      <c r="F21285" t="s">
        <v>20114</v>
      </c>
      <c r="G21285">
        <v>6</v>
      </c>
      <c r="H21285" t="s">
        <v>89</v>
      </c>
      <c r="I21285">
        <v>0</v>
      </c>
    </row>
    <row r="21286" spans="1:9" x14ac:dyDescent="0.2">
      <c r="A21286">
        <v>21271</v>
      </c>
      <c r="B21286">
        <v>30095</v>
      </c>
      <c r="C21286">
        <v>25783</v>
      </c>
      <c r="D21286">
        <f t="shared" si="332"/>
        <v>25783</v>
      </c>
      <c r="E21286">
        <v>15</v>
      </c>
      <c r="F21286" t="s">
        <v>20115</v>
      </c>
      <c r="G21286">
        <v>64</v>
      </c>
      <c r="H21286" t="s">
        <v>12</v>
      </c>
      <c r="I21286">
        <v>0</v>
      </c>
    </row>
    <row r="21287" spans="1:9" x14ac:dyDescent="0.2">
      <c r="A21287">
        <v>21272</v>
      </c>
      <c r="B21287">
        <v>30098</v>
      </c>
      <c r="C21287">
        <v>21497</v>
      </c>
      <c r="D21287">
        <f t="shared" si="332"/>
        <v>21497</v>
      </c>
      <c r="E21287">
        <v>3</v>
      </c>
      <c r="F21287" t="s">
        <v>20116</v>
      </c>
      <c r="G21287">
        <v>112</v>
      </c>
      <c r="H21287" t="s">
        <v>86</v>
      </c>
      <c r="I21287">
        <v>0</v>
      </c>
    </row>
    <row r="21288" spans="1:9" x14ac:dyDescent="0.2">
      <c r="A21288">
        <v>21273</v>
      </c>
      <c r="B21288">
        <v>30103</v>
      </c>
      <c r="C21288">
        <v>10117</v>
      </c>
      <c r="D21288">
        <f t="shared" si="332"/>
        <v>10117</v>
      </c>
      <c r="E21288">
        <v>7</v>
      </c>
      <c r="F21288" t="s">
        <v>20117</v>
      </c>
      <c r="G21288">
        <v>61</v>
      </c>
      <c r="H21288" t="s">
        <v>8</v>
      </c>
      <c r="I21288">
        <v>0</v>
      </c>
    </row>
    <row r="21289" spans="1:9" x14ac:dyDescent="0.2">
      <c r="A21289">
        <v>21274</v>
      </c>
      <c r="B21289">
        <v>30105</v>
      </c>
      <c r="C21289">
        <v>30105</v>
      </c>
      <c r="D21289">
        <f t="shared" si="332"/>
        <v>30105</v>
      </c>
      <c r="E21289">
        <v>4</v>
      </c>
      <c r="F21289" t="s">
        <v>20118</v>
      </c>
      <c r="G21289">
        <v>55</v>
      </c>
      <c r="H21289" t="s">
        <v>34</v>
      </c>
      <c r="I21289">
        <v>0</v>
      </c>
    </row>
    <row r="21290" spans="1:9" x14ac:dyDescent="0.2">
      <c r="A21290">
        <v>21275</v>
      </c>
      <c r="B21290">
        <v>30106</v>
      </c>
      <c r="C21290">
        <v>30106</v>
      </c>
      <c r="D21290">
        <f t="shared" si="332"/>
        <v>30106</v>
      </c>
      <c r="E21290">
        <v>40</v>
      </c>
      <c r="F21290" t="s">
        <v>20119</v>
      </c>
      <c r="G21290">
        <v>45</v>
      </c>
      <c r="H21290" t="s">
        <v>8</v>
      </c>
      <c r="I21290">
        <v>0</v>
      </c>
    </row>
    <row r="21291" spans="1:9" x14ac:dyDescent="0.2">
      <c r="A21291">
        <v>21276</v>
      </c>
      <c r="B21291">
        <v>30107</v>
      </c>
      <c r="C21291">
        <v>18606</v>
      </c>
      <c r="D21291">
        <f t="shared" si="332"/>
        <v>18606</v>
      </c>
      <c r="E21291">
        <v>5</v>
      </c>
      <c r="F21291" t="s">
        <v>20120</v>
      </c>
      <c r="G21291">
        <v>94</v>
      </c>
      <c r="H21291" t="s">
        <v>12</v>
      </c>
      <c r="I21291">
        <v>0</v>
      </c>
    </row>
    <row r="21292" spans="1:9" x14ac:dyDescent="0.2">
      <c r="A21292">
        <v>21277</v>
      </c>
      <c r="B21292">
        <v>30108</v>
      </c>
      <c r="C21292">
        <v>8195</v>
      </c>
      <c r="D21292">
        <f t="shared" si="332"/>
        <v>8195</v>
      </c>
      <c r="E21292">
        <v>3</v>
      </c>
      <c r="F21292" t="s">
        <v>20121</v>
      </c>
      <c r="G21292">
        <v>54</v>
      </c>
      <c r="H21292" t="s">
        <v>21</v>
      </c>
      <c r="I21292">
        <v>0</v>
      </c>
    </row>
    <row r="21293" spans="1:9" x14ac:dyDescent="0.2">
      <c r="A21293">
        <v>21278</v>
      </c>
      <c r="B21293">
        <v>30109</v>
      </c>
      <c r="C21293">
        <v>41556</v>
      </c>
      <c r="D21293">
        <f t="shared" si="332"/>
        <v>41556</v>
      </c>
      <c r="E21293">
        <v>2</v>
      </c>
      <c r="F21293" t="s">
        <v>20122</v>
      </c>
      <c r="G21293">
        <v>119</v>
      </c>
      <c r="H21293" t="s">
        <v>14</v>
      </c>
      <c r="I21293">
        <v>0</v>
      </c>
    </row>
    <row r="21294" spans="1:9" x14ac:dyDescent="0.2">
      <c r="A21294">
        <v>21279</v>
      </c>
      <c r="B21294">
        <v>30110</v>
      </c>
      <c r="D21294">
        <f t="shared" si="332"/>
        <v>30110</v>
      </c>
      <c r="E21294">
        <v>2</v>
      </c>
      <c r="F21294" t="s">
        <v>20123</v>
      </c>
      <c r="G21294">
        <v>95</v>
      </c>
      <c r="H21294" t="s">
        <v>38</v>
      </c>
      <c r="I21294">
        <v>0</v>
      </c>
    </row>
    <row r="21295" spans="1:9" x14ac:dyDescent="0.2">
      <c r="A21295">
        <v>21280</v>
      </c>
      <c r="B21295">
        <v>30111</v>
      </c>
      <c r="C21295">
        <v>29398</v>
      </c>
      <c r="D21295">
        <f t="shared" si="332"/>
        <v>29398</v>
      </c>
      <c r="E21295">
        <v>2</v>
      </c>
      <c r="F21295" t="s">
        <v>20124</v>
      </c>
      <c r="G21295">
        <v>24</v>
      </c>
      <c r="H21295" t="s">
        <v>50</v>
      </c>
      <c r="I21295">
        <v>0</v>
      </c>
    </row>
    <row r="21296" spans="1:9" x14ac:dyDescent="0.2">
      <c r="A21296">
        <v>21281</v>
      </c>
      <c r="B21296">
        <v>30112</v>
      </c>
      <c r="C21296">
        <v>17862</v>
      </c>
      <c r="D21296">
        <f t="shared" si="332"/>
        <v>17862</v>
      </c>
      <c r="E21296">
        <v>3</v>
      </c>
      <c r="F21296" t="s">
        <v>20125</v>
      </c>
      <c r="G21296">
        <v>81</v>
      </c>
      <c r="H21296" t="s">
        <v>38</v>
      </c>
      <c r="I21296">
        <v>0</v>
      </c>
    </row>
    <row r="21297" spans="1:9" x14ac:dyDescent="0.2">
      <c r="A21297">
        <v>21282</v>
      </c>
      <c r="B21297">
        <v>30113</v>
      </c>
      <c r="C21297">
        <v>30113</v>
      </c>
      <c r="D21297">
        <f t="shared" si="332"/>
        <v>30113</v>
      </c>
      <c r="E21297">
        <v>5</v>
      </c>
      <c r="F21297" t="s">
        <v>20126</v>
      </c>
      <c r="G21297">
        <v>47</v>
      </c>
      <c r="H21297" t="s">
        <v>34</v>
      </c>
      <c r="I21297">
        <v>0</v>
      </c>
    </row>
    <row r="21298" spans="1:9" x14ac:dyDescent="0.2">
      <c r="A21298">
        <v>21283</v>
      </c>
      <c r="B21298">
        <v>30114</v>
      </c>
      <c r="C21298">
        <v>11913</v>
      </c>
      <c r="D21298">
        <f t="shared" si="332"/>
        <v>11913</v>
      </c>
      <c r="E21298">
        <v>6</v>
      </c>
      <c r="F21298" t="s">
        <v>20127</v>
      </c>
      <c r="G21298">
        <v>117</v>
      </c>
      <c r="H21298" t="s">
        <v>8</v>
      </c>
      <c r="I21298">
        <v>0</v>
      </c>
    </row>
    <row r="21299" spans="1:9" x14ac:dyDescent="0.2">
      <c r="A21299">
        <v>21284</v>
      </c>
      <c r="B21299">
        <v>30117</v>
      </c>
      <c r="C21299">
        <v>30117</v>
      </c>
      <c r="D21299">
        <f t="shared" si="332"/>
        <v>30117</v>
      </c>
      <c r="E21299">
        <v>71</v>
      </c>
      <c r="F21299" t="s">
        <v>20128</v>
      </c>
      <c r="G21299">
        <v>107</v>
      </c>
      <c r="H21299" t="s">
        <v>8</v>
      </c>
      <c r="I21299">
        <v>0</v>
      </c>
    </row>
    <row r="21300" spans="1:9" x14ac:dyDescent="0.2">
      <c r="A21300">
        <v>21285</v>
      </c>
      <c r="B21300">
        <v>30118</v>
      </c>
      <c r="C21300">
        <v>22512</v>
      </c>
      <c r="D21300">
        <f t="shared" si="332"/>
        <v>22512</v>
      </c>
      <c r="E21300">
        <v>1</v>
      </c>
      <c r="F21300" t="s">
        <v>20129</v>
      </c>
      <c r="G21300">
        <v>19</v>
      </c>
      <c r="H21300" t="s">
        <v>10</v>
      </c>
      <c r="I21300">
        <v>0</v>
      </c>
    </row>
    <row r="21301" spans="1:9" x14ac:dyDescent="0.2">
      <c r="A21301">
        <v>21286</v>
      </c>
      <c r="B21301">
        <v>30119</v>
      </c>
      <c r="C21301">
        <v>45616</v>
      </c>
      <c r="D21301">
        <f t="shared" si="332"/>
        <v>45616</v>
      </c>
      <c r="E21301">
        <v>4</v>
      </c>
      <c r="F21301" t="s">
        <v>20130</v>
      </c>
      <c r="G21301">
        <v>120</v>
      </c>
      <c r="H21301" t="s">
        <v>17</v>
      </c>
      <c r="I21301">
        <v>0</v>
      </c>
    </row>
    <row r="21302" spans="1:9" x14ac:dyDescent="0.2">
      <c r="A21302">
        <v>21287</v>
      </c>
      <c r="B21302">
        <v>30121</v>
      </c>
      <c r="C21302">
        <v>5550</v>
      </c>
      <c r="D21302">
        <f t="shared" si="332"/>
        <v>5550</v>
      </c>
      <c r="E21302">
        <v>19</v>
      </c>
      <c r="F21302" t="s">
        <v>20131</v>
      </c>
      <c r="G21302">
        <v>120</v>
      </c>
      <c r="H21302" t="s">
        <v>17</v>
      </c>
      <c r="I21302">
        <v>0</v>
      </c>
    </row>
    <row r="21303" spans="1:9" x14ac:dyDescent="0.2">
      <c r="A21303">
        <v>21288</v>
      </c>
      <c r="B21303">
        <v>30122</v>
      </c>
      <c r="C21303">
        <v>30122</v>
      </c>
      <c r="D21303">
        <f t="shared" si="332"/>
        <v>30122</v>
      </c>
      <c r="E21303">
        <v>36</v>
      </c>
      <c r="F21303" t="s">
        <v>20132</v>
      </c>
      <c r="G21303">
        <v>42</v>
      </c>
      <c r="H21303" t="s">
        <v>14</v>
      </c>
      <c r="I21303">
        <v>0</v>
      </c>
    </row>
    <row r="21304" spans="1:9" x14ac:dyDescent="0.2">
      <c r="A21304">
        <v>21289</v>
      </c>
      <c r="B21304">
        <v>30123</v>
      </c>
      <c r="C21304">
        <v>24242</v>
      </c>
      <c r="D21304">
        <f t="shared" si="332"/>
        <v>24242</v>
      </c>
      <c r="E21304">
        <v>7</v>
      </c>
      <c r="F21304" t="s">
        <v>20133</v>
      </c>
      <c r="G21304">
        <v>89</v>
      </c>
      <c r="H21304" t="s">
        <v>10</v>
      </c>
      <c r="I21304">
        <v>0</v>
      </c>
    </row>
    <row r="21305" spans="1:9" x14ac:dyDescent="0.2">
      <c r="A21305">
        <v>21290</v>
      </c>
      <c r="B21305">
        <v>30124</v>
      </c>
      <c r="D21305">
        <f t="shared" si="332"/>
        <v>30124</v>
      </c>
      <c r="I21305">
        <v>0</v>
      </c>
    </row>
    <row r="21306" spans="1:9" x14ac:dyDescent="0.2">
      <c r="A21306">
        <v>21291</v>
      </c>
      <c r="B21306">
        <v>30127</v>
      </c>
      <c r="C21306">
        <v>22240</v>
      </c>
      <c r="D21306">
        <f t="shared" si="332"/>
        <v>22240</v>
      </c>
      <c r="E21306">
        <v>1</v>
      </c>
      <c r="F21306" t="s">
        <v>20134</v>
      </c>
      <c r="G21306">
        <v>45</v>
      </c>
      <c r="H21306" t="s">
        <v>8</v>
      </c>
      <c r="I21306">
        <v>0</v>
      </c>
    </row>
    <row r="21307" spans="1:9" x14ac:dyDescent="0.2">
      <c r="A21307">
        <v>21292</v>
      </c>
      <c r="B21307">
        <v>30129</v>
      </c>
      <c r="C21307">
        <v>95</v>
      </c>
      <c r="D21307">
        <f t="shared" si="332"/>
        <v>95</v>
      </c>
      <c r="E21307">
        <v>3</v>
      </c>
      <c r="F21307" t="s">
        <v>20135</v>
      </c>
      <c r="G21307">
        <v>66</v>
      </c>
      <c r="H21307" t="s">
        <v>55</v>
      </c>
      <c r="I21307">
        <v>0</v>
      </c>
    </row>
    <row r="21308" spans="1:9" x14ac:dyDescent="0.2">
      <c r="A21308">
        <v>21293</v>
      </c>
      <c r="B21308">
        <v>30130</v>
      </c>
      <c r="D21308">
        <f t="shared" si="332"/>
        <v>30130</v>
      </c>
      <c r="I21308">
        <v>0</v>
      </c>
    </row>
    <row r="21309" spans="1:9" x14ac:dyDescent="0.2">
      <c r="A21309">
        <v>21294</v>
      </c>
      <c r="B21309">
        <v>30132</v>
      </c>
      <c r="C21309">
        <v>30132</v>
      </c>
      <c r="D21309">
        <f t="shared" si="332"/>
        <v>30132</v>
      </c>
      <c r="E21309">
        <v>5</v>
      </c>
      <c r="F21309" t="s">
        <v>20136</v>
      </c>
      <c r="G21309">
        <v>8</v>
      </c>
      <c r="H21309" t="s">
        <v>86</v>
      </c>
      <c r="I21309">
        <v>0</v>
      </c>
    </row>
    <row r="21310" spans="1:9" x14ac:dyDescent="0.2">
      <c r="A21310">
        <v>21295</v>
      </c>
      <c r="B21310">
        <v>30133</v>
      </c>
      <c r="C21310">
        <v>30133</v>
      </c>
      <c r="D21310">
        <f t="shared" si="332"/>
        <v>30133</v>
      </c>
      <c r="E21310">
        <v>11</v>
      </c>
      <c r="F21310" t="s">
        <v>20137</v>
      </c>
      <c r="G21310">
        <v>106</v>
      </c>
      <c r="H21310" t="s">
        <v>29</v>
      </c>
      <c r="I21310">
        <v>0</v>
      </c>
    </row>
    <row r="21311" spans="1:9" x14ac:dyDescent="0.2">
      <c r="A21311">
        <v>21296</v>
      </c>
      <c r="B21311">
        <v>30134</v>
      </c>
      <c r="C21311">
        <v>9610</v>
      </c>
      <c r="D21311">
        <f t="shared" si="332"/>
        <v>9610</v>
      </c>
      <c r="E21311">
        <v>1</v>
      </c>
      <c r="F21311" t="s">
        <v>20138</v>
      </c>
      <c r="G21311">
        <v>6</v>
      </c>
      <c r="H21311" t="s">
        <v>89</v>
      </c>
      <c r="I21311">
        <v>0</v>
      </c>
    </row>
    <row r="21312" spans="1:9" x14ac:dyDescent="0.2">
      <c r="A21312">
        <v>21297</v>
      </c>
      <c r="B21312">
        <v>30135</v>
      </c>
      <c r="C21312">
        <v>30135</v>
      </c>
      <c r="D21312">
        <f t="shared" si="332"/>
        <v>30135</v>
      </c>
      <c r="E21312">
        <v>100</v>
      </c>
      <c r="F21312" t="s">
        <v>20139</v>
      </c>
      <c r="G21312">
        <v>38</v>
      </c>
      <c r="H21312" t="s">
        <v>14</v>
      </c>
      <c r="I21312">
        <v>0</v>
      </c>
    </row>
    <row r="21313" spans="1:9" x14ac:dyDescent="0.2">
      <c r="A21313">
        <v>21298</v>
      </c>
      <c r="B21313">
        <v>30136</v>
      </c>
      <c r="C21313">
        <v>12089</v>
      </c>
      <c r="D21313">
        <f t="shared" si="332"/>
        <v>12089</v>
      </c>
      <c r="E21313">
        <v>1</v>
      </c>
      <c r="F21313" t="s">
        <v>20140</v>
      </c>
      <c r="G21313">
        <v>25</v>
      </c>
      <c r="H21313" t="s">
        <v>34</v>
      </c>
      <c r="I21313">
        <v>0</v>
      </c>
    </row>
    <row r="21314" spans="1:9" x14ac:dyDescent="0.2">
      <c r="A21314">
        <v>21299</v>
      </c>
      <c r="B21314">
        <v>30137</v>
      </c>
      <c r="C21314">
        <v>12592</v>
      </c>
      <c r="D21314">
        <f t="shared" si="332"/>
        <v>12592</v>
      </c>
      <c r="E21314">
        <v>13</v>
      </c>
      <c r="F21314" t="s">
        <v>20141</v>
      </c>
      <c r="G21314">
        <v>66</v>
      </c>
      <c r="H21314" t="s">
        <v>55</v>
      </c>
      <c r="I21314">
        <v>0</v>
      </c>
    </row>
    <row r="21315" spans="1:9" x14ac:dyDescent="0.2">
      <c r="A21315">
        <v>21300</v>
      </c>
      <c r="B21315">
        <v>30138</v>
      </c>
      <c r="C21315">
        <v>35682</v>
      </c>
      <c r="D21315">
        <f t="shared" si="332"/>
        <v>35682</v>
      </c>
      <c r="E21315">
        <v>5</v>
      </c>
      <c r="F21315" t="s">
        <v>20142</v>
      </c>
      <c r="G21315">
        <v>61</v>
      </c>
      <c r="H21315" t="s">
        <v>8</v>
      </c>
      <c r="I21315">
        <v>0</v>
      </c>
    </row>
    <row r="21316" spans="1:9" x14ac:dyDescent="0.2">
      <c r="A21316">
        <v>21301</v>
      </c>
      <c r="B21316">
        <v>30139</v>
      </c>
      <c r="C21316">
        <v>15012</v>
      </c>
      <c r="D21316">
        <f t="shared" si="332"/>
        <v>15012</v>
      </c>
      <c r="E21316">
        <v>1</v>
      </c>
      <c r="F21316" t="s">
        <v>20143</v>
      </c>
      <c r="G21316">
        <v>106</v>
      </c>
      <c r="H21316" t="s">
        <v>29</v>
      </c>
      <c r="I21316">
        <v>0</v>
      </c>
    </row>
    <row r="21317" spans="1:9" x14ac:dyDescent="0.2">
      <c r="A21317">
        <v>21302</v>
      </c>
      <c r="B21317">
        <v>30140</v>
      </c>
      <c r="C21317">
        <v>17807</v>
      </c>
      <c r="D21317">
        <f t="shared" si="332"/>
        <v>17807</v>
      </c>
      <c r="E21317">
        <v>1</v>
      </c>
      <c r="F21317" t="s">
        <v>20144</v>
      </c>
      <c r="G21317">
        <v>52</v>
      </c>
      <c r="H21317" t="s">
        <v>14</v>
      </c>
      <c r="I21317">
        <v>0</v>
      </c>
    </row>
    <row r="21318" spans="1:9" x14ac:dyDescent="0.2">
      <c r="A21318">
        <v>21303</v>
      </c>
      <c r="B21318">
        <v>30142</v>
      </c>
      <c r="C21318">
        <v>30142</v>
      </c>
      <c r="D21318">
        <f t="shared" si="332"/>
        <v>30142</v>
      </c>
      <c r="E21318">
        <v>39</v>
      </c>
      <c r="F21318" t="s">
        <v>20145</v>
      </c>
      <c r="G21318">
        <v>13</v>
      </c>
      <c r="H21318" t="s">
        <v>58</v>
      </c>
      <c r="I21318">
        <v>0</v>
      </c>
    </row>
    <row r="21319" spans="1:9" x14ac:dyDescent="0.2">
      <c r="A21319">
        <v>21304</v>
      </c>
      <c r="B21319">
        <v>30144</v>
      </c>
      <c r="C21319">
        <v>54</v>
      </c>
      <c r="D21319">
        <f t="shared" si="332"/>
        <v>54</v>
      </c>
      <c r="E21319">
        <v>5</v>
      </c>
      <c r="F21319" t="s">
        <v>20146</v>
      </c>
      <c r="G21319">
        <v>41</v>
      </c>
      <c r="H21319" t="s">
        <v>32</v>
      </c>
      <c r="I21319">
        <v>0</v>
      </c>
    </row>
    <row r="21320" spans="1:9" x14ac:dyDescent="0.2">
      <c r="A21320">
        <v>21305</v>
      </c>
      <c r="B21320">
        <v>30145</v>
      </c>
      <c r="C21320">
        <v>34289</v>
      </c>
      <c r="D21320">
        <f t="shared" si="332"/>
        <v>34289</v>
      </c>
      <c r="E21320">
        <v>1</v>
      </c>
      <c r="F21320" t="s">
        <v>20147</v>
      </c>
      <c r="G21320">
        <v>99</v>
      </c>
      <c r="H21320" t="s">
        <v>38</v>
      </c>
      <c r="I21320">
        <v>0</v>
      </c>
    </row>
    <row r="21321" spans="1:9" x14ac:dyDescent="0.2">
      <c r="A21321">
        <v>21306</v>
      </c>
      <c r="B21321">
        <v>30146</v>
      </c>
      <c r="C21321">
        <v>30146</v>
      </c>
      <c r="D21321">
        <f t="shared" si="332"/>
        <v>30146</v>
      </c>
      <c r="E21321">
        <v>22</v>
      </c>
      <c r="F21321" t="s">
        <v>20148</v>
      </c>
      <c r="G21321">
        <v>3</v>
      </c>
      <c r="H21321" t="s">
        <v>8</v>
      </c>
      <c r="I21321">
        <v>0</v>
      </c>
    </row>
    <row r="21322" spans="1:9" x14ac:dyDescent="0.2">
      <c r="A21322">
        <v>21307</v>
      </c>
      <c r="B21322">
        <v>30147</v>
      </c>
      <c r="C21322">
        <v>24401</v>
      </c>
      <c r="D21322">
        <f t="shared" si="332"/>
        <v>24401</v>
      </c>
      <c r="E21322">
        <v>2</v>
      </c>
      <c r="F21322" t="s">
        <v>20149</v>
      </c>
      <c r="G21322">
        <v>129</v>
      </c>
      <c r="H21322" t="s">
        <v>14</v>
      </c>
      <c r="I21322">
        <v>0</v>
      </c>
    </row>
    <row r="21323" spans="1:9" x14ac:dyDescent="0.2">
      <c r="A21323">
        <v>21308</v>
      </c>
      <c r="B21323">
        <v>30148</v>
      </c>
      <c r="C21323">
        <v>30148</v>
      </c>
      <c r="D21323">
        <f t="shared" si="332"/>
        <v>30148</v>
      </c>
      <c r="E21323">
        <v>27</v>
      </c>
      <c r="F21323" t="s">
        <v>20150</v>
      </c>
      <c r="G21323">
        <v>92</v>
      </c>
      <c r="H21323" t="s">
        <v>23</v>
      </c>
      <c r="I21323">
        <v>0</v>
      </c>
    </row>
    <row r="21324" spans="1:9" x14ac:dyDescent="0.2">
      <c r="A21324">
        <v>21309</v>
      </c>
      <c r="B21324">
        <v>30150</v>
      </c>
      <c r="C21324">
        <v>38772</v>
      </c>
      <c r="D21324">
        <f t="shared" si="332"/>
        <v>38772</v>
      </c>
      <c r="E21324">
        <v>1</v>
      </c>
      <c r="F21324" t="s">
        <v>20151</v>
      </c>
      <c r="G21324">
        <v>21</v>
      </c>
      <c r="H21324" t="s">
        <v>17</v>
      </c>
      <c r="I21324">
        <v>0</v>
      </c>
    </row>
    <row r="21325" spans="1:9" x14ac:dyDescent="0.2">
      <c r="A21325">
        <v>21310</v>
      </c>
      <c r="B21325">
        <v>30151</v>
      </c>
      <c r="C21325">
        <v>40348</v>
      </c>
      <c r="D21325">
        <f t="shared" si="332"/>
        <v>40348</v>
      </c>
      <c r="E21325">
        <v>8</v>
      </c>
      <c r="F21325" t="s">
        <v>20152</v>
      </c>
      <c r="G21325">
        <v>128</v>
      </c>
      <c r="H21325" t="s">
        <v>86</v>
      </c>
      <c r="I21325">
        <v>0</v>
      </c>
    </row>
    <row r="21326" spans="1:9" x14ac:dyDescent="0.2">
      <c r="A21326">
        <v>21311</v>
      </c>
      <c r="B21326">
        <v>30152</v>
      </c>
      <c r="C21326">
        <v>37552</v>
      </c>
      <c r="D21326">
        <f t="shared" si="332"/>
        <v>37552</v>
      </c>
      <c r="E21326">
        <v>3</v>
      </c>
      <c r="F21326" t="s">
        <v>20153</v>
      </c>
      <c r="G21326">
        <v>98</v>
      </c>
      <c r="H21326" t="s">
        <v>12</v>
      </c>
      <c r="I21326">
        <v>0</v>
      </c>
    </row>
    <row r="21327" spans="1:9" x14ac:dyDescent="0.2">
      <c r="A21327">
        <v>21312</v>
      </c>
      <c r="B21327">
        <v>30154</v>
      </c>
      <c r="C21327">
        <v>34622</v>
      </c>
      <c r="D21327">
        <f t="shared" si="332"/>
        <v>34622</v>
      </c>
      <c r="E21327">
        <v>6</v>
      </c>
      <c r="F21327" t="s">
        <v>20154</v>
      </c>
      <c r="G21327">
        <v>8</v>
      </c>
      <c r="H21327" t="s">
        <v>86</v>
      </c>
      <c r="I21327">
        <v>0</v>
      </c>
    </row>
    <row r="21328" spans="1:9" x14ac:dyDescent="0.2">
      <c r="A21328">
        <v>21313</v>
      </c>
      <c r="B21328">
        <v>30155</v>
      </c>
      <c r="C21328">
        <v>27885</v>
      </c>
      <c r="D21328">
        <f t="shared" ref="D21328:D21391" si="333">IF(C21328&lt;&gt;0,C21328,B21328)</f>
        <v>27885</v>
      </c>
      <c r="E21328">
        <v>4</v>
      </c>
      <c r="F21328" t="s">
        <v>20155</v>
      </c>
      <c r="G21328">
        <v>28</v>
      </c>
      <c r="H21328" t="s">
        <v>61</v>
      </c>
      <c r="I21328">
        <v>0</v>
      </c>
    </row>
    <row r="21329" spans="1:9" x14ac:dyDescent="0.2">
      <c r="A21329">
        <v>21314</v>
      </c>
      <c r="B21329">
        <v>30157</v>
      </c>
      <c r="C21329">
        <v>45081</v>
      </c>
      <c r="D21329">
        <f t="shared" si="333"/>
        <v>45081</v>
      </c>
      <c r="E21329">
        <v>6</v>
      </c>
      <c r="F21329" t="s">
        <v>20156</v>
      </c>
      <c r="G21329">
        <v>130</v>
      </c>
      <c r="H21329" t="s">
        <v>36</v>
      </c>
      <c r="I21329">
        <v>0</v>
      </c>
    </row>
    <row r="21330" spans="1:9" x14ac:dyDescent="0.2">
      <c r="A21330">
        <v>21315</v>
      </c>
      <c r="B21330">
        <v>30159</v>
      </c>
      <c r="C21330">
        <v>43165</v>
      </c>
      <c r="D21330">
        <f t="shared" si="333"/>
        <v>43165</v>
      </c>
      <c r="E21330">
        <v>1</v>
      </c>
      <c r="F21330" t="s">
        <v>20157</v>
      </c>
      <c r="G21330">
        <v>45</v>
      </c>
      <c r="H21330" t="s">
        <v>8</v>
      </c>
      <c r="I21330">
        <v>0</v>
      </c>
    </row>
    <row r="21331" spans="1:9" x14ac:dyDescent="0.2">
      <c r="A21331">
        <v>21316</v>
      </c>
      <c r="B21331">
        <v>30160</v>
      </c>
      <c r="C21331">
        <v>39002</v>
      </c>
      <c r="D21331">
        <f t="shared" si="333"/>
        <v>39002</v>
      </c>
      <c r="E21331">
        <v>3</v>
      </c>
      <c r="F21331" t="s">
        <v>20158</v>
      </c>
      <c r="G21331">
        <v>98</v>
      </c>
      <c r="H21331" t="s">
        <v>12</v>
      </c>
      <c r="I21331">
        <v>0</v>
      </c>
    </row>
    <row r="21332" spans="1:9" x14ac:dyDescent="0.2">
      <c r="A21332">
        <v>21317</v>
      </c>
      <c r="B21332">
        <v>30161</v>
      </c>
      <c r="C21332">
        <v>5922</v>
      </c>
      <c r="D21332">
        <f t="shared" si="333"/>
        <v>5922</v>
      </c>
      <c r="E21332">
        <v>4</v>
      </c>
      <c r="F21332" t="s">
        <v>20159</v>
      </c>
      <c r="G21332">
        <v>56</v>
      </c>
      <c r="H21332" t="s">
        <v>23</v>
      </c>
      <c r="I21332">
        <v>0</v>
      </c>
    </row>
    <row r="21333" spans="1:9" x14ac:dyDescent="0.2">
      <c r="A21333">
        <v>21318</v>
      </c>
      <c r="B21333">
        <v>30162</v>
      </c>
      <c r="C21333">
        <v>15820</v>
      </c>
      <c r="D21333">
        <f t="shared" si="333"/>
        <v>15820</v>
      </c>
      <c r="E21333">
        <v>36</v>
      </c>
      <c r="F21333" t="s">
        <v>20160</v>
      </c>
      <c r="G21333">
        <v>38</v>
      </c>
      <c r="H21333" t="s">
        <v>14</v>
      </c>
      <c r="I21333">
        <v>0</v>
      </c>
    </row>
    <row r="21334" spans="1:9" x14ac:dyDescent="0.2">
      <c r="A21334">
        <v>21319</v>
      </c>
      <c r="B21334">
        <v>30163</v>
      </c>
      <c r="C21334">
        <v>23375</v>
      </c>
      <c r="D21334">
        <f t="shared" si="333"/>
        <v>23375</v>
      </c>
      <c r="E21334">
        <v>1</v>
      </c>
      <c r="F21334" t="s">
        <v>20161</v>
      </c>
      <c r="G21334">
        <v>9</v>
      </c>
      <c r="H21334" t="s">
        <v>27</v>
      </c>
      <c r="I21334">
        <v>0</v>
      </c>
    </row>
    <row r="21335" spans="1:9" x14ac:dyDescent="0.2">
      <c r="A21335">
        <v>21320</v>
      </c>
      <c r="B21335">
        <v>30164</v>
      </c>
      <c r="C21335">
        <v>28963</v>
      </c>
      <c r="D21335">
        <f t="shared" si="333"/>
        <v>28963</v>
      </c>
      <c r="E21335">
        <v>2</v>
      </c>
      <c r="F21335" t="s">
        <v>20162</v>
      </c>
      <c r="G21335">
        <v>114</v>
      </c>
      <c r="H21335" t="s">
        <v>21</v>
      </c>
      <c r="I21335">
        <v>0</v>
      </c>
    </row>
    <row r="21336" spans="1:9" x14ac:dyDescent="0.2">
      <c r="A21336">
        <v>21321</v>
      </c>
      <c r="B21336">
        <v>30165</v>
      </c>
      <c r="C21336">
        <v>16396</v>
      </c>
      <c r="D21336">
        <f t="shared" si="333"/>
        <v>16396</v>
      </c>
      <c r="E21336">
        <v>2</v>
      </c>
      <c r="F21336" t="s">
        <v>20163</v>
      </c>
      <c r="G21336">
        <v>21</v>
      </c>
      <c r="H21336" t="s">
        <v>17</v>
      </c>
      <c r="I21336">
        <v>0</v>
      </c>
    </row>
    <row r="21337" spans="1:9" x14ac:dyDescent="0.2">
      <c r="A21337">
        <v>21322</v>
      </c>
      <c r="B21337">
        <v>30169</v>
      </c>
      <c r="C21337">
        <v>17872</v>
      </c>
      <c r="D21337">
        <f t="shared" si="333"/>
        <v>17872</v>
      </c>
      <c r="E21337">
        <v>394</v>
      </c>
      <c r="F21337" t="s">
        <v>20164</v>
      </c>
      <c r="G21337">
        <v>120</v>
      </c>
      <c r="H21337" t="s">
        <v>17</v>
      </c>
      <c r="I21337">
        <v>0</v>
      </c>
    </row>
    <row r="21338" spans="1:9" x14ac:dyDescent="0.2">
      <c r="A21338">
        <v>21323</v>
      </c>
      <c r="B21338">
        <v>30170</v>
      </c>
      <c r="C21338">
        <v>30170</v>
      </c>
      <c r="D21338">
        <f t="shared" si="333"/>
        <v>30170</v>
      </c>
      <c r="E21338">
        <v>36</v>
      </c>
      <c r="F21338" t="s">
        <v>20165</v>
      </c>
      <c r="G21338">
        <v>81</v>
      </c>
      <c r="H21338" t="s">
        <v>38</v>
      </c>
      <c r="I21338">
        <v>0</v>
      </c>
    </row>
    <row r="21339" spans="1:9" x14ac:dyDescent="0.2">
      <c r="A21339">
        <v>21324</v>
      </c>
      <c r="B21339">
        <v>30171</v>
      </c>
      <c r="C21339">
        <v>45364</v>
      </c>
      <c r="D21339">
        <f t="shared" si="333"/>
        <v>45364</v>
      </c>
      <c r="E21339">
        <v>1</v>
      </c>
      <c r="F21339" t="s">
        <v>20166</v>
      </c>
      <c r="G21339">
        <v>42</v>
      </c>
      <c r="H21339" t="s">
        <v>14</v>
      </c>
      <c r="I21339">
        <v>0</v>
      </c>
    </row>
    <row r="21340" spans="1:9" x14ac:dyDescent="0.2">
      <c r="A21340">
        <v>21325</v>
      </c>
      <c r="B21340">
        <v>30174</v>
      </c>
      <c r="C21340">
        <v>13535</v>
      </c>
      <c r="D21340">
        <f t="shared" si="333"/>
        <v>13535</v>
      </c>
      <c r="E21340">
        <v>1</v>
      </c>
      <c r="F21340" t="s">
        <v>20167</v>
      </c>
      <c r="G21340">
        <v>51</v>
      </c>
      <c r="H21340" t="s">
        <v>10</v>
      </c>
      <c r="I21340">
        <v>0</v>
      </c>
    </row>
    <row r="21341" spans="1:9" x14ac:dyDescent="0.2">
      <c r="A21341">
        <v>21326</v>
      </c>
      <c r="B21341">
        <v>30175</v>
      </c>
      <c r="C21341">
        <v>3476</v>
      </c>
      <c r="D21341">
        <f t="shared" si="333"/>
        <v>3476</v>
      </c>
      <c r="E21341">
        <v>2</v>
      </c>
      <c r="F21341" t="s">
        <v>20168</v>
      </c>
      <c r="G21341">
        <v>112</v>
      </c>
      <c r="H21341" t="s">
        <v>86</v>
      </c>
      <c r="I21341">
        <v>0</v>
      </c>
    </row>
    <row r="21342" spans="1:9" x14ac:dyDescent="0.2">
      <c r="A21342">
        <v>21327</v>
      </c>
      <c r="B21342">
        <v>30177</v>
      </c>
      <c r="C21342">
        <v>32115</v>
      </c>
      <c r="D21342">
        <f t="shared" si="333"/>
        <v>32115</v>
      </c>
      <c r="E21342">
        <v>2</v>
      </c>
      <c r="F21342" t="s">
        <v>20169</v>
      </c>
      <c r="G21342">
        <v>6</v>
      </c>
      <c r="H21342" t="s">
        <v>89</v>
      </c>
      <c r="I21342">
        <v>0</v>
      </c>
    </row>
    <row r="21343" spans="1:9" x14ac:dyDescent="0.2">
      <c r="A21343">
        <v>21328</v>
      </c>
      <c r="B21343">
        <v>30179</v>
      </c>
      <c r="C21343">
        <v>15392</v>
      </c>
      <c r="D21343">
        <f t="shared" si="333"/>
        <v>15392</v>
      </c>
      <c r="E21343">
        <v>2</v>
      </c>
      <c r="F21343" t="s">
        <v>20170</v>
      </c>
      <c r="G21343">
        <v>72</v>
      </c>
      <c r="H21343" t="s">
        <v>10</v>
      </c>
      <c r="I21343">
        <v>0</v>
      </c>
    </row>
    <row r="21344" spans="1:9" x14ac:dyDescent="0.2">
      <c r="A21344">
        <v>21329</v>
      </c>
      <c r="B21344">
        <v>30182</v>
      </c>
      <c r="C21344">
        <v>11823</v>
      </c>
      <c r="D21344">
        <f t="shared" si="333"/>
        <v>11823</v>
      </c>
      <c r="E21344">
        <v>1</v>
      </c>
      <c r="F21344" t="s">
        <v>20171</v>
      </c>
      <c r="G21344">
        <v>97</v>
      </c>
      <c r="H21344" t="s">
        <v>10</v>
      </c>
      <c r="I21344">
        <v>0</v>
      </c>
    </row>
    <row r="21345" spans="1:9" x14ac:dyDescent="0.2">
      <c r="A21345">
        <v>21330</v>
      </c>
      <c r="B21345">
        <v>30183</v>
      </c>
      <c r="C21345">
        <v>20955</v>
      </c>
      <c r="D21345">
        <f t="shared" si="333"/>
        <v>20955</v>
      </c>
      <c r="E21345">
        <v>105</v>
      </c>
      <c r="F21345" t="s">
        <v>20172</v>
      </c>
      <c r="G21345">
        <v>121</v>
      </c>
      <c r="H21345" t="s">
        <v>36</v>
      </c>
      <c r="I21345">
        <v>0</v>
      </c>
    </row>
    <row r="21346" spans="1:9" x14ac:dyDescent="0.2">
      <c r="A21346">
        <v>21331</v>
      </c>
      <c r="B21346">
        <v>30186</v>
      </c>
      <c r="C21346">
        <v>37276</v>
      </c>
      <c r="D21346">
        <f t="shared" si="333"/>
        <v>37276</v>
      </c>
      <c r="E21346">
        <v>2</v>
      </c>
      <c r="F21346" t="s">
        <v>20173</v>
      </c>
      <c r="G21346">
        <v>45</v>
      </c>
      <c r="H21346" t="s">
        <v>8</v>
      </c>
      <c r="I21346">
        <v>0</v>
      </c>
    </row>
    <row r="21347" spans="1:9" x14ac:dyDescent="0.2">
      <c r="A21347">
        <v>21332</v>
      </c>
      <c r="B21347">
        <v>30187</v>
      </c>
      <c r="C21347">
        <v>22164</v>
      </c>
      <c r="D21347">
        <f t="shared" si="333"/>
        <v>22164</v>
      </c>
      <c r="E21347">
        <v>4</v>
      </c>
      <c r="F21347" t="s">
        <v>20174</v>
      </c>
      <c r="G21347">
        <v>45</v>
      </c>
      <c r="H21347" t="s">
        <v>8</v>
      </c>
      <c r="I21347">
        <v>0</v>
      </c>
    </row>
    <row r="21348" spans="1:9" x14ac:dyDescent="0.2">
      <c r="A21348">
        <v>21333</v>
      </c>
      <c r="B21348">
        <v>30188</v>
      </c>
      <c r="C21348">
        <v>2270</v>
      </c>
      <c r="D21348">
        <f t="shared" si="333"/>
        <v>2270</v>
      </c>
      <c r="E21348">
        <v>2</v>
      </c>
      <c r="F21348" t="s">
        <v>20175</v>
      </c>
      <c r="G21348">
        <v>72</v>
      </c>
      <c r="H21348" t="s">
        <v>10</v>
      </c>
      <c r="I21348">
        <v>0</v>
      </c>
    </row>
    <row r="21349" spans="1:9" x14ac:dyDescent="0.2">
      <c r="A21349">
        <v>21334</v>
      </c>
      <c r="B21349">
        <v>30189</v>
      </c>
      <c r="C21349">
        <v>14653</v>
      </c>
      <c r="D21349">
        <f t="shared" si="333"/>
        <v>14653</v>
      </c>
      <c r="E21349">
        <v>1</v>
      </c>
      <c r="F21349" t="s">
        <v>20176</v>
      </c>
      <c r="G21349">
        <v>11</v>
      </c>
      <c r="H21349" t="s">
        <v>34</v>
      </c>
      <c r="I21349">
        <v>0</v>
      </c>
    </row>
    <row r="21350" spans="1:9" x14ac:dyDescent="0.2">
      <c r="A21350">
        <v>21335</v>
      </c>
      <c r="B21350">
        <v>30190</v>
      </c>
      <c r="C21350">
        <v>27978</v>
      </c>
      <c r="D21350">
        <f t="shared" si="333"/>
        <v>27978</v>
      </c>
      <c r="E21350">
        <v>3</v>
      </c>
      <c r="F21350" t="s">
        <v>20177</v>
      </c>
      <c r="G21350">
        <v>5</v>
      </c>
      <c r="H21350" t="s">
        <v>10</v>
      </c>
      <c r="I21350">
        <v>0</v>
      </c>
    </row>
    <row r="21351" spans="1:9" x14ac:dyDescent="0.2">
      <c r="A21351">
        <v>21336</v>
      </c>
      <c r="B21351">
        <v>30191</v>
      </c>
      <c r="C21351">
        <v>5713</v>
      </c>
      <c r="D21351">
        <f t="shared" si="333"/>
        <v>5713</v>
      </c>
      <c r="E21351">
        <v>17</v>
      </c>
      <c r="F21351" t="s">
        <v>20178</v>
      </c>
      <c r="G21351">
        <v>89</v>
      </c>
      <c r="H21351" t="s">
        <v>10</v>
      </c>
      <c r="I21351">
        <v>0</v>
      </c>
    </row>
    <row r="21352" spans="1:9" x14ac:dyDescent="0.2">
      <c r="A21352">
        <v>21337</v>
      </c>
      <c r="B21352">
        <v>30192</v>
      </c>
      <c r="C21352">
        <v>30192</v>
      </c>
      <c r="D21352">
        <f t="shared" si="333"/>
        <v>30192</v>
      </c>
      <c r="E21352">
        <v>70</v>
      </c>
      <c r="F21352" t="s">
        <v>20179</v>
      </c>
      <c r="G21352">
        <v>92</v>
      </c>
      <c r="H21352" t="s">
        <v>23</v>
      </c>
      <c r="I21352">
        <v>0</v>
      </c>
    </row>
    <row r="21353" spans="1:9" x14ac:dyDescent="0.2">
      <c r="A21353">
        <v>21338</v>
      </c>
      <c r="B21353">
        <v>30194</v>
      </c>
      <c r="C21353">
        <v>11777</v>
      </c>
      <c r="D21353">
        <f t="shared" si="333"/>
        <v>11777</v>
      </c>
      <c r="E21353">
        <v>6</v>
      </c>
      <c r="F21353" t="s">
        <v>20180</v>
      </c>
      <c r="G21353">
        <v>123</v>
      </c>
      <c r="H21353" t="s">
        <v>50</v>
      </c>
      <c r="I21353">
        <v>0</v>
      </c>
    </row>
    <row r="21354" spans="1:9" x14ac:dyDescent="0.2">
      <c r="A21354">
        <v>21339</v>
      </c>
      <c r="B21354">
        <v>30195</v>
      </c>
      <c r="C21354">
        <v>4698</v>
      </c>
      <c r="D21354">
        <f t="shared" si="333"/>
        <v>4698</v>
      </c>
      <c r="E21354">
        <v>1</v>
      </c>
      <c r="F21354" t="s">
        <v>20181</v>
      </c>
      <c r="G21354">
        <v>11</v>
      </c>
      <c r="H21354" t="s">
        <v>34</v>
      </c>
      <c r="I21354">
        <v>0</v>
      </c>
    </row>
    <row r="21355" spans="1:9" x14ac:dyDescent="0.2">
      <c r="A21355">
        <v>21340</v>
      </c>
      <c r="B21355">
        <v>30196</v>
      </c>
      <c r="C21355">
        <v>43955</v>
      </c>
      <c r="D21355">
        <f t="shared" si="333"/>
        <v>43955</v>
      </c>
      <c r="E21355">
        <v>3</v>
      </c>
      <c r="F21355" t="s">
        <v>20182</v>
      </c>
      <c r="G21355">
        <v>19</v>
      </c>
      <c r="H21355" t="s">
        <v>10</v>
      </c>
      <c r="I21355">
        <v>0</v>
      </c>
    </row>
    <row r="21356" spans="1:9" x14ac:dyDescent="0.2">
      <c r="A21356">
        <v>21341</v>
      </c>
      <c r="B21356">
        <v>30197</v>
      </c>
      <c r="C21356">
        <v>32563</v>
      </c>
      <c r="D21356">
        <f t="shared" si="333"/>
        <v>32563</v>
      </c>
      <c r="E21356">
        <v>5</v>
      </c>
      <c r="F21356" t="s">
        <v>20183</v>
      </c>
      <c r="G21356">
        <v>90</v>
      </c>
      <c r="H21356" t="s">
        <v>12</v>
      </c>
      <c r="I21356">
        <v>0</v>
      </c>
    </row>
    <row r="21357" spans="1:9" x14ac:dyDescent="0.2">
      <c r="A21357">
        <v>21342</v>
      </c>
      <c r="B21357">
        <v>30198</v>
      </c>
      <c r="C21357">
        <v>3283</v>
      </c>
      <c r="D21357">
        <f t="shared" si="333"/>
        <v>3283</v>
      </c>
      <c r="E21357">
        <v>1</v>
      </c>
      <c r="F21357" t="s">
        <v>20184</v>
      </c>
      <c r="G21357">
        <v>61</v>
      </c>
      <c r="H21357" t="s">
        <v>8</v>
      </c>
      <c r="I21357">
        <v>0</v>
      </c>
    </row>
    <row r="21358" spans="1:9" x14ac:dyDescent="0.2">
      <c r="A21358">
        <v>21343</v>
      </c>
      <c r="B21358">
        <v>30199</v>
      </c>
      <c r="C21358">
        <v>45081</v>
      </c>
      <c r="D21358">
        <f t="shared" si="333"/>
        <v>45081</v>
      </c>
      <c r="E21358">
        <v>2</v>
      </c>
      <c r="F21358" t="s">
        <v>20185</v>
      </c>
      <c r="G21358">
        <v>130</v>
      </c>
      <c r="H21358" t="s">
        <v>36</v>
      </c>
      <c r="I21358">
        <v>0</v>
      </c>
    </row>
    <row r="21359" spans="1:9" x14ac:dyDescent="0.2">
      <c r="A21359">
        <v>21344</v>
      </c>
      <c r="B21359">
        <v>30200</v>
      </c>
      <c r="C21359">
        <v>32115</v>
      </c>
      <c r="D21359">
        <f t="shared" si="333"/>
        <v>32115</v>
      </c>
      <c r="E21359">
        <v>1</v>
      </c>
      <c r="F21359" t="s">
        <v>20186</v>
      </c>
      <c r="G21359">
        <v>6</v>
      </c>
      <c r="H21359" t="s">
        <v>89</v>
      </c>
      <c r="I21359">
        <v>0</v>
      </c>
    </row>
    <row r="21360" spans="1:9" x14ac:dyDescent="0.2">
      <c r="A21360">
        <v>21345</v>
      </c>
      <c r="B21360">
        <v>30201</v>
      </c>
      <c r="C21360">
        <v>25844</v>
      </c>
      <c r="D21360">
        <f t="shared" si="333"/>
        <v>25844</v>
      </c>
      <c r="E21360">
        <v>1</v>
      </c>
      <c r="F21360" t="s">
        <v>20187</v>
      </c>
      <c r="G21360">
        <v>54</v>
      </c>
      <c r="H21360" t="s">
        <v>21</v>
      </c>
      <c r="I21360">
        <v>0</v>
      </c>
    </row>
    <row r="21361" spans="1:9" x14ac:dyDescent="0.2">
      <c r="A21361">
        <v>21346</v>
      </c>
      <c r="B21361">
        <v>30202</v>
      </c>
      <c r="C21361">
        <v>48043</v>
      </c>
      <c r="D21361">
        <f t="shared" si="333"/>
        <v>48043</v>
      </c>
      <c r="E21361">
        <v>1</v>
      </c>
      <c r="F21361" t="s">
        <v>20188</v>
      </c>
      <c r="G21361">
        <v>29</v>
      </c>
      <c r="H21361" t="s">
        <v>10</v>
      </c>
      <c r="I21361">
        <v>0</v>
      </c>
    </row>
    <row r="21362" spans="1:9" x14ac:dyDescent="0.2">
      <c r="A21362">
        <v>21347</v>
      </c>
      <c r="B21362">
        <v>30204</v>
      </c>
      <c r="C21362">
        <v>18598</v>
      </c>
      <c r="D21362">
        <f t="shared" si="333"/>
        <v>18598</v>
      </c>
      <c r="E21362">
        <v>14</v>
      </c>
      <c r="F21362" t="s">
        <v>20189</v>
      </c>
      <c r="G21362">
        <v>19</v>
      </c>
      <c r="H21362" t="s">
        <v>10</v>
      </c>
      <c r="I21362">
        <v>0</v>
      </c>
    </row>
    <row r="21363" spans="1:9" x14ac:dyDescent="0.2">
      <c r="A21363">
        <v>21348</v>
      </c>
      <c r="B21363">
        <v>30205</v>
      </c>
      <c r="C21363">
        <v>17631</v>
      </c>
      <c r="D21363">
        <f t="shared" si="333"/>
        <v>17631</v>
      </c>
      <c r="E21363">
        <v>2</v>
      </c>
      <c r="F21363" t="s">
        <v>20190</v>
      </c>
      <c r="G21363">
        <v>77</v>
      </c>
      <c r="H21363" t="s">
        <v>12</v>
      </c>
      <c r="I21363">
        <v>0</v>
      </c>
    </row>
    <row r="21364" spans="1:9" x14ac:dyDescent="0.2">
      <c r="A21364">
        <v>21349</v>
      </c>
      <c r="B21364">
        <v>30207</v>
      </c>
      <c r="C21364">
        <v>13422</v>
      </c>
      <c r="D21364">
        <f t="shared" si="333"/>
        <v>13422</v>
      </c>
      <c r="E21364">
        <v>1</v>
      </c>
      <c r="F21364" t="s">
        <v>20191</v>
      </c>
      <c r="G21364">
        <v>65</v>
      </c>
      <c r="H21364" t="s">
        <v>34</v>
      </c>
      <c r="I21364">
        <v>0</v>
      </c>
    </row>
    <row r="21365" spans="1:9" x14ac:dyDescent="0.2">
      <c r="A21365">
        <v>21350</v>
      </c>
      <c r="B21365">
        <v>30210</v>
      </c>
      <c r="C21365">
        <v>3988</v>
      </c>
      <c r="D21365">
        <f t="shared" si="333"/>
        <v>3988</v>
      </c>
      <c r="E21365">
        <v>1</v>
      </c>
      <c r="F21365" t="s">
        <v>20192</v>
      </c>
      <c r="G21365">
        <v>117</v>
      </c>
      <c r="H21365" t="s">
        <v>8</v>
      </c>
      <c r="I21365">
        <v>0</v>
      </c>
    </row>
    <row r="21366" spans="1:9" x14ac:dyDescent="0.2">
      <c r="A21366">
        <v>21351</v>
      </c>
      <c r="B21366">
        <v>30211</v>
      </c>
      <c r="C21366">
        <v>33903</v>
      </c>
      <c r="D21366">
        <f t="shared" si="333"/>
        <v>33903</v>
      </c>
      <c r="E21366">
        <v>1</v>
      </c>
      <c r="F21366" t="s">
        <v>20193</v>
      </c>
      <c r="G21366">
        <v>126</v>
      </c>
      <c r="H21366" t="s">
        <v>34</v>
      </c>
      <c r="I21366">
        <v>0</v>
      </c>
    </row>
    <row r="21367" spans="1:9" x14ac:dyDescent="0.2">
      <c r="A21367">
        <v>21352</v>
      </c>
      <c r="B21367">
        <v>30212</v>
      </c>
      <c r="C21367">
        <v>30212</v>
      </c>
      <c r="D21367">
        <f t="shared" si="333"/>
        <v>30212</v>
      </c>
      <c r="E21367">
        <v>3</v>
      </c>
      <c r="F21367" t="s">
        <v>20194</v>
      </c>
      <c r="G21367">
        <v>45</v>
      </c>
      <c r="H21367" t="s">
        <v>8</v>
      </c>
      <c r="I21367">
        <v>0</v>
      </c>
    </row>
    <row r="21368" spans="1:9" x14ac:dyDescent="0.2">
      <c r="A21368">
        <v>21353</v>
      </c>
      <c r="B21368">
        <v>30214</v>
      </c>
      <c r="C21368">
        <v>30214</v>
      </c>
      <c r="D21368">
        <f t="shared" si="333"/>
        <v>30214</v>
      </c>
      <c r="E21368">
        <v>23</v>
      </c>
      <c r="F21368" t="s">
        <v>20195</v>
      </c>
      <c r="G21368">
        <v>10</v>
      </c>
      <c r="H21368" t="s">
        <v>21</v>
      </c>
      <c r="I21368">
        <v>0</v>
      </c>
    </row>
    <row r="21369" spans="1:9" x14ac:dyDescent="0.2">
      <c r="A21369">
        <v>21354</v>
      </c>
      <c r="B21369">
        <v>30217</v>
      </c>
      <c r="C21369">
        <v>219</v>
      </c>
      <c r="D21369">
        <f t="shared" si="333"/>
        <v>219</v>
      </c>
      <c r="E21369">
        <v>4</v>
      </c>
      <c r="F21369" t="s">
        <v>20196</v>
      </c>
      <c r="G21369">
        <v>82</v>
      </c>
      <c r="H21369" t="s">
        <v>23</v>
      </c>
      <c r="I21369">
        <v>0</v>
      </c>
    </row>
    <row r="21370" spans="1:9" x14ac:dyDescent="0.2">
      <c r="A21370">
        <v>21355</v>
      </c>
      <c r="B21370">
        <v>30218</v>
      </c>
      <c r="C21370">
        <v>30218</v>
      </c>
      <c r="D21370">
        <f t="shared" si="333"/>
        <v>30218</v>
      </c>
      <c r="E21370">
        <v>4</v>
      </c>
      <c r="F21370" t="s">
        <v>20197</v>
      </c>
      <c r="G21370">
        <v>48</v>
      </c>
      <c r="H21370" t="s">
        <v>36</v>
      </c>
      <c r="I21370">
        <v>0</v>
      </c>
    </row>
    <row r="21371" spans="1:9" x14ac:dyDescent="0.2">
      <c r="A21371">
        <v>21356</v>
      </c>
      <c r="B21371">
        <v>30219</v>
      </c>
      <c r="C21371">
        <v>46584</v>
      </c>
      <c r="D21371">
        <f t="shared" si="333"/>
        <v>46584</v>
      </c>
      <c r="E21371">
        <v>31</v>
      </c>
      <c r="F21371" t="s">
        <v>20198</v>
      </c>
      <c r="G21371">
        <v>120</v>
      </c>
      <c r="H21371" t="s">
        <v>17</v>
      </c>
      <c r="I21371">
        <v>0</v>
      </c>
    </row>
    <row r="21372" spans="1:9" x14ac:dyDescent="0.2">
      <c r="A21372">
        <v>21357</v>
      </c>
      <c r="B21372">
        <v>30220</v>
      </c>
      <c r="C21372">
        <v>14711</v>
      </c>
      <c r="D21372">
        <f t="shared" si="333"/>
        <v>14711</v>
      </c>
      <c r="E21372">
        <v>6</v>
      </c>
      <c r="F21372" t="s">
        <v>20199</v>
      </c>
      <c r="G21372">
        <v>70</v>
      </c>
      <c r="H21372" t="s">
        <v>34</v>
      </c>
      <c r="I21372">
        <v>0</v>
      </c>
    </row>
    <row r="21373" spans="1:9" x14ac:dyDescent="0.2">
      <c r="A21373">
        <v>21358</v>
      </c>
      <c r="B21373">
        <v>30221</v>
      </c>
      <c r="C21373">
        <v>18663</v>
      </c>
      <c r="D21373">
        <f t="shared" si="333"/>
        <v>18663</v>
      </c>
      <c r="E21373">
        <v>1</v>
      </c>
      <c r="F21373" t="s">
        <v>20200</v>
      </c>
      <c r="G21373">
        <v>21</v>
      </c>
      <c r="H21373" t="s">
        <v>17</v>
      </c>
      <c r="I21373">
        <v>0</v>
      </c>
    </row>
    <row r="21374" spans="1:9" x14ac:dyDescent="0.2">
      <c r="A21374">
        <v>21359</v>
      </c>
      <c r="B21374">
        <v>30222</v>
      </c>
      <c r="C21374">
        <v>33407</v>
      </c>
      <c r="D21374">
        <f t="shared" si="333"/>
        <v>33407</v>
      </c>
      <c r="E21374">
        <v>10</v>
      </c>
      <c r="F21374" t="s">
        <v>20201</v>
      </c>
      <c r="G21374">
        <v>110</v>
      </c>
      <c r="H21374" t="s">
        <v>10</v>
      </c>
      <c r="I21374">
        <v>0</v>
      </c>
    </row>
    <row r="21375" spans="1:9" x14ac:dyDescent="0.2">
      <c r="A21375">
        <v>21360</v>
      </c>
      <c r="B21375">
        <v>30223</v>
      </c>
      <c r="C21375">
        <v>27695</v>
      </c>
      <c r="D21375">
        <f t="shared" si="333"/>
        <v>27695</v>
      </c>
      <c r="E21375">
        <v>11</v>
      </c>
      <c r="F21375" t="s">
        <v>20202</v>
      </c>
      <c r="G21375">
        <v>106</v>
      </c>
      <c r="H21375" t="s">
        <v>29</v>
      </c>
      <c r="I21375">
        <v>0</v>
      </c>
    </row>
    <row r="21376" spans="1:9" x14ac:dyDescent="0.2">
      <c r="A21376">
        <v>21361</v>
      </c>
      <c r="B21376">
        <v>30224</v>
      </c>
      <c r="C21376">
        <v>40287</v>
      </c>
      <c r="D21376">
        <f t="shared" si="333"/>
        <v>40287</v>
      </c>
      <c r="E21376">
        <v>2</v>
      </c>
      <c r="F21376" t="s">
        <v>20203</v>
      </c>
      <c r="G21376">
        <v>107</v>
      </c>
      <c r="H21376" t="s">
        <v>8</v>
      </c>
      <c r="I21376">
        <v>0</v>
      </c>
    </row>
    <row r="21377" spans="1:9" x14ac:dyDescent="0.2">
      <c r="A21377">
        <v>21362</v>
      </c>
      <c r="B21377">
        <v>30226</v>
      </c>
      <c r="C21377">
        <v>9421</v>
      </c>
      <c r="D21377">
        <f t="shared" si="333"/>
        <v>9421</v>
      </c>
      <c r="E21377">
        <v>7</v>
      </c>
      <c r="F21377" t="s">
        <v>20204</v>
      </c>
      <c r="G21377">
        <v>31</v>
      </c>
      <c r="H21377" t="s">
        <v>12</v>
      </c>
      <c r="I21377">
        <v>0</v>
      </c>
    </row>
    <row r="21378" spans="1:9" x14ac:dyDescent="0.2">
      <c r="A21378">
        <v>21363</v>
      </c>
      <c r="B21378">
        <v>30227</v>
      </c>
      <c r="C21378">
        <v>13733</v>
      </c>
      <c r="D21378">
        <f t="shared" si="333"/>
        <v>13733</v>
      </c>
      <c r="E21378">
        <v>16</v>
      </c>
      <c r="F21378" t="s">
        <v>20205</v>
      </c>
      <c r="G21378">
        <v>83</v>
      </c>
      <c r="H21378" t="s">
        <v>50</v>
      </c>
      <c r="I21378">
        <v>0</v>
      </c>
    </row>
    <row r="21379" spans="1:9" x14ac:dyDescent="0.2">
      <c r="A21379">
        <v>21364</v>
      </c>
      <c r="B21379">
        <v>30228</v>
      </c>
      <c r="C21379">
        <v>13709</v>
      </c>
      <c r="D21379">
        <f t="shared" si="333"/>
        <v>13709</v>
      </c>
      <c r="E21379">
        <v>3</v>
      </c>
      <c r="F21379" t="s">
        <v>20206</v>
      </c>
      <c r="G21379">
        <v>45</v>
      </c>
      <c r="H21379" t="s">
        <v>8</v>
      </c>
      <c r="I21379">
        <v>0</v>
      </c>
    </row>
    <row r="21380" spans="1:9" x14ac:dyDescent="0.2">
      <c r="A21380">
        <v>21365</v>
      </c>
      <c r="B21380">
        <v>30229</v>
      </c>
      <c r="C21380">
        <v>12652</v>
      </c>
      <c r="D21380">
        <f t="shared" si="333"/>
        <v>12652</v>
      </c>
      <c r="E21380">
        <v>7</v>
      </c>
      <c r="F21380" t="s">
        <v>20207</v>
      </c>
      <c r="G21380">
        <v>20</v>
      </c>
      <c r="H21380" t="s">
        <v>34</v>
      </c>
      <c r="I21380">
        <v>0</v>
      </c>
    </row>
    <row r="21381" spans="1:9" x14ac:dyDescent="0.2">
      <c r="A21381">
        <v>21366</v>
      </c>
      <c r="B21381">
        <v>30230</v>
      </c>
      <c r="C21381">
        <v>48229</v>
      </c>
      <c r="D21381">
        <f t="shared" si="333"/>
        <v>48229</v>
      </c>
      <c r="E21381">
        <v>4</v>
      </c>
      <c r="F21381" t="s">
        <v>20208</v>
      </c>
      <c r="G21381">
        <v>29</v>
      </c>
      <c r="H21381" t="s">
        <v>10</v>
      </c>
      <c r="I21381">
        <v>0</v>
      </c>
    </row>
    <row r="21382" spans="1:9" x14ac:dyDescent="0.2">
      <c r="A21382">
        <v>21367</v>
      </c>
      <c r="B21382">
        <v>30232</v>
      </c>
      <c r="D21382">
        <f t="shared" si="333"/>
        <v>30232</v>
      </c>
      <c r="I21382">
        <v>0</v>
      </c>
    </row>
    <row r="21383" spans="1:9" x14ac:dyDescent="0.2">
      <c r="A21383">
        <v>21368</v>
      </c>
      <c r="B21383">
        <v>30233</v>
      </c>
      <c r="C21383">
        <v>30233</v>
      </c>
      <c r="D21383">
        <f t="shared" si="333"/>
        <v>30233</v>
      </c>
      <c r="E21383">
        <v>821</v>
      </c>
      <c r="F21383" t="s">
        <v>20209</v>
      </c>
      <c r="G21383">
        <v>86</v>
      </c>
      <c r="H21383" t="s">
        <v>17</v>
      </c>
      <c r="I21383">
        <v>0</v>
      </c>
    </row>
    <row r="21384" spans="1:9" x14ac:dyDescent="0.2">
      <c r="A21384">
        <v>21369</v>
      </c>
      <c r="B21384">
        <v>30235</v>
      </c>
      <c r="C21384">
        <v>33626</v>
      </c>
      <c r="D21384">
        <f t="shared" si="333"/>
        <v>33626</v>
      </c>
      <c r="E21384">
        <v>7</v>
      </c>
      <c r="F21384" t="s">
        <v>20210</v>
      </c>
      <c r="G21384">
        <v>12</v>
      </c>
      <c r="H21384" t="s">
        <v>27</v>
      </c>
      <c r="I21384">
        <v>0</v>
      </c>
    </row>
    <row r="21385" spans="1:9" x14ac:dyDescent="0.2">
      <c r="A21385">
        <v>21370</v>
      </c>
      <c r="B21385">
        <v>30237</v>
      </c>
      <c r="C21385">
        <v>20410</v>
      </c>
      <c r="D21385">
        <f t="shared" si="333"/>
        <v>20410</v>
      </c>
      <c r="E21385">
        <v>7</v>
      </c>
      <c r="F21385" t="s">
        <v>20211</v>
      </c>
      <c r="G21385">
        <v>66</v>
      </c>
      <c r="H21385" t="s">
        <v>55</v>
      </c>
      <c r="I21385">
        <v>0</v>
      </c>
    </row>
    <row r="21386" spans="1:9" x14ac:dyDescent="0.2">
      <c r="A21386">
        <v>21371</v>
      </c>
      <c r="B21386">
        <v>30238</v>
      </c>
      <c r="D21386">
        <f t="shared" si="333"/>
        <v>30238</v>
      </c>
      <c r="I21386">
        <v>0</v>
      </c>
    </row>
    <row r="21387" spans="1:9" x14ac:dyDescent="0.2">
      <c r="A21387">
        <v>21372</v>
      </c>
      <c r="B21387">
        <v>30240</v>
      </c>
      <c r="C21387">
        <v>32254</v>
      </c>
      <c r="D21387">
        <f t="shared" si="333"/>
        <v>32254</v>
      </c>
      <c r="E21387">
        <v>4</v>
      </c>
      <c r="F21387" t="s">
        <v>20212</v>
      </c>
      <c r="G21387">
        <v>120</v>
      </c>
      <c r="H21387" t="s">
        <v>17</v>
      </c>
      <c r="I21387">
        <v>0</v>
      </c>
    </row>
    <row r="21388" spans="1:9" x14ac:dyDescent="0.2">
      <c r="A21388">
        <v>21373</v>
      </c>
      <c r="B21388">
        <v>30241</v>
      </c>
      <c r="C21388">
        <v>32857</v>
      </c>
      <c r="D21388">
        <f t="shared" si="333"/>
        <v>32857</v>
      </c>
      <c r="E21388">
        <v>7</v>
      </c>
      <c r="F21388" t="s">
        <v>20213</v>
      </c>
      <c r="G21388">
        <v>69</v>
      </c>
      <c r="H21388" t="s">
        <v>38</v>
      </c>
      <c r="I21388">
        <v>0</v>
      </c>
    </row>
    <row r="21389" spans="1:9" x14ac:dyDescent="0.2">
      <c r="A21389">
        <v>21374</v>
      </c>
      <c r="B21389">
        <v>30242</v>
      </c>
      <c r="D21389">
        <f t="shared" si="333"/>
        <v>30242</v>
      </c>
      <c r="I21389">
        <v>0</v>
      </c>
    </row>
    <row r="21390" spans="1:9" x14ac:dyDescent="0.2">
      <c r="A21390">
        <v>21375</v>
      </c>
      <c r="B21390">
        <v>30244</v>
      </c>
      <c r="C21390">
        <v>25692</v>
      </c>
      <c r="D21390">
        <f t="shared" si="333"/>
        <v>25692</v>
      </c>
      <c r="E21390">
        <v>1</v>
      </c>
      <c r="F21390" t="s">
        <v>20214</v>
      </c>
      <c r="G21390">
        <v>45</v>
      </c>
      <c r="H21390" t="s">
        <v>8</v>
      </c>
      <c r="I21390">
        <v>0</v>
      </c>
    </row>
    <row r="21391" spans="1:9" x14ac:dyDescent="0.2">
      <c r="A21391">
        <v>21376</v>
      </c>
      <c r="B21391">
        <v>30245</v>
      </c>
      <c r="C21391">
        <v>2426</v>
      </c>
      <c r="D21391">
        <f t="shared" si="333"/>
        <v>2426</v>
      </c>
      <c r="E21391">
        <v>16</v>
      </c>
      <c r="F21391" t="s">
        <v>20215</v>
      </c>
      <c r="G21391">
        <v>13</v>
      </c>
      <c r="H21391" t="s">
        <v>58</v>
      </c>
      <c r="I21391">
        <v>0</v>
      </c>
    </row>
    <row r="21392" spans="1:9" x14ac:dyDescent="0.2">
      <c r="A21392">
        <v>21377</v>
      </c>
      <c r="B21392">
        <v>30246</v>
      </c>
      <c r="D21392">
        <f t="shared" ref="D21392:D21455" si="334">IF(C21392&lt;&gt;0,C21392,B21392)</f>
        <v>30246</v>
      </c>
      <c r="I21392">
        <v>0</v>
      </c>
    </row>
    <row r="21393" spans="1:9" x14ac:dyDescent="0.2">
      <c r="A21393">
        <v>21378</v>
      </c>
      <c r="B21393">
        <v>30247</v>
      </c>
      <c r="C21393">
        <v>30247</v>
      </c>
      <c r="D21393">
        <f t="shared" si="334"/>
        <v>30247</v>
      </c>
      <c r="E21393">
        <v>18</v>
      </c>
      <c r="F21393" t="s">
        <v>20216</v>
      </c>
      <c r="G21393">
        <v>54</v>
      </c>
      <c r="H21393" t="s">
        <v>21</v>
      </c>
      <c r="I21393">
        <v>0</v>
      </c>
    </row>
    <row r="21394" spans="1:9" x14ac:dyDescent="0.2">
      <c r="A21394">
        <v>21379</v>
      </c>
      <c r="B21394">
        <v>30250</v>
      </c>
      <c r="C21394">
        <v>18673</v>
      </c>
      <c r="D21394">
        <f t="shared" si="334"/>
        <v>18673</v>
      </c>
      <c r="E21394">
        <v>1</v>
      </c>
      <c r="F21394" t="s">
        <v>20217</v>
      </c>
      <c r="G21394">
        <v>2</v>
      </c>
      <c r="H21394" t="s">
        <v>17</v>
      </c>
      <c r="I21394">
        <v>0</v>
      </c>
    </row>
    <row r="21395" spans="1:9" x14ac:dyDescent="0.2">
      <c r="A21395">
        <v>21380</v>
      </c>
      <c r="B21395">
        <v>30251</v>
      </c>
      <c r="C21395">
        <v>10331</v>
      </c>
      <c r="D21395">
        <f t="shared" si="334"/>
        <v>10331</v>
      </c>
      <c r="E21395">
        <v>1</v>
      </c>
      <c r="F21395" t="s">
        <v>20218</v>
      </c>
      <c r="G21395">
        <v>98</v>
      </c>
      <c r="H21395" t="s">
        <v>12</v>
      </c>
      <c r="I21395">
        <v>0</v>
      </c>
    </row>
    <row r="21396" spans="1:9" x14ac:dyDescent="0.2">
      <c r="A21396">
        <v>21381</v>
      </c>
      <c r="B21396">
        <v>30252</v>
      </c>
      <c r="C21396">
        <v>30252</v>
      </c>
      <c r="D21396">
        <f t="shared" si="334"/>
        <v>30252</v>
      </c>
      <c r="E21396">
        <v>113</v>
      </c>
      <c r="F21396" t="s">
        <v>20219</v>
      </c>
      <c r="G21396">
        <v>112</v>
      </c>
      <c r="H21396" t="s">
        <v>86</v>
      </c>
      <c r="I21396">
        <v>0</v>
      </c>
    </row>
    <row r="21397" spans="1:9" x14ac:dyDescent="0.2">
      <c r="A21397">
        <v>21382</v>
      </c>
      <c r="B21397">
        <v>30254</v>
      </c>
      <c r="C21397">
        <v>48023</v>
      </c>
      <c r="D21397">
        <f t="shared" si="334"/>
        <v>48023</v>
      </c>
      <c r="E21397">
        <v>1</v>
      </c>
      <c r="F21397" t="s">
        <v>20220</v>
      </c>
      <c r="G21397">
        <v>95</v>
      </c>
      <c r="H21397" t="s">
        <v>38</v>
      </c>
      <c r="I21397">
        <v>0</v>
      </c>
    </row>
    <row r="21398" spans="1:9" x14ac:dyDescent="0.2">
      <c r="A21398">
        <v>21383</v>
      </c>
      <c r="B21398">
        <v>30256</v>
      </c>
      <c r="D21398">
        <f t="shared" si="334"/>
        <v>30256</v>
      </c>
      <c r="E21398">
        <v>1</v>
      </c>
      <c r="F21398" t="s">
        <v>20221</v>
      </c>
      <c r="G21398">
        <v>131</v>
      </c>
      <c r="H21398" t="s">
        <v>27</v>
      </c>
      <c r="I21398">
        <v>0</v>
      </c>
    </row>
    <row r="21399" spans="1:9" x14ac:dyDescent="0.2">
      <c r="A21399">
        <v>21384</v>
      </c>
      <c r="B21399">
        <v>30257</v>
      </c>
      <c r="C21399">
        <v>7241</v>
      </c>
      <c r="D21399">
        <f t="shared" si="334"/>
        <v>7241</v>
      </c>
      <c r="E21399">
        <v>35</v>
      </c>
      <c r="F21399" t="s">
        <v>20222</v>
      </c>
      <c r="G21399">
        <v>4</v>
      </c>
      <c r="H21399" t="s">
        <v>27</v>
      </c>
      <c r="I21399">
        <v>0</v>
      </c>
    </row>
    <row r="21400" spans="1:9" x14ac:dyDescent="0.2">
      <c r="A21400">
        <v>21385</v>
      </c>
      <c r="B21400">
        <v>30258</v>
      </c>
      <c r="C21400">
        <v>2458</v>
      </c>
      <c r="D21400">
        <f t="shared" si="334"/>
        <v>2458</v>
      </c>
      <c r="E21400">
        <v>5</v>
      </c>
      <c r="F21400" t="s">
        <v>20223</v>
      </c>
      <c r="G21400">
        <v>46</v>
      </c>
      <c r="H21400" t="s">
        <v>8</v>
      </c>
      <c r="I21400">
        <v>0</v>
      </c>
    </row>
    <row r="21401" spans="1:9" x14ac:dyDescent="0.2">
      <c r="A21401">
        <v>21386</v>
      </c>
      <c r="B21401">
        <v>30260</v>
      </c>
      <c r="C21401">
        <v>39055</v>
      </c>
      <c r="D21401">
        <f t="shared" si="334"/>
        <v>39055</v>
      </c>
      <c r="E21401">
        <v>4</v>
      </c>
      <c r="F21401" t="s">
        <v>20224</v>
      </c>
      <c r="G21401">
        <v>67</v>
      </c>
      <c r="H21401" t="s">
        <v>58</v>
      </c>
      <c r="I21401">
        <v>0</v>
      </c>
    </row>
    <row r="21402" spans="1:9" x14ac:dyDescent="0.2">
      <c r="A21402">
        <v>21387</v>
      </c>
      <c r="B21402">
        <v>30261</v>
      </c>
      <c r="C21402">
        <v>10752</v>
      </c>
      <c r="D21402">
        <f t="shared" si="334"/>
        <v>10752</v>
      </c>
      <c r="E21402">
        <v>1</v>
      </c>
      <c r="F21402" t="s">
        <v>20225</v>
      </c>
      <c r="G21402">
        <v>40</v>
      </c>
      <c r="H21402" t="s">
        <v>32</v>
      </c>
      <c r="I21402">
        <v>0</v>
      </c>
    </row>
    <row r="21403" spans="1:9" x14ac:dyDescent="0.2">
      <c r="A21403">
        <v>21388</v>
      </c>
      <c r="B21403">
        <v>30265</v>
      </c>
      <c r="C21403">
        <v>44604</v>
      </c>
      <c r="D21403">
        <f t="shared" si="334"/>
        <v>44604</v>
      </c>
      <c r="E21403">
        <v>4</v>
      </c>
      <c r="F21403" t="s">
        <v>20226</v>
      </c>
      <c r="G21403">
        <v>26</v>
      </c>
      <c r="H21403" t="s">
        <v>12</v>
      </c>
      <c r="I21403">
        <v>0</v>
      </c>
    </row>
    <row r="21404" spans="1:9" x14ac:dyDescent="0.2">
      <c r="A21404">
        <v>21389</v>
      </c>
      <c r="B21404">
        <v>30266</v>
      </c>
      <c r="C21404">
        <v>30353</v>
      </c>
      <c r="D21404">
        <f t="shared" si="334"/>
        <v>30353</v>
      </c>
      <c r="E21404">
        <v>1</v>
      </c>
      <c r="F21404" t="s">
        <v>20227</v>
      </c>
      <c r="G21404">
        <v>115</v>
      </c>
      <c r="H21404" t="s">
        <v>12</v>
      </c>
      <c r="I21404">
        <v>0</v>
      </c>
    </row>
    <row r="21405" spans="1:9" x14ac:dyDescent="0.2">
      <c r="A21405">
        <v>21390</v>
      </c>
      <c r="B21405">
        <v>30267</v>
      </c>
      <c r="C21405">
        <v>26723</v>
      </c>
      <c r="D21405">
        <f t="shared" si="334"/>
        <v>26723</v>
      </c>
      <c r="E21405">
        <v>1</v>
      </c>
      <c r="F21405" t="s">
        <v>20228</v>
      </c>
      <c r="G21405">
        <v>24</v>
      </c>
      <c r="H21405" t="s">
        <v>50</v>
      </c>
      <c r="I21405">
        <v>0</v>
      </c>
    </row>
    <row r="21406" spans="1:9" x14ac:dyDescent="0.2">
      <c r="A21406">
        <v>21391</v>
      </c>
      <c r="B21406">
        <v>30271</v>
      </c>
      <c r="C21406">
        <v>14653</v>
      </c>
      <c r="D21406">
        <f t="shared" si="334"/>
        <v>14653</v>
      </c>
      <c r="E21406">
        <v>1</v>
      </c>
      <c r="F21406" t="s">
        <v>20229</v>
      </c>
      <c r="G21406">
        <v>11</v>
      </c>
      <c r="H21406" t="s">
        <v>34</v>
      </c>
      <c r="I21406">
        <v>0</v>
      </c>
    </row>
    <row r="21407" spans="1:9" x14ac:dyDescent="0.2">
      <c r="A21407">
        <v>21392</v>
      </c>
      <c r="B21407">
        <v>30273</v>
      </c>
      <c r="D21407">
        <f t="shared" si="334"/>
        <v>30273</v>
      </c>
      <c r="I21407">
        <v>0</v>
      </c>
    </row>
    <row r="21408" spans="1:9" x14ac:dyDescent="0.2">
      <c r="A21408">
        <v>21393</v>
      </c>
      <c r="B21408">
        <v>30274</v>
      </c>
      <c r="C21408">
        <v>30274</v>
      </c>
      <c r="D21408">
        <f t="shared" si="334"/>
        <v>30274</v>
      </c>
      <c r="E21408">
        <v>25</v>
      </c>
      <c r="F21408" t="s">
        <v>20230</v>
      </c>
      <c r="G21408">
        <v>112</v>
      </c>
      <c r="H21408" t="s">
        <v>86</v>
      </c>
      <c r="I21408">
        <v>0</v>
      </c>
    </row>
    <row r="21409" spans="1:9" x14ac:dyDescent="0.2">
      <c r="A21409">
        <v>21394</v>
      </c>
      <c r="B21409">
        <v>30276</v>
      </c>
      <c r="C21409">
        <v>46531</v>
      </c>
      <c r="D21409">
        <f t="shared" si="334"/>
        <v>46531</v>
      </c>
      <c r="E21409">
        <v>3</v>
      </c>
      <c r="F21409" t="s">
        <v>20231</v>
      </c>
      <c r="G21409">
        <v>121</v>
      </c>
      <c r="H21409" t="s">
        <v>36</v>
      </c>
      <c r="I21409">
        <v>0</v>
      </c>
    </row>
    <row r="21410" spans="1:9" x14ac:dyDescent="0.2">
      <c r="A21410">
        <v>21395</v>
      </c>
      <c r="B21410">
        <v>30277</v>
      </c>
      <c r="C21410">
        <v>30277</v>
      </c>
      <c r="D21410">
        <f t="shared" si="334"/>
        <v>30277</v>
      </c>
      <c r="E21410">
        <v>7</v>
      </c>
      <c r="F21410" t="s">
        <v>20232</v>
      </c>
      <c r="G21410">
        <v>61</v>
      </c>
      <c r="H21410" t="s">
        <v>8</v>
      </c>
      <c r="I21410">
        <v>0</v>
      </c>
    </row>
    <row r="21411" spans="1:9" x14ac:dyDescent="0.2">
      <c r="A21411">
        <v>21396</v>
      </c>
      <c r="B21411">
        <v>30278</v>
      </c>
      <c r="C21411">
        <v>30278</v>
      </c>
      <c r="D21411">
        <f t="shared" si="334"/>
        <v>30278</v>
      </c>
      <c r="E21411">
        <v>6</v>
      </c>
      <c r="F21411" t="s">
        <v>20233</v>
      </c>
      <c r="G21411">
        <v>123</v>
      </c>
      <c r="H21411" t="s">
        <v>50</v>
      </c>
      <c r="I21411">
        <v>0</v>
      </c>
    </row>
    <row r="21412" spans="1:9" x14ac:dyDescent="0.2">
      <c r="A21412">
        <v>21397</v>
      </c>
      <c r="B21412">
        <v>30279</v>
      </c>
      <c r="C21412">
        <v>4428</v>
      </c>
      <c r="D21412">
        <f t="shared" si="334"/>
        <v>4428</v>
      </c>
      <c r="E21412">
        <v>1</v>
      </c>
      <c r="F21412" t="s">
        <v>20234</v>
      </c>
      <c r="G21412">
        <v>79</v>
      </c>
      <c r="H21412" t="s">
        <v>14</v>
      </c>
      <c r="I21412">
        <v>0</v>
      </c>
    </row>
    <row r="21413" spans="1:9" x14ac:dyDescent="0.2">
      <c r="A21413">
        <v>21398</v>
      </c>
      <c r="B21413">
        <v>30280</v>
      </c>
      <c r="C21413">
        <v>37993</v>
      </c>
      <c r="D21413">
        <f t="shared" si="334"/>
        <v>37993</v>
      </c>
      <c r="E21413">
        <v>4</v>
      </c>
      <c r="F21413" t="s">
        <v>20235</v>
      </c>
      <c r="G21413">
        <v>87</v>
      </c>
      <c r="H21413" t="s">
        <v>21</v>
      </c>
      <c r="I21413">
        <v>0</v>
      </c>
    </row>
    <row r="21414" spans="1:9" x14ac:dyDescent="0.2">
      <c r="A21414">
        <v>21399</v>
      </c>
      <c r="B21414">
        <v>30281</v>
      </c>
      <c r="D21414">
        <f t="shared" si="334"/>
        <v>30281</v>
      </c>
      <c r="E21414">
        <v>1</v>
      </c>
      <c r="F21414" t="s">
        <v>20236</v>
      </c>
      <c r="G21414">
        <v>92</v>
      </c>
      <c r="H21414" t="s">
        <v>23</v>
      </c>
      <c r="I21414">
        <v>0</v>
      </c>
    </row>
    <row r="21415" spans="1:9" x14ac:dyDescent="0.2">
      <c r="A21415">
        <v>21400</v>
      </c>
      <c r="B21415">
        <v>30284</v>
      </c>
      <c r="C21415">
        <v>30284</v>
      </c>
      <c r="D21415">
        <f t="shared" si="334"/>
        <v>30284</v>
      </c>
      <c r="E21415">
        <v>11</v>
      </c>
      <c r="F21415" t="s">
        <v>20237</v>
      </c>
      <c r="G21415">
        <v>35</v>
      </c>
      <c r="H21415" t="s">
        <v>29</v>
      </c>
      <c r="I21415">
        <v>0</v>
      </c>
    </row>
    <row r="21416" spans="1:9" x14ac:dyDescent="0.2">
      <c r="A21416">
        <v>21401</v>
      </c>
      <c r="B21416">
        <v>30285</v>
      </c>
      <c r="C21416">
        <v>33452</v>
      </c>
      <c r="D21416">
        <f t="shared" si="334"/>
        <v>33452</v>
      </c>
      <c r="E21416">
        <v>1</v>
      </c>
      <c r="F21416" t="s">
        <v>20238</v>
      </c>
      <c r="G21416">
        <v>64</v>
      </c>
      <c r="H21416" t="s">
        <v>12</v>
      </c>
      <c r="I21416">
        <v>0</v>
      </c>
    </row>
    <row r="21417" spans="1:9" x14ac:dyDescent="0.2">
      <c r="A21417">
        <v>21402</v>
      </c>
      <c r="B21417">
        <v>30286</v>
      </c>
      <c r="D21417">
        <f t="shared" si="334"/>
        <v>30286</v>
      </c>
      <c r="E21417">
        <v>2</v>
      </c>
      <c r="F21417" t="s">
        <v>20239</v>
      </c>
      <c r="G21417">
        <v>127</v>
      </c>
      <c r="H21417" t="s">
        <v>34</v>
      </c>
      <c r="I21417">
        <v>0</v>
      </c>
    </row>
    <row r="21418" spans="1:9" x14ac:dyDescent="0.2">
      <c r="A21418">
        <v>21403</v>
      </c>
      <c r="B21418">
        <v>30287</v>
      </c>
      <c r="C21418">
        <v>24382</v>
      </c>
      <c r="D21418">
        <f t="shared" si="334"/>
        <v>24382</v>
      </c>
      <c r="E21418">
        <v>23</v>
      </c>
      <c r="F21418" t="s">
        <v>20240</v>
      </c>
      <c r="G21418">
        <v>89</v>
      </c>
      <c r="H21418" t="s">
        <v>10</v>
      </c>
      <c r="I21418">
        <v>0</v>
      </c>
    </row>
    <row r="21419" spans="1:9" x14ac:dyDescent="0.2">
      <c r="A21419">
        <v>21404</v>
      </c>
      <c r="B21419">
        <v>30288</v>
      </c>
      <c r="C21419">
        <v>6578</v>
      </c>
      <c r="D21419">
        <f t="shared" si="334"/>
        <v>6578</v>
      </c>
      <c r="E21419">
        <v>1</v>
      </c>
      <c r="F21419" t="s">
        <v>20241</v>
      </c>
      <c r="G21419">
        <v>25</v>
      </c>
      <c r="H21419" t="s">
        <v>34</v>
      </c>
      <c r="I21419">
        <v>0</v>
      </c>
    </row>
    <row r="21420" spans="1:9" x14ac:dyDescent="0.2">
      <c r="A21420">
        <v>21405</v>
      </c>
      <c r="B21420">
        <v>30290</v>
      </c>
      <c r="C21420">
        <v>2086</v>
      </c>
      <c r="D21420">
        <f t="shared" si="334"/>
        <v>2086</v>
      </c>
      <c r="E21420">
        <v>107</v>
      </c>
      <c r="F21420" t="s">
        <v>20242</v>
      </c>
      <c r="G21420">
        <v>54</v>
      </c>
      <c r="H21420" t="s">
        <v>21</v>
      </c>
      <c r="I21420">
        <v>0</v>
      </c>
    </row>
    <row r="21421" spans="1:9" x14ac:dyDescent="0.2">
      <c r="A21421">
        <v>21406</v>
      </c>
      <c r="B21421">
        <v>30291</v>
      </c>
      <c r="C21421">
        <v>30291</v>
      </c>
      <c r="D21421">
        <f t="shared" si="334"/>
        <v>30291</v>
      </c>
      <c r="E21421">
        <v>26</v>
      </c>
      <c r="F21421" t="s">
        <v>20243</v>
      </c>
      <c r="G21421">
        <v>17</v>
      </c>
      <c r="H21421" t="s">
        <v>10</v>
      </c>
      <c r="I21421">
        <v>0</v>
      </c>
    </row>
    <row r="21422" spans="1:9" x14ac:dyDescent="0.2">
      <c r="A21422">
        <v>21407</v>
      </c>
      <c r="B21422">
        <v>30292</v>
      </c>
      <c r="C21422">
        <v>44375</v>
      </c>
      <c r="D21422">
        <f t="shared" si="334"/>
        <v>44375</v>
      </c>
      <c r="E21422">
        <v>3</v>
      </c>
      <c r="F21422" t="s">
        <v>20244</v>
      </c>
      <c r="G21422">
        <v>77</v>
      </c>
      <c r="H21422" t="s">
        <v>12</v>
      </c>
      <c r="I21422">
        <v>0</v>
      </c>
    </row>
    <row r="21423" spans="1:9" x14ac:dyDescent="0.2">
      <c r="A21423">
        <v>21408</v>
      </c>
      <c r="B21423">
        <v>30293</v>
      </c>
      <c r="C21423">
        <v>27471</v>
      </c>
      <c r="D21423">
        <f t="shared" si="334"/>
        <v>27471</v>
      </c>
      <c r="E21423">
        <v>1</v>
      </c>
      <c r="F21423" t="s">
        <v>20245</v>
      </c>
      <c r="G21423">
        <v>107</v>
      </c>
      <c r="H21423" t="s">
        <v>8</v>
      </c>
      <c r="I21423">
        <v>0</v>
      </c>
    </row>
    <row r="21424" spans="1:9" x14ac:dyDescent="0.2">
      <c r="A21424">
        <v>21409</v>
      </c>
      <c r="B21424">
        <v>30294</v>
      </c>
      <c r="C21424">
        <v>16965</v>
      </c>
      <c r="D21424">
        <f t="shared" si="334"/>
        <v>16965</v>
      </c>
      <c r="E21424">
        <v>7</v>
      </c>
      <c r="F21424" t="s">
        <v>20246</v>
      </c>
      <c r="G21424">
        <v>37</v>
      </c>
      <c r="H21424" t="s">
        <v>14</v>
      </c>
      <c r="I21424">
        <v>0</v>
      </c>
    </row>
    <row r="21425" spans="1:9" x14ac:dyDescent="0.2">
      <c r="A21425">
        <v>21410</v>
      </c>
      <c r="B21425">
        <v>30295</v>
      </c>
      <c r="C21425">
        <v>35042</v>
      </c>
      <c r="D21425">
        <f t="shared" si="334"/>
        <v>35042</v>
      </c>
      <c r="E21425">
        <v>2</v>
      </c>
      <c r="F21425" t="s">
        <v>20247</v>
      </c>
      <c r="G21425">
        <v>59</v>
      </c>
      <c r="H21425" t="s">
        <v>38</v>
      </c>
      <c r="I21425">
        <v>0</v>
      </c>
    </row>
    <row r="21426" spans="1:9" x14ac:dyDescent="0.2">
      <c r="A21426">
        <v>21411</v>
      </c>
      <c r="B21426">
        <v>30297</v>
      </c>
      <c r="C21426">
        <v>2878</v>
      </c>
      <c r="D21426">
        <f t="shared" si="334"/>
        <v>2878</v>
      </c>
      <c r="E21426">
        <v>1</v>
      </c>
      <c r="F21426" t="s">
        <v>20248</v>
      </c>
      <c r="G21426">
        <v>111</v>
      </c>
      <c r="H21426" t="s">
        <v>21</v>
      </c>
      <c r="I21426">
        <v>0</v>
      </c>
    </row>
    <row r="21427" spans="1:9" x14ac:dyDescent="0.2">
      <c r="A21427">
        <v>21412</v>
      </c>
      <c r="B21427">
        <v>30298</v>
      </c>
      <c r="C21427">
        <v>10278</v>
      </c>
      <c r="D21427">
        <f t="shared" si="334"/>
        <v>10278</v>
      </c>
      <c r="E21427">
        <v>1</v>
      </c>
      <c r="F21427" t="s">
        <v>20249</v>
      </c>
      <c r="G21427">
        <v>47</v>
      </c>
      <c r="H21427" t="s">
        <v>34</v>
      </c>
      <c r="I21427">
        <v>0</v>
      </c>
    </row>
    <row r="21428" spans="1:9" x14ac:dyDescent="0.2">
      <c r="A21428">
        <v>21413</v>
      </c>
      <c r="B21428">
        <v>30302</v>
      </c>
      <c r="C21428">
        <v>16139</v>
      </c>
      <c r="D21428">
        <f t="shared" si="334"/>
        <v>16139</v>
      </c>
      <c r="E21428">
        <v>1</v>
      </c>
      <c r="F21428" t="s">
        <v>20250</v>
      </c>
      <c r="G21428">
        <v>27</v>
      </c>
      <c r="H21428" t="s">
        <v>61</v>
      </c>
      <c r="I21428">
        <v>0</v>
      </c>
    </row>
    <row r="21429" spans="1:9" x14ac:dyDescent="0.2">
      <c r="A21429">
        <v>21414</v>
      </c>
      <c r="B21429">
        <v>30304</v>
      </c>
      <c r="C21429">
        <v>1295</v>
      </c>
      <c r="D21429">
        <f t="shared" si="334"/>
        <v>1295</v>
      </c>
      <c r="E21429">
        <v>2</v>
      </c>
      <c r="F21429" t="s">
        <v>20251</v>
      </c>
      <c r="G21429">
        <v>70</v>
      </c>
      <c r="H21429" t="s">
        <v>34</v>
      </c>
      <c r="I21429">
        <v>0</v>
      </c>
    </row>
    <row r="21430" spans="1:9" x14ac:dyDescent="0.2">
      <c r="A21430">
        <v>21415</v>
      </c>
      <c r="B21430">
        <v>30305</v>
      </c>
      <c r="C21430">
        <v>48745</v>
      </c>
      <c r="D21430">
        <f t="shared" si="334"/>
        <v>48745</v>
      </c>
      <c r="E21430">
        <v>194</v>
      </c>
      <c r="F21430" t="s">
        <v>20252</v>
      </c>
      <c r="G21430">
        <v>83</v>
      </c>
      <c r="H21430" t="s">
        <v>50</v>
      </c>
      <c r="I21430">
        <v>0</v>
      </c>
    </row>
    <row r="21431" spans="1:9" x14ac:dyDescent="0.2">
      <c r="A21431">
        <v>21416</v>
      </c>
      <c r="B21431">
        <v>30307</v>
      </c>
      <c r="C21431">
        <v>30307</v>
      </c>
      <c r="D21431">
        <f t="shared" si="334"/>
        <v>30307</v>
      </c>
      <c r="E21431">
        <v>34</v>
      </c>
      <c r="F21431" t="s">
        <v>20253</v>
      </c>
      <c r="G21431">
        <v>26</v>
      </c>
      <c r="H21431" t="s">
        <v>12</v>
      </c>
      <c r="I21431">
        <v>0</v>
      </c>
    </row>
    <row r="21432" spans="1:9" x14ac:dyDescent="0.2">
      <c r="A21432">
        <v>21417</v>
      </c>
      <c r="B21432">
        <v>30308</v>
      </c>
      <c r="C21432">
        <v>17872</v>
      </c>
      <c r="D21432">
        <f t="shared" si="334"/>
        <v>17872</v>
      </c>
      <c r="E21432">
        <v>1</v>
      </c>
      <c r="F21432" t="s">
        <v>20254</v>
      </c>
      <c r="G21432">
        <v>120</v>
      </c>
      <c r="H21432" t="s">
        <v>17</v>
      </c>
      <c r="I21432">
        <v>0</v>
      </c>
    </row>
    <row r="21433" spans="1:9" x14ac:dyDescent="0.2">
      <c r="A21433">
        <v>21418</v>
      </c>
      <c r="B21433">
        <v>30309</v>
      </c>
      <c r="C21433">
        <v>30309</v>
      </c>
      <c r="D21433">
        <f t="shared" si="334"/>
        <v>30309</v>
      </c>
      <c r="E21433">
        <v>14</v>
      </c>
      <c r="F21433" t="s">
        <v>20255</v>
      </c>
      <c r="G21433">
        <v>45</v>
      </c>
      <c r="H21433" t="s">
        <v>8</v>
      </c>
      <c r="I21433">
        <v>0</v>
      </c>
    </row>
    <row r="21434" spans="1:9" x14ac:dyDescent="0.2">
      <c r="A21434">
        <v>21419</v>
      </c>
      <c r="B21434">
        <v>30310</v>
      </c>
      <c r="C21434">
        <v>31651</v>
      </c>
      <c r="D21434">
        <f t="shared" si="334"/>
        <v>31651</v>
      </c>
      <c r="E21434">
        <v>1</v>
      </c>
      <c r="F21434" t="s">
        <v>20256</v>
      </c>
      <c r="G21434">
        <v>117</v>
      </c>
      <c r="H21434" t="s">
        <v>8</v>
      </c>
      <c r="I21434">
        <v>0</v>
      </c>
    </row>
    <row r="21435" spans="1:9" x14ac:dyDescent="0.2">
      <c r="A21435">
        <v>21420</v>
      </c>
      <c r="B21435">
        <v>30312</v>
      </c>
      <c r="C21435">
        <v>13219</v>
      </c>
      <c r="D21435">
        <f t="shared" si="334"/>
        <v>13219</v>
      </c>
      <c r="E21435">
        <v>5</v>
      </c>
      <c r="F21435" t="s">
        <v>20257</v>
      </c>
      <c r="G21435">
        <v>91</v>
      </c>
      <c r="H21435" t="s">
        <v>17</v>
      </c>
      <c r="I21435">
        <v>0</v>
      </c>
    </row>
    <row r="21436" spans="1:9" x14ac:dyDescent="0.2">
      <c r="A21436">
        <v>21421</v>
      </c>
      <c r="B21436">
        <v>30314</v>
      </c>
      <c r="C21436">
        <v>45535</v>
      </c>
      <c r="D21436">
        <f t="shared" si="334"/>
        <v>45535</v>
      </c>
      <c r="E21436">
        <v>2</v>
      </c>
      <c r="F21436" t="s">
        <v>20258</v>
      </c>
      <c r="G21436">
        <v>69</v>
      </c>
      <c r="H21436" t="s">
        <v>38</v>
      </c>
      <c r="I21436">
        <v>0</v>
      </c>
    </row>
    <row r="21437" spans="1:9" x14ac:dyDescent="0.2">
      <c r="A21437">
        <v>21422</v>
      </c>
      <c r="B21437">
        <v>30315</v>
      </c>
      <c r="D21437">
        <f t="shared" si="334"/>
        <v>30315</v>
      </c>
      <c r="E21437">
        <v>5</v>
      </c>
      <c r="F21437" t="s">
        <v>20259</v>
      </c>
      <c r="G21437">
        <v>69</v>
      </c>
      <c r="H21437" t="s">
        <v>38</v>
      </c>
      <c r="I21437">
        <v>0</v>
      </c>
    </row>
    <row r="21438" spans="1:9" x14ac:dyDescent="0.2">
      <c r="A21438">
        <v>21423</v>
      </c>
      <c r="B21438">
        <v>30316</v>
      </c>
      <c r="C21438">
        <v>21461</v>
      </c>
      <c r="D21438">
        <f t="shared" si="334"/>
        <v>21461</v>
      </c>
      <c r="E21438">
        <v>7</v>
      </c>
      <c r="F21438" t="s">
        <v>20260</v>
      </c>
      <c r="G21438">
        <v>21</v>
      </c>
      <c r="H21438" t="s">
        <v>17</v>
      </c>
      <c r="I21438">
        <v>0</v>
      </c>
    </row>
    <row r="21439" spans="1:9" x14ac:dyDescent="0.2">
      <c r="A21439">
        <v>21424</v>
      </c>
      <c r="B21439">
        <v>30317</v>
      </c>
      <c r="C21439">
        <v>7299</v>
      </c>
      <c r="D21439">
        <f t="shared" si="334"/>
        <v>7299</v>
      </c>
      <c r="E21439">
        <v>1</v>
      </c>
      <c r="F21439" t="s">
        <v>20261</v>
      </c>
      <c r="G21439">
        <v>10</v>
      </c>
      <c r="H21439" t="s">
        <v>21</v>
      </c>
      <c r="I21439">
        <v>0</v>
      </c>
    </row>
    <row r="21440" spans="1:9" x14ac:dyDescent="0.2">
      <c r="A21440">
        <v>21425</v>
      </c>
      <c r="B21440">
        <v>30318</v>
      </c>
      <c r="C21440">
        <v>36956</v>
      </c>
      <c r="D21440">
        <f t="shared" si="334"/>
        <v>36956</v>
      </c>
      <c r="E21440">
        <v>1</v>
      </c>
      <c r="F21440" t="s">
        <v>20262</v>
      </c>
      <c r="G21440">
        <v>123</v>
      </c>
      <c r="H21440" t="s">
        <v>50</v>
      </c>
      <c r="I21440">
        <v>0</v>
      </c>
    </row>
    <row r="21441" spans="1:9" x14ac:dyDescent="0.2">
      <c r="A21441">
        <v>21426</v>
      </c>
      <c r="B21441">
        <v>30319</v>
      </c>
      <c r="C21441">
        <v>47990</v>
      </c>
      <c r="D21441">
        <f t="shared" si="334"/>
        <v>47990</v>
      </c>
      <c r="E21441">
        <v>9</v>
      </c>
      <c r="F21441" t="s">
        <v>20263</v>
      </c>
      <c r="G21441">
        <v>3</v>
      </c>
      <c r="H21441" t="s">
        <v>8</v>
      </c>
      <c r="I21441">
        <v>0</v>
      </c>
    </row>
    <row r="21442" spans="1:9" x14ac:dyDescent="0.2">
      <c r="A21442">
        <v>21427</v>
      </c>
      <c r="B21442">
        <v>30320</v>
      </c>
      <c r="C21442">
        <v>24561</v>
      </c>
      <c r="D21442">
        <f t="shared" si="334"/>
        <v>24561</v>
      </c>
      <c r="E21442">
        <v>33</v>
      </c>
      <c r="F21442" t="s">
        <v>20264</v>
      </c>
      <c r="G21442">
        <v>79</v>
      </c>
      <c r="H21442" t="s">
        <v>14</v>
      </c>
      <c r="I21442">
        <v>0</v>
      </c>
    </row>
    <row r="21443" spans="1:9" x14ac:dyDescent="0.2">
      <c r="A21443">
        <v>21428</v>
      </c>
      <c r="B21443">
        <v>30323</v>
      </c>
      <c r="C21443">
        <v>37464</v>
      </c>
      <c r="D21443">
        <f t="shared" si="334"/>
        <v>37464</v>
      </c>
      <c r="E21443">
        <v>24</v>
      </c>
      <c r="F21443" t="s">
        <v>20265</v>
      </c>
      <c r="G21443">
        <v>130</v>
      </c>
      <c r="H21443" t="s">
        <v>36</v>
      </c>
      <c r="I21443">
        <v>0</v>
      </c>
    </row>
    <row r="21444" spans="1:9" x14ac:dyDescent="0.2">
      <c r="A21444">
        <v>21429</v>
      </c>
      <c r="B21444">
        <v>30325</v>
      </c>
      <c r="C21444">
        <v>16948</v>
      </c>
      <c r="D21444">
        <f t="shared" si="334"/>
        <v>16948</v>
      </c>
      <c r="E21444">
        <v>5</v>
      </c>
      <c r="F21444" t="s">
        <v>20266</v>
      </c>
      <c r="G21444">
        <v>75</v>
      </c>
      <c r="H21444" t="s">
        <v>21</v>
      </c>
      <c r="I21444">
        <v>0</v>
      </c>
    </row>
    <row r="21445" spans="1:9" x14ac:dyDescent="0.2">
      <c r="A21445">
        <v>21430</v>
      </c>
      <c r="B21445">
        <v>30326</v>
      </c>
      <c r="C21445">
        <v>7413</v>
      </c>
      <c r="D21445">
        <f t="shared" si="334"/>
        <v>7413</v>
      </c>
      <c r="E21445">
        <v>9</v>
      </c>
      <c r="F21445" t="s">
        <v>20267</v>
      </c>
      <c r="G21445">
        <v>3</v>
      </c>
      <c r="H21445" t="s">
        <v>8</v>
      </c>
      <c r="I21445">
        <v>0</v>
      </c>
    </row>
    <row r="21446" spans="1:9" x14ac:dyDescent="0.2">
      <c r="A21446">
        <v>21431</v>
      </c>
      <c r="B21446">
        <v>30327</v>
      </c>
      <c r="C21446">
        <v>30327</v>
      </c>
      <c r="D21446">
        <f t="shared" si="334"/>
        <v>30327</v>
      </c>
      <c r="E21446">
        <v>23</v>
      </c>
      <c r="F21446" t="s">
        <v>20268</v>
      </c>
      <c r="G21446">
        <v>103</v>
      </c>
      <c r="H21446" t="s">
        <v>8</v>
      </c>
      <c r="I21446">
        <v>0</v>
      </c>
    </row>
    <row r="21447" spans="1:9" x14ac:dyDescent="0.2">
      <c r="A21447">
        <v>21432</v>
      </c>
      <c r="B21447">
        <v>30328</v>
      </c>
      <c r="C21447">
        <v>17905</v>
      </c>
      <c r="D21447">
        <f t="shared" si="334"/>
        <v>17905</v>
      </c>
      <c r="E21447">
        <v>6</v>
      </c>
      <c r="F21447" t="s">
        <v>20269</v>
      </c>
      <c r="G21447">
        <v>114</v>
      </c>
      <c r="H21447" t="s">
        <v>21</v>
      </c>
      <c r="I21447">
        <v>0</v>
      </c>
    </row>
    <row r="21448" spans="1:9" x14ac:dyDescent="0.2">
      <c r="A21448">
        <v>21433</v>
      </c>
      <c r="B21448">
        <v>30330</v>
      </c>
      <c r="C21448">
        <v>14197</v>
      </c>
      <c r="D21448">
        <f t="shared" si="334"/>
        <v>14197</v>
      </c>
      <c r="E21448">
        <v>1</v>
      </c>
      <c r="F21448" t="s">
        <v>20270</v>
      </c>
      <c r="G21448">
        <v>9</v>
      </c>
      <c r="H21448" t="s">
        <v>27</v>
      </c>
      <c r="I21448">
        <v>0</v>
      </c>
    </row>
    <row r="21449" spans="1:9" x14ac:dyDescent="0.2">
      <c r="A21449">
        <v>21434</v>
      </c>
      <c r="B21449">
        <v>30333</v>
      </c>
      <c r="C21449">
        <v>35022</v>
      </c>
      <c r="D21449">
        <f t="shared" si="334"/>
        <v>35022</v>
      </c>
      <c r="E21449">
        <v>1</v>
      </c>
      <c r="F21449" t="s">
        <v>20271</v>
      </c>
      <c r="G21449">
        <v>69</v>
      </c>
      <c r="H21449" t="s">
        <v>38</v>
      </c>
      <c r="I21449">
        <v>0</v>
      </c>
    </row>
    <row r="21450" spans="1:9" x14ac:dyDescent="0.2">
      <c r="A21450">
        <v>21435</v>
      </c>
      <c r="B21450">
        <v>30334</v>
      </c>
      <c r="C21450">
        <v>23288</v>
      </c>
      <c r="D21450">
        <f t="shared" si="334"/>
        <v>23288</v>
      </c>
      <c r="E21450">
        <v>7</v>
      </c>
      <c r="F21450" t="s">
        <v>20272</v>
      </c>
      <c r="G21450">
        <v>115</v>
      </c>
      <c r="H21450" t="s">
        <v>12</v>
      </c>
      <c r="I21450">
        <v>0</v>
      </c>
    </row>
    <row r="21451" spans="1:9" x14ac:dyDescent="0.2">
      <c r="A21451">
        <v>21436</v>
      </c>
      <c r="B21451">
        <v>30336</v>
      </c>
      <c r="C21451">
        <v>30135</v>
      </c>
      <c r="D21451">
        <f t="shared" si="334"/>
        <v>30135</v>
      </c>
      <c r="E21451">
        <v>36</v>
      </c>
      <c r="F21451" t="s">
        <v>20273</v>
      </c>
      <c r="G21451">
        <v>38</v>
      </c>
      <c r="H21451" t="s">
        <v>14</v>
      </c>
      <c r="I21451">
        <v>0</v>
      </c>
    </row>
    <row r="21452" spans="1:9" x14ac:dyDescent="0.2">
      <c r="A21452">
        <v>21437</v>
      </c>
      <c r="B21452">
        <v>30337</v>
      </c>
      <c r="D21452">
        <f t="shared" si="334"/>
        <v>30337</v>
      </c>
      <c r="E21452">
        <v>5</v>
      </c>
      <c r="F21452" t="s">
        <v>20274</v>
      </c>
      <c r="G21452">
        <v>45</v>
      </c>
      <c r="H21452" t="s">
        <v>8</v>
      </c>
      <c r="I21452">
        <v>0</v>
      </c>
    </row>
    <row r="21453" spans="1:9" x14ac:dyDescent="0.2">
      <c r="A21453">
        <v>21438</v>
      </c>
      <c r="B21453">
        <v>30338</v>
      </c>
      <c r="C21453">
        <v>7753</v>
      </c>
      <c r="D21453">
        <f t="shared" si="334"/>
        <v>7753</v>
      </c>
      <c r="E21453">
        <v>16</v>
      </c>
      <c r="F21453" t="s">
        <v>20275</v>
      </c>
      <c r="G21453">
        <v>45</v>
      </c>
      <c r="H21453" t="s">
        <v>8</v>
      </c>
      <c r="I21453">
        <v>0</v>
      </c>
    </row>
    <row r="21454" spans="1:9" x14ac:dyDescent="0.2">
      <c r="A21454">
        <v>21439</v>
      </c>
      <c r="B21454">
        <v>30339</v>
      </c>
      <c r="C21454">
        <v>30339</v>
      </c>
      <c r="D21454">
        <f t="shared" si="334"/>
        <v>30339</v>
      </c>
      <c r="E21454">
        <v>10</v>
      </c>
      <c r="F21454" t="s">
        <v>20276</v>
      </c>
      <c r="G21454">
        <v>17</v>
      </c>
      <c r="H21454" t="s">
        <v>10</v>
      </c>
      <c r="I21454">
        <v>0</v>
      </c>
    </row>
    <row r="21455" spans="1:9" x14ac:dyDescent="0.2">
      <c r="A21455">
        <v>21440</v>
      </c>
      <c r="B21455">
        <v>30340</v>
      </c>
      <c r="C21455">
        <v>30340</v>
      </c>
      <c r="D21455">
        <f t="shared" si="334"/>
        <v>30340</v>
      </c>
      <c r="E21455">
        <v>94</v>
      </c>
      <c r="F21455" t="s">
        <v>20277</v>
      </c>
      <c r="G21455">
        <v>121</v>
      </c>
      <c r="H21455" t="s">
        <v>36</v>
      </c>
      <c r="I21455">
        <v>0</v>
      </c>
    </row>
    <row r="21456" spans="1:9" x14ac:dyDescent="0.2">
      <c r="A21456">
        <v>21441</v>
      </c>
      <c r="B21456">
        <v>30341</v>
      </c>
      <c r="C21456">
        <v>21038</v>
      </c>
      <c r="D21456">
        <f t="shared" ref="D21456:D21519" si="335">IF(C21456&lt;&gt;0,C21456,B21456)</f>
        <v>21038</v>
      </c>
      <c r="E21456">
        <v>2</v>
      </c>
      <c r="F21456" t="s">
        <v>20278</v>
      </c>
      <c r="G21456">
        <v>128</v>
      </c>
      <c r="H21456" t="s">
        <v>86</v>
      </c>
      <c r="I21456">
        <v>0</v>
      </c>
    </row>
    <row r="21457" spans="1:9" x14ac:dyDescent="0.2">
      <c r="A21457">
        <v>21442</v>
      </c>
      <c r="B21457">
        <v>30342</v>
      </c>
      <c r="C21457">
        <v>42677</v>
      </c>
      <c r="D21457">
        <f t="shared" si="335"/>
        <v>42677</v>
      </c>
      <c r="E21457">
        <v>5</v>
      </c>
      <c r="F21457" t="s">
        <v>20279</v>
      </c>
      <c r="G21457">
        <v>74</v>
      </c>
      <c r="H21457" t="s">
        <v>21</v>
      </c>
      <c r="I21457">
        <v>0</v>
      </c>
    </row>
    <row r="21458" spans="1:9" x14ac:dyDescent="0.2">
      <c r="A21458">
        <v>21443</v>
      </c>
      <c r="B21458">
        <v>30345</v>
      </c>
      <c r="C21458">
        <v>274</v>
      </c>
      <c r="D21458">
        <f t="shared" si="335"/>
        <v>274</v>
      </c>
      <c r="E21458">
        <v>1</v>
      </c>
      <c r="F21458" t="s">
        <v>20280</v>
      </c>
      <c r="G21458">
        <v>87</v>
      </c>
      <c r="H21458" t="s">
        <v>21</v>
      </c>
      <c r="I21458">
        <v>0</v>
      </c>
    </row>
    <row r="21459" spans="1:9" x14ac:dyDescent="0.2">
      <c r="A21459">
        <v>21444</v>
      </c>
      <c r="B21459">
        <v>30347</v>
      </c>
      <c r="C21459">
        <v>2636</v>
      </c>
      <c r="D21459">
        <f t="shared" si="335"/>
        <v>2636</v>
      </c>
      <c r="E21459">
        <v>3</v>
      </c>
      <c r="F21459" t="s">
        <v>20281</v>
      </c>
      <c r="G21459">
        <v>70</v>
      </c>
      <c r="H21459" t="s">
        <v>34</v>
      </c>
      <c r="I21459">
        <v>0</v>
      </c>
    </row>
    <row r="21460" spans="1:9" x14ac:dyDescent="0.2">
      <c r="A21460">
        <v>21445</v>
      </c>
      <c r="B21460">
        <v>30348</v>
      </c>
      <c r="C21460">
        <v>42224</v>
      </c>
      <c r="D21460">
        <f t="shared" si="335"/>
        <v>42224</v>
      </c>
      <c r="E21460">
        <v>2</v>
      </c>
      <c r="F21460" t="s">
        <v>20282</v>
      </c>
      <c r="G21460">
        <v>87</v>
      </c>
      <c r="H21460" t="s">
        <v>21</v>
      </c>
      <c r="I21460">
        <v>0</v>
      </c>
    </row>
    <row r="21461" spans="1:9" x14ac:dyDescent="0.2">
      <c r="A21461">
        <v>21446</v>
      </c>
      <c r="B21461">
        <v>30349</v>
      </c>
      <c r="C21461">
        <v>5480</v>
      </c>
      <c r="D21461">
        <f t="shared" si="335"/>
        <v>5480</v>
      </c>
      <c r="E21461">
        <v>1</v>
      </c>
      <c r="F21461" t="s">
        <v>20283</v>
      </c>
      <c r="G21461">
        <v>88</v>
      </c>
      <c r="H21461" t="s">
        <v>10</v>
      </c>
      <c r="I21461">
        <v>0</v>
      </c>
    </row>
    <row r="21462" spans="1:9" x14ac:dyDescent="0.2">
      <c r="A21462">
        <v>21447</v>
      </c>
      <c r="B21462">
        <v>30350</v>
      </c>
      <c r="C21462">
        <v>15820</v>
      </c>
      <c r="D21462">
        <f t="shared" si="335"/>
        <v>15820</v>
      </c>
      <c r="E21462">
        <v>1</v>
      </c>
      <c r="F21462" t="s">
        <v>20284</v>
      </c>
      <c r="G21462">
        <v>38</v>
      </c>
      <c r="H21462" t="s">
        <v>14</v>
      </c>
      <c r="I21462">
        <v>0</v>
      </c>
    </row>
    <row r="21463" spans="1:9" x14ac:dyDescent="0.2">
      <c r="A21463">
        <v>21448</v>
      </c>
      <c r="B21463">
        <v>30352</v>
      </c>
      <c r="C21463">
        <v>13914</v>
      </c>
      <c r="D21463">
        <f t="shared" si="335"/>
        <v>13914</v>
      </c>
      <c r="E21463">
        <v>36</v>
      </c>
      <c r="F21463" t="s">
        <v>20285</v>
      </c>
      <c r="G21463">
        <v>78</v>
      </c>
      <c r="H21463" t="s">
        <v>8</v>
      </c>
      <c r="I21463">
        <v>0</v>
      </c>
    </row>
    <row r="21464" spans="1:9" x14ac:dyDescent="0.2">
      <c r="A21464">
        <v>21449</v>
      </c>
      <c r="B21464">
        <v>30353</v>
      </c>
      <c r="C21464">
        <v>30353</v>
      </c>
      <c r="D21464">
        <f t="shared" si="335"/>
        <v>30353</v>
      </c>
      <c r="E21464">
        <v>186</v>
      </c>
      <c r="F21464" t="s">
        <v>20286</v>
      </c>
      <c r="G21464">
        <v>115</v>
      </c>
      <c r="H21464" t="s">
        <v>12</v>
      </c>
      <c r="I21464">
        <v>0</v>
      </c>
    </row>
    <row r="21465" spans="1:9" x14ac:dyDescent="0.2">
      <c r="A21465">
        <v>21450</v>
      </c>
      <c r="B21465">
        <v>30354</v>
      </c>
      <c r="C21465">
        <v>9159</v>
      </c>
      <c r="D21465">
        <f t="shared" si="335"/>
        <v>9159</v>
      </c>
      <c r="E21465">
        <v>3</v>
      </c>
      <c r="F21465" t="s">
        <v>20287</v>
      </c>
      <c r="G21465">
        <v>110</v>
      </c>
      <c r="H21465" t="s">
        <v>10</v>
      </c>
      <c r="I21465">
        <v>0</v>
      </c>
    </row>
    <row r="21466" spans="1:9" x14ac:dyDescent="0.2">
      <c r="A21466">
        <v>21451</v>
      </c>
      <c r="B21466">
        <v>30355</v>
      </c>
      <c r="C21466">
        <v>30355</v>
      </c>
      <c r="D21466">
        <f t="shared" si="335"/>
        <v>30355</v>
      </c>
      <c r="E21466">
        <v>1</v>
      </c>
      <c r="F21466" t="s">
        <v>20288</v>
      </c>
      <c r="G21466">
        <v>26</v>
      </c>
      <c r="H21466" t="s">
        <v>12</v>
      </c>
      <c r="I21466">
        <v>0</v>
      </c>
    </row>
    <row r="21467" spans="1:9" x14ac:dyDescent="0.2">
      <c r="A21467">
        <v>21452</v>
      </c>
      <c r="B21467">
        <v>30356</v>
      </c>
      <c r="C21467">
        <v>46735</v>
      </c>
      <c r="D21467">
        <f t="shared" si="335"/>
        <v>46735</v>
      </c>
      <c r="E21467">
        <v>2</v>
      </c>
      <c r="F21467" t="s">
        <v>20289</v>
      </c>
      <c r="G21467">
        <v>90</v>
      </c>
      <c r="H21467" t="s">
        <v>12</v>
      </c>
      <c r="I21467">
        <v>0</v>
      </c>
    </row>
    <row r="21468" spans="1:9" x14ac:dyDescent="0.2">
      <c r="A21468">
        <v>21453</v>
      </c>
      <c r="B21468">
        <v>30357</v>
      </c>
      <c r="C21468">
        <v>20057</v>
      </c>
      <c r="D21468">
        <f t="shared" si="335"/>
        <v>20057</v>
      </c>
      <c r="E21468">
        <v>2</v>
      </c>
      <c r="F21468" t="s">
        <v>20290</v>
      </c>
      <c r="G21468">
        <v>60</v>
      </c>
      <c r="H21468" t="s">
        <v>21</v>
      </c>
      <c r="I21468">
        <v>0</v>
      </c>
    </row>
    <row r="21469" spans="1:9" x14ac:dyDescent="0.2">
      <c r="A21469">
        <v>21454</v>
      </c>
      <c r="B21469">
        <v>30358</v>
      </c>
      <c r="D21469">
        <f t="shared" si="335"/>
        <v>30358</v>
      </c>
      <c r="I21469">
        <v>0</v>
      </c>
    </row>
    <row r="21470" spans="1:9" x14ac:dyDescent="0.2">
      <c r="A21470">
        <v>21455</v>
      </c>
      <c r="B21470">
        <v>30359</v>
      </c>
      <c r="C21470">
        <v>19804</v>
      </c>
      <c r="D21470">
        <f t="shared" si="335"/>
        <v>19804</v>
      </c>
      <c r="E21470">
        <v>1</v>
      </c>
      <c r="F21470" t="s">
        <v>20291</v>
      </c>
      <c r="G21470">
        <v>75</v>
      </c>
      <c r="H21470" t="s">
        <v>21</v>
      </c>
      <c r="I21470">
        <v>0</v>
      </c>
    </row>
    <row r="21471" spans="1:9" x14ac:dyDescent="0.2">
      <c r="A21471">
        <v>21456</v>
      </c>
      <c r="B21471">
        <v>30361</v>
      </c>
      <c r="C21471">
        <v>3298</v>
      </c>
      <c r="D21471">
        <f t="shared" si="335"/>
        <v>3298</v>
      </c>
      <c r="E21471">
        <v>3</v>
      </c>
      <c r="F21471" t="s">
        <v>20292</v>
      </c>
      <c r="G21471">
        <v>21</v>
      </c>
      <c r="H21471" t="s">
        <v>17</v>
      </c>
      <c r="I21471">
        <v>0</v>
      </c>
    </row>
    <row r="21472" spans="1:9" x14ac:dyDescent="0.2">
      <c r="A21472">
        <v>21457</v>
      </c>
      <c r="B21472">
        <v>30362</v>
      </c>
      <c r="D21472">
        <f t="shared" si="335"/>
        <v>30362</v>
      </c>
      <c r="I21472">
        <v>0</v>
      </c>
    </row>
    <row r="21473" spans="1:9" x14ac:dyDescent="0.2">
      <c r="A21473">
        <v>21458</v>
      </c>
      <c r="B21473">
        <v>30363</v>
      </c>
      <c r="C21473">
        <v>14786</v>
      </c>
      <c r="D21473">
        <f t="shared" si="335"/>
        <v>14786</v>
      </c>
      <c r="E21473">
        <v>7</v>
      </c>
      <c r="F21473" t="s">
        <v>20293</v>
      </c>
      <c r="G21473">
        <v>67</v>
      </c>
      <c r="H21473" t="s">
        <v>58</v>
      </c>
      <c r="I21473">
        <v>0</v>
      </c>
    </row>
    <row r="21474" spans="1:9" x14ac:dyDescent="0.2">
      <c r="A21474">
        <v>21459</v>
      </c>
      <c r="B21474">
        <v>30365</v>
      </c>
      <c r="C21474">
        <v>5161</v>
      </c>
      <c r="D21474">
        <f t="shared" si="335"/>
        <v>5161</v>
      </c>
      <c r="E21474">
        <v>18</v>
      </c>
      <c r="F21474" t="s">
        <v>20294</v>
      </c>
      <c r="G21474">
        <v>18</v>
      </c>
      <c r="H21474" t="s">
        <v>359</v>
      </c>
      <c r="I21474">
        <v>0</v>
      </c>
    </row>
    <row r="21475" spans="1:9" x14ac:dyDescent="0.2">
      <c r="A21475">
        <v>21460</v>
      </c>
      <c r="B21475">
        <v>30366</v>
      </c>
      <c r="C21475">
        <v>29302</v>
      </c>
      <c r="D21475">
        <f t="shared" si="335"/>
        <v>29302</v>
      </c>
      <c r="E21475">
        <v>4</v>
      </c>
      <c r="F21475" t="s">
        <v>20295</v>
      </c>
      <c r="G21475">
        <v>92</v>
      </c>
      <c r="H21475" t="s">
        <v>23</v>
      </c>
      <c r="I21475">
        <v>0</v>
      </c>
    </row>
    <row r="21476" spans="1:9" x14ac:dyDescent="0.2">
      <c r="A21476">
        <v>21461</v>
      </c>
      <c r="B21476">
        <v>30369</v>
      </c>
      <c r="C21476">
        <v>47804</v>
      </c>
      <c r="D21476">
        <f t="shared" si="335"/>
        <v>47804</v>
      </c>
      <c r="E21476">
        <v>1</v>
      </c>
      <c r="F21476" t="s">
        <v>20296</v>
      </c>
      <c r="G21476">
        <v>131</v>
      </c>
      <c r="H21476" t="s">
        <v>27</v>
      </c>
      <c r="I21476">
        <v>0</v>
      </c>
    </row>
    <row r="21477" spans="1:9" x14ac:dyDescent="0.2">
      <c r="A21477">
        <v>21462</v>
      </c>
      <c r="B21477">
        <v>30370</v>
      </c>
      <c r="C21477">
        <v>14414</v>
      </c>
      <c r="D21477">
        <f t="shared" si="335"/>
        <v>14414</v>
      </c>
      <c r="E21477">
        <v>1</v>
      </c>
      <c r="F21477" t="s">
        <v>20297</v>
      </c>
      <c r="G21477">
        <v>61</v>
      </c>
      <c r="H21477" t="s">
        <v>8</v>
      </c>
      <c r="I21477">
        <v>0</v>
      </c>
    </row>
    <row r="21478" spans="1:9" x14ac:dyDescent="0.2">
      <c r="A21478">
        <v>21463</v>
      </c>
      <c r="B21478">
        <v>30371</v>
      </c>
      <c r="C21478">
        <v>35850</v>
      </c>
      <c r="D21478">
        <f t="shared" si="335"/>
        <v>35850</v>
      </c>
      <c r="E21478">
        <v>5</v>
      </c>
      <c r="F21478" t="s">
        <v>20298</v>
      </c>
      <c r="G21478">
        <v>41</v>
      </c>
      <c r="H21478" t="s">
        <v>32</v>
      </c>
      <c r="I21478">
        <v>0</v>
      </c>
    </row>
    <row r="21479" spans="1:9" x14ac:dyDescent="0.2">
      <c r="A21479">
        <v>21464</v>
      </c>
      <c r="B21479">
        <v>30373</v>
      </c>
      <c r="C21479">
        <v>19998</v>
      </c>
      <c r="D21479">
        <f t="shared" si="335"/>
        <v>19998</v>
      </c>
      <c r="E21479">
        <v>2</v>
      </c>
      <c r="F21479" t="s">
        <v>20299</v>
      </c>
      <c r="G21479">
        <v>99</v>
      </c>
      <c r="H21479" t="s">
        <v>38</v>
      </c>
      <c r="I21479">
        <v>0</v>
      </c>
    </row>
    <row r="21480" spans="1:9" x14ac:dyDescent="0.2">
      <c r="A21480">
        <v>21465</v>
      </c>
      <c r="B21480">
        <v>30374</v>
      </c>
      <c r="C21480">
        <v>48672</v>
      </c>
      <c r="D21480">
        <f t="shared" si="335"/>
        <v>48672</v>
      </c>
      <c r="E21480">
        <v>1</v>
      </c>
      <c r="F21480" t="s">
        <v>20300</v>
      </c>
      <c r="G21480">
        <v>132</v>
      </c>
      <c r="H21480" t="s">
        <v>34</v>
      </c>
      <c r="I21480">
        <v>0</v>
      </c>
    </row>
    <row r="21481" spans="1:9" x14ac:dyDescent="0.2">
      <c r="A21481">
        <v>21466</v>
      </c>
      <c r="B21481">
        <v>30375</v>
      </c>
      <c r="C21481">
        <v>8728</v>
      </c>
      <c r="D21481">
        <f t="shared" si="335"/>
        <v>8728</v>
      </c>
      <c r="E21481">
        <v>2</v>
      </c>
      <c r="F21481" t="s">
        <v>20301</v>
      </c>
      <c r="G21481">
        <v>107</v>
      </c>
      <c r="H21481" t="s">
        <v>8</v>
      </c>
      <c r="I21481">
        <v>0</v>
      </c>
    </row>
    <row r="21482" spans="1:9" x14ac:dyDescent="0.2">
      <c r="A21482">
        <v>21467</v>
      </c>
      <c r="B21482">
        <v>30376</v>
      </c>
      <c r="C21482">
        <v>5069</v>
      </c>
      <c r="D21482">
        <f t="shared" si="335"/>
        <v>5069</v>
      </c>
      <c r="E21482">
        <v>1</v>
      </c>
      <c r="F21482" t="s">
        <v>20302</v>
      </c>
      <c r="G21482">
        <v>120</v>
      </c>
      <c r="H21482" t="s">
        <v>17</v>
      </c>
      <c r="I21482">
        <v>0</v>
      </c>
    </row>
    <row r="21483" spans="1:9" x14ac:dyDescent="0.2">
      <c r="A21483">
        <v>21468</v>
      </c>
      <c r="B21483">
        <v>30379</v>
      </c>
      <c r="C21483">
        <v>274</v>
      </c>
      <c r="D21483">
        <f t="shared" si="335"/>
        <v>274</v>
      </c>
      <c r="E21483">
        <v>2</v>
      </c>
      <c r="F21483" t="s">
        <v>20303</v>
      </c>
      <c r="G21483">
        <v>87</v>
      </c>
      <c r="H21483" t="s">
        <v>21</v>
      </c>
      <c r="I21483">
        <v>0</v>
      </c>
    </row>
    <row r="21484" spans="1:9" x14ac:dyDescent="0.2">
      <c r="A21484">
        <v>21469</v>
      </c>
      <c r="B21484">
        <v>30380</v>
      </c>
      <c r="C21484">
        <v>30380</v>
      </c>
      <c r="D21484">
        <f t="shared" si="335"/>
        <v>30380</v>
      </c>
      <c r="E21484">
        <v>1</v>
      </c>
      <c r="F21484" t="s">
        <v>20304</v>
      </c>
      <c r="G21484">
        <v>126</v>
      </c>
      <c r="H21484" t="s">
        <v>34</v>
      </c>
      <c r="I21484">
        <v>0</v>
      </c>
    </row>
    <row r="21485" spans="1:9" x14ac:dyDescent="0.2">
      <c r="A21485">
        <v>21470</v>
      </c>
      <c r="B21485">
        <v>30382</v>
      </c>
      <c r="C21485">
        <v>19816</v>
      </c>
      <c r="D21485">
        <f t="shared" si="335"/>
        <v>19816</v>
      </c>
      <c r="E21485">
        <v>55</v>
      </c>
      <c r="F21485" t="s">
        <v>20305</v>
      </c>
      <c r="G21485">
        <v>128</v>
      </c>
      <c r="H21485" t="s">
        <v>86</v>
      </c>
      <c r="I21485">
        <v>0</v>
      </c>
    </row>
    <row r="21486" spans="1:9" x14ac:dyDescent="0.2">
      <c r="A21486">
        <v>21471</v>
      </c>
      <c r="B21486">
        <v>30383</v>
      </c>
      <c r="C21486">
        <v>42252</v>
      </c>
      <c r="D21486">
        <f t="shared" si="335"/>
        <v>42252</v>
      </c>
      <c r="E21486">
        <v>5</v>
      </c>
      <c r="F21486" t="s">
        <v>20306</v>
      </c>
      <c r="G21486">
        <v>43</v>
      </c>
      <c r="H21486" t="s">
        <v>86</v>
      </c>
      <c r="I21486">
        <v>0</v>
      </c>
    </row>
    <row r="21487" spans="1:9" x14ac:dyDescent="0.2">
      <c r="A21487">
        <v>21472</v>
      </c>
      <c r="B21487">
        <v>30384</v>
      </c>
      <c r="C21487">
        <v>43523</v>
      </c>
      <c r="D21487">
        <f t="shared" si="335"/>
        <v>43523</v>
      </c>
      <c r="E21487">
        <v>3</v>
      </c>
      <c r="F21487" t="s">
        <v>20307</v>
      </c>
      <c r="G21487">
        <v>26</v>
      </c>
      <c r="H21487" t="s">
        <v>12</v>
      </c>
      <c r="I21487">
        <v>0</v>
      </c>
    </row>
    <row r="21488" spans="1:9" x14ac:dyDescent="0.2">
      <c r="A21488">
        <v>21473</v>
      </c>
      <c r="B21488">
        <v>30385</v>
      </c>
      <c r="C21488">
        <v>18465</v>
      </c>
      <c r="D21488">
        <f t="shared" si="335"/>
        <v>18465</v>
      </c>
      <c r="E21488">
        <v>61</v>
      </c>
      <c r="F21488" t="s">
        <v>20308</v>
      </c>
      <c r="G21488">
        <v>86</v>
      </c>
      <c r="H21488" t="s">
        <v>17</v>
      </c>
      <c r="I21488">
        <v>0</v>
      </c>
    </row>
    <row r="21489" spans="1:9" x14ac:dyDescent="0.2">
      <c r="A21489">
        <v>21474</v>
      </c>
      <c r="B21489">
        <v>30387</v>
      </c>
      <c r="C21489">
        <v>12538</v>
      </c>
      <c r="D21489">
        <f t="shared" si="335"/>
        <v>12538</v>
      </c>
      <c r="E21489">
        <v>8</v>
      </c>
      <c r="F21489" t="s">
        <v>20309</v>
      </c>
      <c r="G21489">
        <v>38</v>
      </c>
      <c r="H21489" t="s">
        <v>14</v>
      </c>
      <c r="I21489">
        <v>0</v>
      </c>
    </row>
    <row r="21490" spans="1:9" x14ac:dyDescent="0.2">
      <c r="A21490">
        <v>21475</v>
      </c>
      <c r="B21490">
        <v>30388</v>
      </c>
      <c r="C21490">
        <v>27553</v>
      </c>
      <c r="D21490">
        <f t="shared" si="335"/>
        <v>27553</v>
      </c>
      <c r="E21490">
        <v>19</v>
      </c>
      <c r="F21490" t="s">
        <v>20310</v>
      </c>
      <c r="G21490">
        <v>120</v>
      </c>
      <c r="H21490" t="s">
        <v>17</v>
      </c>
      <c r="I21490">
        <v>0</v>
      </c>
    </row>
    <row r="21491" spans="1:9" x14ac:dyDescent="0.2">
      <c r="A21491">
        <v>21476</v>
      </c>
      <c r="B21491">
        <v>30389</v>
      </c>
      <c r="D21491">
        <f t="shared" si="335"/>
        <v>30389</v>
      </c>
      <c r="I21491">
        <v>0</v>
      </c>
    </row>
    <row r="21492" spans="1:9" x14ac:dyDescent="0.2">
      <c r="A21492">
        <v>21477</v>
      </c>
      <c r="B21492">
        <v>30390</v>
      </c>
      <c r="C21492">
        <v>35633</v>
      </c>
      <c r="D21492">
        <f t="shared" si="335"/>
        <v>35633</v>
      </c>
      <c r="E21492">
        <v>2</v>
      </c>
      <c r="F21492" t="s">
        <v>20311</v>
      </c>
      <c r="G21492">
        <v>3</v>
      </c>
      <c r="H21492" t="s">
        <v>8</v>
      </c>
      <c r="I21492">
        <v>0</v>
      </c>
    </row>
    <row r="21493" spans="1:9" x14ac:dyDescent="0.2">
      <c r="A21493">
        <v>21478</v>
      </c>
      <c r="B21493">
        <v>30391</v>
      </c>
      <c r="C21493">
        <v>49683</v>
      </c>
      <c r="D21493">
        <f t="shared" si="335"/>
        <v>49683</v>
      </c>
      <c r="E21493">
        <v>1972</v>
      </c>
      <c r="F21493" t="s">
        <v>20312</v>
      </c>
      <c r="G21493">
        <v>83</v>
      </c>
      <c r="H21493" t="s">
        <v>50</v>
      </c>
      <c r="I21493">
        <v>0</v>
      </c>
    </row>
    <row r="21494" spans="1:9" x14ac:dyDescent="0.2">
      <c r="A21494">
        <v>21479</v>
      </c>
      <c r="B21494">
        <v>30393</v>
      </c>
      <c r="C21494">
        <v>11323</v>
      </c>
      <c r="D21494">
        <f t="shared" si="335"/>
        <v>11323</v>
      </c>
      <c r="E21494">
        <v>3</v>
      </c>
      <c r="F21494" t="s">
        <v>20313</v>
      </c>
      <c r="G21494">
        <v>26</v>
      </c>
      <c r="H21494" t="s">
        <v>12</v>
      </c>
      <c r="I21494">
        <v>0</v>
      </c>
    </row>
    <row r="21495" spans="1:9" x14ac:dyDescent="0.2">
      <c r="A21495">
        <v>21480</v>
      </c>
      <c r="B21495">
        <v>30394</v>
      </c>
      <c r="C21495">
        <v>11610</v>
      </c>
      <c r="D21495">
        <f t="shared" si="335"/>
        <v>11610</v>
      </c>
      <c r="E21495">
        <v>6</v>
      </c>
      <c r="F21495" t="s">
        <v>20314</v>
      </c>
      <c r="G21495">
        <v>29</v>
      </c>
      <c r="H21495" t="s">
        <v>10</v>
      </c>
      <c r="I21495">
        <v>0</v>
      </c>
    </row>
    <row r="21496" spans="1:9" x14ac:dyDescent="0.2">
      <c r="A21496">
        <v>21481</v>
      </c>
      <c r="B21496">
        <v>30395</v>
      </c>
      <c r="C21496">
        <v>11807</v>
      </c>
      <c r="D21496">
        <f t="shared" si="335"/>
        <v>11807</v>
      </c>
      <c r="E21496">
        <v>3</v>
      </c>
      <c r="F21496" t="s">
        <v>20315</v>
      </c>
      <c r="G21496">
        <v>69</v>
      </c>
      <c r="H21496" t="s">
        <v>38</v>
      </c>
      <c r="I21496">
        <v>0</v>
      </c>
    </row>
    <row r="21497" spans="1:9" x14ac:dyDescent="0.2">
      <c r="A21497">
        <v>21482</v>
      </c>
      <c r="B21497">
        <v>30396</v>
      </c>
      <c r="C21497">
        <v>7754</v>
      </c>
      <c r="D21497">
        <f t="shared" si="335"/>
        <v>7754</v>
      </c>
      <c r="E21497">
        <v>1</v>
      </c>
      <c r="F21497" t="s">
        <v>20316</v>
      </c>
      <c r="G21497">
        <v>82</v>
      </c>
      <c r="H21497" t="s">
        <v>23</v>
      </c>
      <c r="I21497">
        <v>0</v>
      </c>
    </row>
    <row r="21498" spans="1:9" x14ac:dyDescent="0.2">
      <c r="A21498">
        <v>21483</v>
      </c>
      <c r="B21498">
        <v>30397</v>
      </c>
      <c r="C21498">
        <v>30659</v>
      </c>
      <c r="D21498">
        <f t="shared" si="335"/>
        <v>30659</v>
      </c>
      <c r="E21498">
        <v>2</v>
      </c>
      <c r="F21498" t="s">
        <v>20317</v>
      </c>
      <c r="G21498">
        <v>45</v>
      </c>
      <c r="H21498" t="s">
        <v>8</v>
      </c>
      <c r="I21498">
        <v>0</v>
      </c>
    </row>
    <row r="21499" spans="1:9" x14ac:dyDescent="0.2">
      <c r="A21499">
        <v>21484</v>
      </c>
      <c r="B21499">
        <v>30398</v>
      </c>
      <c r="C21499">
        <v>22041</v>
      </c>
      <c r="D21499">
        <f t="shared" si="335"/>
        <v>22041</v>
      </c>
      <c r="E21499">
        <v>1</v>
      </c>
      <c r="F21499" t="s">
        <v>20318</v>
      </c>
      <c r="G21499">
        <v>20</v>
      </c>
      <c r="H21499" t="s">
        <v>34</v>
      </c>
      <c r="I21499">
        <v>0</v>
      </c>
    </row>
    <row r="21500" spans="1:9" x14ac:dyDescent="0.2">
      <c r="A21500">
        <v>21485</v>
      </c>
      <c r="B21500">
        <v>30399</v>
      </c>
      <c r="C21500">
        <v>20844</v>
      </c>
      <c r="D21500">
        <f t="shared" si="335"/>
        <v>20844</v>
      </c>
      <c r="E21500">
        <v>3</v>
      </c>
      <c r="F21500" t="s">
        <v>20319</v>
      </c>
      <c r="G21500">
        <v>46</v>
      </c>
      <c r="H21500" t="s">
        <v>8</v>
      </c>
      <c r="I21500">
        <v>0</v>
      </c>
    </row>
    <row r="21501" spans="1:9" x14ac:dyDescent="0.2">
      <c r="A21501">
        <v>21486</v>
      </c>
      <c r="B21501">
        <v>30400</v>
      </c>
      <c r="C21501">
        <v>49102</v>
      </c>
      <c r="D21501">
        <f t="shared" si="335"/>
        <v>49102</v>
      </c>
      <c r="E21501">
        <v>3</v>
      </c>
      <c r="F21501" t="s">
        <v>20320</v>
      </c>
      <c r="G21501">
        <v>131</v>
      </c>
      <c r="H21501" t="s">
        <v>27</v>
      </c>
      <c r="I21501">
        <v>0</v>
      </c>
    </row>
    <row r="21502" spans="1:9" x14ac:dyDescent="0.2">
      <c r="A21502">
        <v>21487</v>
      </c>
      <c r="B21502">
        <v>30401</v>
      </c>
      <c r="C21502">
        <v>17099</v>
      </c>
      <c r="D21502">
        <f t="shared" si="335"/>
        <v>17099</v>
      </c>
      <c r="E21502">
        <v>1</v>
      </c>
      <c r="F21502" t="s">
        <v>20321</v>
      </c>
      <c r="G21502">
        <v>80</v>
      </c>
      <c r="H21502" t="s">
        <v>34</v>
      </c>
      <c r="I21502">
        <v>0</v>
      </c>
    </row>
    <row r="21503" spans="1:9" x14ac:dyDescent="0.2">
      <c r="A21503">
        <v>21488</v>
      </c>
      <c r="B21503">
        <v>30402</v>
      </c>
      <c r="C21503">
        <v>15983</v>
      </c>
      <c r="D21503">
        <f t="shared" si="335"/>
        <v>15983</v>
      </c>
      <c r="E21503">
        <v>1</v>
      </c>
      <c r="F21503" t="s">
        <v>20322</v>
      </c>
      <c r="G21503">
        <v>31</v>
      </c>
      <c r="H21503" t="s">
        <v>12</v>
      </c>
      <c r="I21503">
        <v>0</v>
      </c>
    </row>
    <row r="21504" spans="1:9" x14ac:dyDescent="0.2">
      <c r="A21504">
        <v>21489</v>
      </c>
      <c r="B21504">
        <v>30405</v>
      </c>
      <c r="C21504">
        <v>2141</v>
      </c>
      <c r="D21504">
        <f t="shared" si="335"/>
        <v>2141</v>
      </c>
      <c r="E21504">
        <v>2</v>
      </c>
      <c r="F21504" t="s">
        <v>20323</v>
      </c>
      <c r="G21504">
        <v>77</v>
      </c>
      <c r="H21504" t="s">
        <v>12</v>
      </c>
      <c r="I21504">
        <v>0</v>
      </c>
    </row>
    <row r="21505" spans="1:9" x14ac:dyDescent="0.2">
      <c r="A21505">
        <v>21490</v>
      </c>
      <c r="B21505">
        <v>30406</v>
      </c>
      <c r="C21505">
        <v>19048</v>
      </c>
      <c r="D21505">
        <f t="shared" si="335"/>
        <v>19048</v>
      </c>
      <c r="E21505">
        <v>232</v>
      </c>
      <c r="F21505" t="s">
        <v>20324</v>
      </c>
      <c r="G21505">
        <v>83</v>
      </c>
      <c r="H21505" t="s">
        <v>50</v>
      </c>
      <c r="I21505">
        <v>0</v>
      </c>
    </row>
    <row r="21506" spans="1:9" x14ac:dyDescent="0.2">
      <c r="A21506">
        <v>21491</v>
      </c>
      <c r="B21506">
        <v>30407</v>
      </c>
      <c r="C21506">
        <v>30407</v>
      </c>
      <c r="D21506">
        <f t="shared" si="335"/>
        <v>30407</v>
      </c>
      <c r="E21506">
        <v>24</v>
      </c>
      <c r="F21506" t="s">
        <v>20325</v>
      </c>
      <c r="G21506">
        <v>8</v>
      </c>
      <c r="H21506" t="s">
        <v>86</v>
      </c>
      <c r="I21506">
        <v>0</v>
      </c>
    </row>
    <row r="21507" spans="1:9" x14ac:dyDescent="0.2">
      <c r="A21507">
        <v>21492</v>
      </c>
      <c r="B21507">
        <v>30409</v>
      </c>
      <c r="C21507">
        <v>49441</v>
      </c>
      <c r="D21507">
        <f t="shared" si="335"/>
        <v>49441</v>
      </c>
      <c r="E21507">
        <v>3</v>
      </c>
      <c r="F21507" t="s">
        <v>20326</v>
      </c>
      <c r="G21507">
        <v>85</v>
      </c>
      <c r="H21507" t="s">
        <v>21</v>
      </c>
      <c r="I21507">
        <v>0</v>
      </c>
    </row>
    <row r="21508" spans="1:9" x14ac:dyDescent="0.2">
      <c r="A21508">
        <v>21493</v>
      </c>
      <c r="B21508">
        <v>30411</v>
      </c>
      <c r="C21508">
        <v>30411</v>
      </c>
      <c r="D21508">
        <f t="shared" si="335"/>
        <v>30411</v>
      </c>
      <c r="E21508">
        <v>20</v>
      </c>
      <c r="F21508" t="s">
        <v>20327</v>
      </c>
      <c r="G21508">
        <v>98</v>
      </c>
      <c r="H21508" t="s">
        <v>12</v>
      </c>
      <c r="I21508">
        <v>0</v>
      </c>
    </row>
    <row r="21509" spans="1:9" x14ac:dyDescent="0.2">
      <c r="A21509">
        <v>21494</v>
      </c>
      <c r="B21509">
        <v>30412</v>
      </c>
      <c r="C21509">
        <v>7898</v>
      </c>
      <c r="D21509">
        <f t="shared" si="335"/>
        <v>7898</v>
      </c>
      <c r="E21509">
        <v>3</v>
      </c>
      <c r="F21509" t="s">
        <v>20328</v>
      </c>
      <c r="G21509">
        <v>77</v>
      </c>
      <c r="H21509" t="s">
        <v>12</v>
      </c>
      <c r="I21509">
        <v>0</v>
      </c>
    </row>
    <row r="21510" spans="1:9" x14ac:dyDescent="0.2">
      <c r="A21510">
        <v>21495</v>
      </c>
      <c r="B21510">
        <v>30413</v>
      </c>
      <c r="C21510">
        <v>7667</v>
      </c>
      <c r="D21510">
        <f t="shared" si="335"/>
        <v>7667</v>
      </c>
      <c r="E21510">
        <v>1</v>
      </c>
      <c r="F21510" t="s">
        <v>20329</v>
      </c>
      <c r="G21510">
        <v>87</v>
      </c>
      <c r="H21510" t="s">
        <v>21</v>
      </c>
      <c r="I21510">
        <v>0</v>
      </c>
    </row>
    <row r="21511" spans="1:9" x14ac:dyDescent="0.2">
      <c r="A21511">
        <v>21496</v>
      </c>
      <c r="B21511">
        <v>30414</v>
      </c>
      <c r="C21511">
        <v>32927</v>
      </c>
      <c r="D21511">
        <f t="shared" si="335"/>
        <v>32927</v>
      </c>
      <c r="E21511">
        <v>1</v>
      </c>
      <c r="F21511" t="s">
        <v>20330</v>
      </c>
      <c r="G21511">
        <v>66</v>
      </c>
      <c r="H21511" t="s">
        <v>55</v>
      </c>
      <c r="I21511">
        <v>0</v>
      </c>
    </row>
    <row r="21512" spans="1:9" x14ac:dyDescent="0.2">
      <c r="A21512">
        <v>21497</v>
      </c>
      <c r="B21512">
        <v>30415</v>
      </c>
      <c r="C21512">
        <v>44593</v>
      </c>
      <c r="D21512">
        <f t="shared" si="335"/>
        <v>44593</v>
      </c>
      <c r="E21512">
        <v>2</v>
      </c>
      <c r="F21512" t="s">
        <v>20331</v>
      </c>
      <c r="G21512">
        <v>45</v>
      </c>
      <c r="H21512" t="s">
        <v>8</v>
      </c>
      <c r="I21512">
        <v>0</v>
      </c>
    </row>
    <row r="21513" spans="1:9" x14ac:dyDescent="0.2">
      <c r="A21513">
        <v>21498</v>
      </c>
      <c r="B21513">
        <v>30418</v>
      </c>
      <c r="C21513">
        <v>2141</v>
      </c>
      <c r="D21513">
        <f t="shared" si="335"/>
        <v>2141</v>
      </c>
      <c r="E21513">
        <v>1</v>
      </c>
      <c r="F21513" t="s">
        <v>20332</v>
      </c>
      <c r="G21513">
        <v>77</v>
      </c>
      <c r="H21513" t="s">
        <v>12</v>
      </c>
      <c r="I21513">
        <v>0</v>
      </c>
    </row>
    <row r="21514" spans="1:9" x14ac:dyDescent="0.2">
      <c r="A21514">
        <v>21499</v>
      </c>
      <c r="B21514">
        <v>30419</v>
      </c>
      <c r="C21514">
        <v>43178</v>
      </c>
      <c r="D21514">
        <f t="shared" si="335"/>
        <v>43178</v>
      </c>
      <c r="E21514">
        <v>1</v>
      </c>
      <c r="F21514" t="s">
        <v>20333</v>
      </c>
      <c r="G21514">
        <v>22</v>
      </c>
      <c r="H21514" t="s">
        <v>34</v>
      </c>
      <c r="I21514">
        <v>0</v>
      </c>
    </row>
    <row r="21515" spans="1:9" x14ac:dyDescent="0.2">
      <c r="A21515">
        <v>21500</v>
      </c>
      <c r="B21515">
        <v>30420</v>
      </c>
      <c r="D21515">
        <f t="shared" si="335"/>
        <v>30420</v>
      </c>
      <c r="E21515">
        <v>34</v>
      </c>
      <c r="F21515" t="s">
        <v>20334</v>
      </c>
      <c r="G21515">
        <v>31</v>
      </c>
      <c r="H21515" t="s">
        <v>12</v>
      </c>
      <c r="I21515">
        <v>0</v>
      </c>
    </row>
    <row r="21516" spans="1:9" x14ac:dyDescent="0.2">
      <c r="A21516">
        <v>21501</v>
      </c>
      <c r="B21516">
        <v>30422</v>
      </c>
      <c r="C21516">
        <v>46206</v>
      </c>
      <c r="D21516">
        <f t="shared" si="335"/>
        <v>46206</v>
      </c>
      <c r="E21516">
        <v>3</v>
      </c>
      <c r="F21516" t="s">
        <v>20335</v>
      </c>
      <c r="G21516">
        <v>24</v>
      </c>
      <c r="H21516" t="s">
        <v>50</v>
      </c>
      <c r="I21516">
        <v>0</v>
      </c>
    </row>
    <row r="21517" spans="1:9" x14ac:dyDescent="0.2">
      <c r="A21517">
        <v>21502</v>
      </c>
      <c r="B21517">
        <v>30425</v>
      </c>
      <c r="C21517">
        <v>14778</v>
      </c>
      <c r="D21517">
        <f t="shared" si="335"/>
        <v>14778</v>
      </c>
      <c r="E21517">
        <v>14</v>
      </c>
      <c r="F21517" t="s">
        <v>20336</v>
      </c>
      <c r="G21517">
        <v>3</v>
      </c>
      <c r="H21517" t="s">
        <v>8</v>
      </c>
      <c r="I21517">
        <v>0</v>
      </c>
    </row>
    <row r="21518" spans="1:9" x14ac:dyDescent="0.2">
      <c r="A21518">
        <v>21503</v>
      </c>
      <c r="B21518">
        <v>30426</v>
      </c>
      <c r="C21518">
        <v>25997</v>
      </c>
      <c r="D21518">
        <f t="shared" si="335"/>
        <v>25997</v>
      </c>
      <c r="E21518">
        <v>3</v>
      </c>
      <c r="F21518" t="s">
        <v>20337</v>
      </c>
      <c r="G21518">
        <v>70</v>
      </c>
      <c r="H21518" t="s">
        <v>34</v>
      </c>
      <c r="I21518">
        <v>0</v>
      </c>
    </row>
    <row r="21519" spans="1:9" x14ac:dyDescent="0.2">
      <c r="A21519">
        <v>21504</v>
      </c>
      <c r="B21519">
        <v>30427</v>
      </c>
      <c r="C21519">
        <v>30427</v>
      </c>
      <c r="D21519">
        <f t="shared" si="335"/>
        <v>30427</v>
      </c>
      <c r="E21519">
        <v>10</v>
      </c>
      <c r="F21519" t="s">
        <v>20338</v>
      </c>
      <c r="G21519">
        <v>63</v>
      </c>
      <c r="H21519" t="s">
        <v>27</v>
      </c>
      <c r="I21519">
        <v>0</v>
      </c>
    </row>
    <row r="21520" spans="1:9" x14ac:dyDescent="0.2">
      <c r="A21520">
        <v>21505</v>
      </c>
      <c r="B21520">
        <v>30428</v>
      </c>
      <c r="C21520">
        <v>30428</v>
      </c>
      <c r="D21520">
        <f t="shared" ref="D21520:D21583" si="336">IF(C21520&lt;&gt;0,C21520,B21520)</f>
        <v>30428</v>
      </c>
      <c r="E21520">
        <v>13</v>
      </c>
      <c r="F21520" t="s">
        <v>20339</v>
      </c>
      <c r="G21520">
        <v>78</v>
      </c>
      <c r="H21520" t="s">
        <v>8</v>
      </c>
      <c r="I21520">
        <v>0</v>
      </c>
    </row>
    <row r="21521" spans="1:9" x14ac:dyDescent="0.2">
      <c r="A21521">
        <v>21506</v>
      </c>
      <c r="B21521">
        <v>30430</v>
      </c>
      <c r="C21521">
        <v>1688</v>
      </c>
      <c r="D21521">
        <f t="shared" si="336"/>
        <v>1688</v>
      </c>
      <c r="E21521">
        <v>12</v>
      </c>
      <c r="F21521" t="s">
        <v>20340</v>
      </c>
      <c r="G21521">
        <v>107</v>
      </c>
      <c r="H21521" t="s">
        <v>8</v>
      </c>
      <c r="I21521">
        <v>0</v>
      </c>
    </row>
    <row r="21522" spans="1:9" x14ac:dyDescent="0.2">
      <c r="A21522">
        <v>21507</v>
      </c>
      <c r="B21522">
        <v>30433</v>
      </c>
      <c r="C21522">
        <v>49270</v>
      </c>
      <c r="D21522">
        <f t="shared" si="336"/>
        <v>49270</v>
      </c>
      <c r="E21522">
        <v>4</v>
      </c>
      <c r="F21522" t="s">
        <v>20341</v>
      </c>
      <c r="G21522">
        <v>133</v>
      </c>
      <c r="H21522" t="s">
        <v>34</v>
      </c>
      <c r="I21522">
        <v>0</v>
      </c>
    </row>
    <row r="21523" spans="1:9" x14ac:dyDescent="0.2">
      <c r="A21523">
        <v>21508</v>
      </c>
      <c r="B21523">
        <v>30434</v>
      </c>
      <c r="C21523">
        <v>165</v>
      </c>
      <c r="D21523">
        <f t="shared" si="336"/>
        <v>165</v>
      </c>
      <c r="E21523">
        <v>1</v>
      </c>
      <c r="F21523" t="s">
        <v>20342</v>
      </c>
      <c r="G21523">
        <v>12</v>
      </c>
      <c r="H21523" t="s">
        <v>27</v>
      </c>
      <c r="I21523">
        <v>0</v>
      </c>
    </row>
    <row r="21524" spans="1:9" x14ac:dyDescent="0.2">
      <c r="A21524">
        <v>21509</v>
      </c>
      <c r="B21524">
        <v>30435</v>
      </c>
      <c r="C21524">
        <v>20955</v>
      </c>
      <c r="D21524">
        <f t="shared" si="336"/>
        <v>20955</v>
      </c>
      <c r="E21524">
        <v>4</v>
      </c>
      <c r="F21524" t="s">
        <v>20343</v>
      </c>
      <c r="G21524">
        <v>121</v>
      </c>
      <c r="H21524" t="s">
        <v>36</v>
      </c>
      <c r="I21524">
        <v>0</v>
      </c>
    </row>
    <row r="21525" spans="1:9" x14ac:dyDescent="0.2">
      <c r="A21525">
        <v>21510</v>
      </c>
      <c r="B21525">
        <v>30437</v>
      </c>
      <c r="C21525">
        <v>42918</v>
      </c>
      <c r="D21525">
        <f t="shared" si="336"/>
        <v>42918</v>
      </c>
      <c r="E21525">
        <v>2</v>
      </c>
      <c r="F21525" t="s">
        <v>20344</v>
      </c>
      <c r="G21525">
        <v>47</v>
      </c>
      <c r="H21525" t="s">
        <v>34</v>
      </c>
      <c r="I21525">
        <v>0</v>
      </c>
    </row>
    <row r="21526" spans="1:9" x14ac:dyDescent="0.2">
      <c r="A21526">
        <v>21511</v>
      </c>
      <c r="B21526">
        <v>30439</v>
      </c>
      <c r="C21526">
        <v>30439</v>
      </c>
      <c r="D21526">
        <f t="shared" si="336"/>
        <v>30439</v>
      </c>
      <c r="E21526">
        <v>5</v>
      </c>
      <c r="F21526" t="s">
        <v>20345</v>
      </c>
      <c r="G21526">
        <v>90</v>
      </c>
      <c r="H21526" t="s">
        <v>12</v>
      </c>
      <c r="I21526">
        <v>0</v>
      </c>
    </row>
    <row r="21527" spans="1:9" x14ac:dyDescent="0.2">
      <c r="A21527">
        <v>21512</v>
      </c>
      <c r="B21527">
        <v>30440</v>
      </c>
      <c r="C21527">
        <v>30440</v>
      </c>
      <c r="D21527">
        <f t="shared" si="336"/>
        <v>30440</v>
      </c>
      <c r="E21527">
        <v>39</v>
      </c>
      <c r="F21527" t="s">
        <v>20346</v>
      </c>
      <c r="G21527">
        <v>93</v>
      </c>
      <c r="H21527" t="s">
        <v>86</v>
      </c>
      <c r="I21527">
        <v>0</v>
      </c>
    </row>
    <row r="21528" spans="1:9" x14ac:dyDescent="0.2">
      <c r="A21528">
        <v>21513</v>
      </c>
      <c r="B21528">
        <v>30441</v>
      </c>
      <c r="C21528">
        <v>38289</v>
      </c>
      <c r="D21528">
        <f t="shared" si="336"/>
        <v>38289</v>
      </c>
      <c r="E21528">
        <v>11</v>
      </c>
      <c r="F21528" t="s">
        <v>20347</v>
      </c>
      <c r="G21528">
        <v>98</v>
      </c>
      <c r="H21528" t="s">
        <v>12</v>
      </c>
      <c r="I21528">
        <v>0</v>
      </c>
    </row>
    <row r="21529" spans="1:9" x14ac:dyDescent="0.2">
      <c r="A21529">
        <v>21514</v>
      </c>
      <c r="B21529">
        <v>30442</v>
      </c>
      <c r="C21529">
        <v>30442</v>
      </c>
      <c r="D21529">
        <f t="shared" si="336"/>
        <v>30442</v>
      </c>
      <c r="E21529">
        <v>169</v>
      </c>
      <c r="F21529" t="s">
        <v>20348</v>
      </c>
      <c r="G21529">
        <v>120</v>
      </c>
      <c r="H21529" t="s">
        <v>17</v>
      </c>
      <c r="I21529">
        <v>0</v>
      </c>
    </row>
    <row r="21530" spans="1:9" x14ac:dyDescent="0.2">
      <c r="A21530">
        <v>21515</v>
      </c>
      <c r="B21530">
        <v>30447</v>
      </c>
      <c r="C21530">
        <v>41276</v>
      </c>
      <c r="D21530">
        <f t="shared" si="336"/>
        <v>41276</v>
      </c>
      <c r="E21530">
        <v>2</v>
      </c>
      <c r="F21530" t="s">
        <v>20349</v>
      </c>
      <c r="G21530">
        <v>64</v>
      </c>
      <c r="H21530" t="s">
        <v>12</v>
      </c>
      <c r="I21530">
        <v>0</v>
      </c>
    </row>
    <row r="21531" spans="1:9" x14ac:dyDescent="0.2">
      <c r="A21531">
        <v>21516</v>
      </c>
      <c r="B21531">
        <v>30449</v>
      </c>
      <c r="C21531">
        <v>13378</v>
      </c>
      <c r="D21531">
        <f t="shared" si="336"/>
        <v>13378</v>
      </c>
      <c r="E21531">
        <v>5</v>
      </c>
      <c r="F21531" t="s">
        <v>20350</v>
      </c>
      <c r="G21531">
        <v>116</v>
      </c>
      <c r="H21531" t="s">
        <v>14</v>
      </c>
      <c r="I21531">
        <v>0</v>
      </c>
    </row>
    <row r="21532" spans="1:9" x14ac:dyDescent="0.2">
      <c r="A21532">
        <v>21517</v>
      </c>
      <c r="B21532">
        <v>30450</v>
      </c>
      <c r="C21532">
        <v>30450</v>
      </c>
      <c r="D21532">
        <f t="shared" si="336"/>
        <v>30450</v>
      </c>
      <c r="E21532">
        <v>512</v>
      </c>
      <c r="F21532" t="s">
        <v>20351</v>
      </c>
      <c r="G21532">
        <v>88</v>
      </c>
      <c r="H21532" t="s">
        <v>10</v>
      </c>
      <c r="I21532">
        <v>0</v>
      </c>
    </row>
    <row r="21533" spans="1:9" x14ac:dyDescent="0.2">
      <c r="A21533">
        <v>21518</v>
      </c>
      <c r="B21533">
        <v>30453</v>
      </c>
      <c r="C21533">
        <v>2092</v>
      </c>
      <c r="D21533">
        <f t="shared" si="336"/>
        <v>2092</v>
      </c>
      <c r="E21533">
        <v>1</v>
      </c>
      <c r="F21533" t="s">
        <v>20352</v>
      </c>
      <c r="G21533">
        <v>94</v>
      </c>
      <c r="H21533" t="s">
        <v>12</v>
      </c>
      <c r="I21533">
        <v>0</v>
      </c>
    </row>
    <row r="21534" spans="1:9" x14ac:dyDescent="0.2">
      <c r="A21534">
        <v>21519</v>
      </c>
      <c r="B21534">
        <v>30455</v>
      </c>
      <c r="C21534">
        <v>21116</v>
      </c>
      <c r="D21534">
        <f t="shared" si="336"/>
        <v>21116</v>
      </c>
      <c r="E21534">
        <v>1</v>
      </c>
      <c r="F21534" t="s">
        <v>20353</v>
      </c>
      <c r="G21534">
        <v>81</v>
      </c>
      <c r="H21534" t="s">
        <v>38</v>
      </c>
      <c r="I21534">
        <v>0</v>
      </c>
    </row>
    <row r="21535" spans="1:9" x14ac:dyDescent="0.2">
      <c r="A21535">
        <v>21520</v>
      </c>
      <c r="B21535">
        <v>30456</v>
      </c>
      <c r="D21535">
        <f t="shared" si="336"/>
        <v>30456</v>
      </c>
      <c r="E21535">
        <v>9</v>
      </c>
      <c r="F21535" t="s">
        <v>20354</v>
      </c>
      <c r="G21535">
        <v>30</v>
      </c>
      <c r="H21535" t="s">
        <v>55</v>
      </c>
      <c r="I21535">
        <v>0</v>
      </c>
    </row>
    <row r="21536" spans="1:9" x14ac:dyDescent="0.2">
      <c r="A21536">
        <v>21521</v>
      </c>
      <c r="B21536">
        <v>30459</v>
      </c>
      <c r="C21536">
        <v>21092</v>
      </c>
      <c r="D21536">
        <f t="shared" si="336"/>
        <v>21092</v>
      </c>
      <c r="E21536">
        <v>12</v>
      </c>
      <c r="F21536" t="s">
        <v>20355</v>
      </c>
      <c r="G21536">
        <v>29</v>
      </c>
      <c r="H21536" t="s">
        <v>10</v>
      </c>
      <c r="I21536">
        <v>0</v>
      </c>
    </row>
    <row r="21537" spans="1:9" x14ac:dyDescent="0.2">
      <c r="A21537">
        <v>21522</v>
      </c>
      <c r="B21537">
        <v>30461</v>
      </c>
      <c r="C21537">
        <v>35561</v>
      </c>
      <c r="D21537">
        <f t="shared" si="336"/>
        <v>35561</v>
      </c>
      <c r="E21537">
        <v>32</v>
      </c>
      <c r="F21537" t="s">
        <v>20356</v>
      </c>
      <c r="G21537">
        <v>107</v>
      </c>
      <c r="H21537" t="s">
        <v>8</v>
      </c>
      <c r="I21537">
        <v>0</v>
      </c>
    </row>
    <row r="21538" spans="1:9" x14ac:dyDescent="0.2">
      <c r="A21538">
        <v>21523</v>
      </c>
      <c r="B21538">
        <v>30463</v>
      </c>
      <c r="C21538">
        <v>5769</v>
      </c>
      <c r="D21538">
        <f t="shared" si="336"/>
        <v>5769</v>
      </c>
      <c r="E21538">
        <v>101</v>
      </c>
      <c r="F21538" t="s">
        <v>20357</v>
      </c>
      <c r="G21538">
        <v>69</v>
      </c>
      <c r="H21538" t="s">
        <v>38</v>
      </c>
      <c r="I21538">
        <v>0</v>
      </c>
    </row>
    <row r="21539" spans="1:9" x14ac:dyDescent="0.2">
      <c r="A21539">
        <v>21524</v>
      </c>
      <c r="B21539">
        <v>30464</v>
      </c>
      <c r="C21539">
        <v>30464</v>
      </c>
      <c r="D21539">
        <f t="shared" si="336"/>
        <v>30464</v>
      </c>
      <c r="E21539">
        <v>10</v>
      </c>
      <c r="F21539" t="s">
        <v>20358</v>
      </c>
      <c r="G21539">
        <v>40</v>
      </c>
      <c r="H21539" t="s">
        <v>32</v>
      </c>
      <c r="I21539">
        <v>0</v>
      </c>
    </row>
    <row r="21540" spans="1:9" x14ac:dyDescent="0.2">
      <c r="A21540">
        <v>21525</v>
      </c>
      <c r="B21540">
        <v>30469</v>
      </c>
      <c r="C21540">
        <v>10312</v>
      </c>
      <c r="D21540">
        <f t="shared" si="336"/>
        <v>10312</v>
      </c>
      <c r="E21540">
        <v>1</v>
      </c>
      <c r="F21540" t="s">
        <v>20359</v>
      </c>
      <c r="G21540">
        <v>94</v>
      </c>
      <c r="H21540" t="s">
        <v>12</v>
      </c>
      <c r="I21540">
        <v>0</v>
      </c>
    </row>
    <row r="21541" spans="1:9" x14ac:dyDescent="0.2">
      <c r="A21541">
        <v>21526</v>
      </c>
      <c r="B21541">
        <v>30471</v>
      </c>
      <c r="C21541">
        <v>30471</v>
      </c>
      <c r="D21541">
        <f t="shared" si="336"/>
        <v>30471</v>
      </c>
      <c r="E21541">
        <v>29</v>
      </c>
      <c r="F21541" t="s">
        <v>20360</v>
      </c>
      <c r="G21541">
        <v>70</v>
      </c>
      <c r="H21541" t="s">
        <v>34</v>
      </c>
      <c r="I21541">
        <v>0</v>
      </c>
    </row>
    <row r="21542" spans="1:9" x14ac:dyDescent="0.2">
      <c r="A21542">
        <v>21527</v>
      </c>
      <c r="B21542">
        <v>30475</v>
      </c>
      <c r="C21542">
        <v>10089</v>
      </c>
      <c r="D21542">
        <f t="shared" si="336"/>
        <v>10089</v>
      </c>
      <c r="E21542">
        <v>2</v>
      </c>
      <c r="F21542" t="s">
        <v>20361</v>
      </c>
      <c r="G21542">
        <v>13</v>
      </c>
      <c r="H21542" t="s">
        <v>58</v>
      </c>
      <c r="I21542">
        <v>0</v>
      </c>
    </row>
    <row r="21543" spans="1:9" x14ac:dyDescent="0.2">
      <c r="A21543">
        <v>21528</v>
      </c>
      <c r="B21543">
        <v>30478</v>
      </c>
      <c r="C21543">
        <v>38730</v>
      </c>
      <c r="D21543">
        <f t="shared" si="336"/>
        <v>38730</v>
      </c>
      <c r="E21543">
        <v>1</v>
      </c>
      <c r="F21543" t="s">
        <v>20362</v>
      </c>
      <c r="G21543">
        <v>3</v>
      </c>
      <c r="H21543" t="s">
        <v>8</v>
      </c>
      <c r="I21543">
        <v>0</v>
      </c>
    </row>
    <row r="21544" spans="1:9" x14ac:dyDescent="0.2">
      <c r="A21544">
        <v>21529</v>
      </c>
      <c r="B21544">
        <v>30479</v>
      </c>
      <c r="C21544">
        <v>20995</v>
      </c>
      <c r="D21544">
        <f t="shared" si="336"/>
        <v>20995</v>
      </c>
      <c r="E21544">
        <v>1</v>
      </c>
      <c r="F21544" t="s">
        <v>20363</v>
      </c>
      <c r="G21544">
        <v>116</v>
      </c>
      <c r="H21544" t="s">
        <v>14</v>
      </c>
      <c r="I21544">
        <v>0</v>
      </c>
    </row>
    <row r="21545" spans="1:9" x14ac:dyDescent="0.2">
      <c r="A21545">
        <v>21530</v>
      </c>
      <c r="B21545">
        <v>30480</v>
      </c>
      <c r="C21545">
        <v>12797</v>
      </c>
      <c r="D21545">
        <f t="shared" si="336"/>
        <v>12797</v>
      </c>
      <c r="E21545">
        <v>140</v>
      </c>
      <c r="F21545" t="s">
        <v>20364</v>
      </c>
      <c r="G21545">
        <v>81</v>
      </c>
      <c r="H21545" t="s">
        <v>38</v>
      </c>
      <c r="I21545">
        <v>0</v>
      </c>
    </row>
    <row r="21546" spans="1:9" x14ac:dyDescent="0.2">
      <c r="A21546">
        <v>21531</v>
      </c>
      <c r="B21546">
        <v>30482</v>
      </c>
      <c r="C21546">
        <v>13909</v>
      </c>
      <c r="D21546">
        <f t="shared" si="336"/>
        <v>13909</v>
      </c>
      <c r="E21546">
        <v>29</v>
      </c>
      <c r="F21546" t="s">
        <v>20365</v>
      </c>
      <c r="G21546">
        <v>63</v>
      </c>
      <c r="H21546" t="s">
        <v>27</v>
      </c>
      <c r="I21546">
        <v>0</v>
      </c>
    </row>
    <row r="21547" spans="1:9" x14ac:dyDescent="0.2">
      <c r="A21547">
        <v>21532</v>
      </c>
      <c r="B21547">
        <v>30483</v>
      </c>
      <c r="C21547">
        <v>22108</v>
      </c>
      <c r="D21547">
        <f t="shared" si="336"/>
        <v>22108</v>
      </c>
      <c r="E21547">
        <v>6</v>
      </c>
      <c r="F21547" t="s">
        <v>20366</v>
      </c>
      <c r="G21547">
        <v>71</v>
      </c>
      <c r="H21547" t="s">
        <v>17</v>
      </c>
      <c r="I21547">
        <v>0</v>
      </c>
    </row>
    <row r="21548" spans="1:9" x14ac:dyDescent="0.2">
      <c r="A21548">
        <v>21533</v>
      </c>
      <c r="B21548">
        <v>30486</v>
      </c>
      <c r="C21548">
        <v>24082</v>
      </c>
      <c r="D21548">
        <f t="shared" si="336"/>
        <v>24082</v>
      </c>
      <c r="E21548">
        <v>24</v>
      </c>
      <c r="F21548" t="s">
        <v>20367</v>
      </c>
      <c r="G21548">
        <v>116</v>
      </c>
      <c r="H21548" t="s">
        <v>14</v>
      </c>
      <c r="I21548">
        <v>0</v>
      </c>
    </row>
    <row r="21549" spans="1:9" x14ac:dyDescent="0.2">
      <c r="A21549">
        <v>21534</v>
      </c>
      <c r="B21549">
        <v>30488</v>
      </c>
      <c r="D21549">
        <f t="shared" si="336"/>
        <v>30488</v>
      </c>
      <c r="I21549">
        <v>0</v>
      </c>
    </row>
    <row r="21550" spans="1:9" x14ac:dyDescent="0.2">
      <c r="A21550">
        <v>21535</v>
      </c>
      <c r="B21550">
        <v>30489</v>
      </c>
      <c r="C21550">
        <v>30489</v>
      </c>
      <c r="D21550">
        <f t="shared" si="336"/>
        <v>30489</v>
      </c>
      <c r="E21550">
        <v>1716</v>
      </c>
      <c r="F21550" t="s">
        <v>20368</v>
      </c>
      <c r="G21550">
        <v>67</v>
      </c>
      <c r="H21550" t="s">
        <v>58</v>
      </c>
      <c r="I21550">
        <v>0</v>
      </c>
    </row>
    <row r="21551" spans="1:9" x14ac:dyDescent="0.2">
      <c r="A21551">
        <v>21536</v>
      </c>
      <c r="B21551">
        <v>30490</v>
      </c>
      <c r="C21551">
        <v>39545</v>
      </c>
      <c r="D21551">
        <f t="shared" si="336"/>
        <v>39545</v>
      </c>
      <c r="E21551">
        <v>4</v>
      </c>
      <c r="F21551" t="s">
        <v>20369</v>
      </c>
      <c r="G21551">
        <v>105</v>
      </c>
      <c r="H21551" t="s">
        <v>10</v>
      </c>
      <c r="I21551">
        <v>0</v>
      </c>
    </row>
    <row r="21552" spans="1:9" x14ac:dyDescent="0.2">
      <c r="A21552">
        <v>21537</v>
      </c>
      <c r="B21552">
        <v>30491</v>
      </c>
      <c r="C21552">
        <v>4478</v>
      </c>
      <c r="D21552">
        <f t="shared" si="336"/>
        <v>4478</v>
      </c>
      <c r="E21552">
        <v>1</v>
      </c>
      <c r="F21552" t="s">
        <v>20370</v>
      </c>
      <c r="G21552">
        <v>37</v>
      </c>
      <c r="H21552" t="s">
        <v>14</v>
      </c>
      <c r="I21552">
        <v>0</v>
      </c>
    </row>
    <row r="21553" spans="1:9" x14ac:dyDescent="0.2">
      <c r="A21553">
        <v>21538</v>
      </c>
      <c r="B21553">
        <v>30492</v>
      </c>
      <c r="C21553">
        <v>39581</v>
      </c>
      <c r="D21553">
        <f t="shared" si="336"/>
        <v>39581</v>
      </c>
      <c r="E21553">
        <v>31</v>
      </c>
      <c r="F21553" t="s">
        <v>20371</v>
      </c>
      <c r="G21553">
        <v>53</v>
      </c>
      <c r="H21553" t="s">
        <v>17</v>
      </c>
      <c r="I21553">
        <v>0</v>
      </c>
    </row>
    <row r="21554" spans="1:9" x14ac:dyDescent="0.2">
      <c r="A21554">
        <v>21539</v>
      </c>
      <c r="B21554">
        <v>30494</v>
      </c>
      <c r="C21554">
        <v>30494</v>
      </c>
      <c r="D21554">
        <f t="shared" si="336"/>
        <v>30494</v>
      </c>
      <c r="E21554">
        <v>83</v>
      </c>
      <c r="F21554" t="s">
        <v>20372</v>
      </c>
      <c r="G21554">
        <v>117</v>
      </c>
      <c r="H21554" t="s">
        <v>8</v>
      </c>
      <c r="I21554">
        <v>0</v>
      </c>
    </row>
    <row r="21555" spans="1:9" x14ac:dyDescent="0.2">
      <c r="A21555">
        <v>21540</v>
      </c>
      <c r="B21555">
        <v>30495</v>
      </c>
      <c r="C21555">
        <v>4697</v>
      </c>
      <c r="D21555">
        <f t="shared" si="336"/>
        <v>4697</v>
      </c>
      <c r="E21555">
        <v>1</v>
      </c>
      <c r="F21555" t="s">
        <v>20373</v>
      </c>
      <c r="G21555">
        <v>52</v>
      </c>
      <c r="H21555" t="s">
        <v>14</v>
      </c>
      <c r="I21555">
        <v>0</v>
      </c>
    </row>
    <row r="21556" spans="1:9" x14ac:dyDescent="0.2">
      <c r="A21556">
        <v>21541</v>
      </c>
      <c r="B21556">
        <v>30496</v>
      </c>
      <c r="C21556">
        <v>41593</v>
      </c>
      <c r="D21556">
        <f t="shared" si="336"/>
        <v>41593</v>
      </c>
      <c r="E21556">
        <v>3</v>
      </c>
      <c r="F21556" t="s">
        <v>20374</v>
      </c>
      <c r="G21556">
        <v>21</v>
      </c>
      <c r="H21556" t="s">
        <v>17</v>
      </c>
      <c r="I21556">
        <v>0</v>
      </c>
    </row>
    <row r="21557" spans="1:9" x14ac:dyDescent="0.2">
      <c r="A21557">
        <v>21542</v>
      </c>
      <c r="B21557">
        <v>30497</v>
      </c>
      <c r="C21557">
        <v>46955</v>
      </c>
      <c r="D21557">
        <f t="shared" si="336"/>
        <v>46955</v>
      </c>
      <c r="E21557">
        <v>3</v>
      </c>
      <c r="F21557" t="s">
        <v>20375</v>
      </c>
      <c r="G21557">
        <v>50</v>
      </c>
      <c r="H21557" t="s">
        <v>8</v>
      </c>
      <c r="I21557">
        <v>0</v>
      </c>
    </row>
    <row r="21558" spans="1:9" x14ac:dyDescent="0.2">
      <c r="A21558">
        <v>21543</v>
      </c>
      <c r="B21558">
        <v>30498</v>
      </c>
      <c r="D21558">
        <f t="shared" si="336"/>
        <v>30498</v>
      </c>
      <c r="E21558">
        <v>1</v>
      </c>
      <c r="F21558" t="s">
        <v>20376</v>
      </c>
      <c r="G21558">
        <v>40</v>
      </c>
      <c r="H21558" t="s">
        <v>32</v>
      </c>
      <c r="I21558">
        <v>0</v>
      </c>
    </row>
    <row r="21559" spans="1:9" x14ac:dyDescent="0.2">
      <c r="A21559">
        <v>21544</v>
      </c>
      <c r="B21559">
        <v>30499</v>
      </c>
      <c r="C21559">
        <v>41290</v>
      </c>
      <c r="D21559">
        <f t="shared" si="336"/>
        <v>41290</v>
      </c>
      <c r="E21559">
        <v>3</v>
      </c>
      <c r="F21559" t="s">
        <v>20377</v>
      </c>
      <c r="G21559">
        <v>31</v>
      </c>
      <c r="H21559" t="s">
        <v>12</v>
      </c>
      <c r="I21559">
        <v>0</v>
      </c>
    </row>
    <row r="21560" spans="1:9" x14ac:dyDescent="0.2">
      <c r="A21560">
        <v>21545</v>
      </c>
      <c r="B21560">
        <v>30500</v>
      </c>
      <c r="C21560">
        <v>20995</v>
      </c>
      <c r="D21560">
        <f t="shared" si="336"/>
        <v>20995</v>
      </c>
      <c r="E21560">
        <v>6</v>
      </c>
      <c r="F21560" t="s">
        <v>20378</v>
      </c>
      <c r="G21560">
        <v>116</v>
      </c>
      <c r="H21560" t="s">
        <v>14</v>
      </c>
      <c r="I21560">
        <v>0</v>
      </c>
    </row>
    <row r="21561" spans="1:9" x14ac:dyDescent="0.2">
      <c r="A21561">
        <v>21546</v>
      </c>
      <c r="B21561">
        <v>30502</v>
      </c>
      <c r="C21561">
        <v>17021</v>
      </c>
      <c r="D21561">
        <f t="shared" si="336"/>
        <v>17021</v>
      </c>
      <c r="E21561">
        <v>3</v>
      </c>
      <c r="F21561" t="s">
        <v>20379</v>
      </c>
      <c r="G21561">
        <v>34</v>
      </c>
      <c r="H21561" t="s">
        <v>14</v>
      </c>
      <c r="I21561">
        <v>0</v>
      </c>
    </row>
    <row r="21562" spans="1:9" x14ac:dyDescent="0.2">
      <c r="A21562">
        <v>21547</v>
      </c>
      <c r="B21562">
        <v>30503</v>
      </c>
      <c r="D21562">
        <f t="shared" si="336"/>
        <v>30503</v>
      </c>
      <c r="E21562">
        <v>1</v>
      </c>
      <c r="F21562" t="s">
        <v>20380</v>
      </c>
      <c r="G21562">
        <v>107</v>
      </c>
      <c r="H21562" t="s">
        <v>8</v>
      </c>
      <c r="I21562">
        <v>0</v>
      </c>
    </row>
    <row r="21563" spans="1:9" x14ac:dyDescent="0.2">
      <c r="A21563">
        <v>21548</v>
      </c>
      <c r="B21563">
        <v>30504</v>
      </c>
      <c r="C21563">
        <v>44632</v>
      </c>
      <c r="D21563">
        <f t="shared" si="336"/>
        <v>44632</v>
      </c>
      <c r="E21563">
        <v>1</v>
      </c>
      <c r="F21563" t="s">
        <v>20381</v>
      </c>
      <c r="G21563">
        <v>115</v>
      </c>
      <c r="H21563" t="s">
        <v>12</v>
      </c>
      <c r="I21563">
        <v>0</v>
      </c>
    </row>
    <row r="21564" spans="1:9" x14ac:dyDescent="0.2">
      <c r="A21564">
        <v>21549</v>
      </c>
      <c r="B21564">
        <v>30505</v>
      </c>
      <c r="C21564">
        <v>27433</v>
      </c>
      <c r="D21564">
        <f t="shared" si="336"/>
        <v>27433</v>
      </c>
      <c r="E21564">
        <v>18</v>
      </c>
      <c r="F21564" t="s">
        <v>20382</v>
      </c>
      <c r="G21564">
        <v>58</v>
      </c>
      <c r="H21564" t="s">
        <v>14</v>
      </c>
      <c r="I21564">
        <v>0</v>
      </c>
    </row>
    <row r="21565" spans="1:9" x14ac:dyDescent="0.2">
      <c r="A21565">
        <v>21550</v>
      </c>
      <c r="B21565">
        <v>30506</v>
      </c>
      <c r="C21565">
        <v>21019</v>
      </c>
      <c r="D21565">
        <f t="shared" si="336"/>
        <v>21019</v>
      </c>
      <c r="E21565">
        <v>18</v>
      </c>
      <c r="F21565" t="s">
        <v>20383</v>
      </c>
      <c r="G21565">
        <v>67</v>
      </c>
      <c r="H21565" t="s">
        <v>58</v>
      </c>
      <c r="I21565">
        <v>0</v>
      </c>
    </row>
    <row r="21566" spans="1:9" x14ac:dyDescent="0.2">
      <c r="A21566">
        <v>21551</v>
      </c>
      <c r="B21566">
        <v>30507</v>
      </c>
      <c r="C21566">
        <v>43476</v>
      </c>
      <c r="D21566">
        <f t="shared" si="336"/>
        <v>43476</v>
      </c>
      <c r="E21566">
        <v>2</v>
      </c>
      <c r="F21566" t="s">
        <v>20384</v>
      </c>
      <c r="G21566">
        <v>41</v>
      </c>
      <c r="H21566" t="s">
        <v>32</v>
      </c>
      <c r="I21566">
        <v>0</v>
      </c>
    </row>
    <row r="21567" spans="1:9" x14ac:dyDescent="0.2">
      <c r="A21567">
        <v>21552</v>
      </c>
      <c r="B21567">
        <v>30509</v>
      </c>
      <c r="D21567">
        <f t="shared" si="336"/>
        <v>30509</v>
      </c>
      <c r="E21567">
        <v>1</v>
      </c>
      <c r="F21567" t="s">
        <v>20385</v>
      </c>
      <c r="G21567">
        <v>4</v>
      </c>
      <c r="H21567" t="s">
        <v>27</v>
      </c>
      <c r="I21567">
        <v>0</v>
      </c>
    </row>
    <row r="21568" spans="1:9" x14ac:dyDescent="0.2">
      <c r="A21568">
        <v>21553</v>
      </c>
      <c r="B21568">
        <v>30511</v>
      </c>
      <c r="C21568">
        <v>5959</v>
      </c>
      <c r="D21568">
        <f t="shared" si="336"/>
        <v>5959</v>
      </c>
      <c r="E21568">
        <v>26</v>
      </c>
      <c r="F21568" t="s">
        <v>20386</v>
      </c>
      <c r="G21568">
        <v>79</v>
      </c>
      <c r="H21568" t="s">
        <v>14</v>
      </c>
      <c r="I21568">
        <v>0</v>
      </c>
    </row>
    <row r="21569" spans="1:9" x14ac:dyDescent="0.2">
      <c r="A21569">
        <v>21554</v>
      </c>
      <c r="B21569">
        <v>30512</v>
      </c>
      <c r="C21569">
        <v>12626</v>
      </c>
      <c r="D21569">
        <f t="shared" si="336"/>
        <v>12626</v>
      </c>
      <c r="E21569">
        <v>6</v>
      </c>
      <c r="F21569" t="s">
        <v>20387</v>
      </c>
      <c r="G21569">
        <v>74</v>
      </c>
      <c r="H21569" t="s">
        <v>21</v>
      </c>
      <c r="I21569">
        <v>0</v>
      </c>
    </row>
    <row r="21570" spans="1:9" x14ac:dyDescent="0.2">
      <c r="A21570">
        <v>21555</v>
      </c>
      <c r="B21570">
        <v>30513</v>
      </c>
      <c r="C21570">
        <v>2004</v>
      </c>
      <c r="D21570">
        <f t="shared" si="336"/>
        <v>2004</v>
      </c>
      <c r="E21570">
        <v>1</v>
      </c>
      <c r="F21570" t="s">
        <v>20388</v>
      </c>
      <c r="G21570">
        <v>47</v>
      </c>
      <c r="H21570" t="s">
        <v>34</v>
      </c>
      <c r="I21570">
        <v>0</v>
      </c>
    </row>
    <row r="21571" spans="1:9" x14ac:dyDescent="0.2">
      <c r="A21571">
        <v>21556</v>
      </c>
      <c r="B21571">
        <v>30514</v>
      </c>
      <c r="C21571">
        <v>8767</v>
      </c>
      <c r="D21571">
        <f t="shared" si="336"/>
        <v>8767</v>
      </c>
      <c r="E21571">
        <v>2</v>
      </c>
      <c r="F21571" t="s">
        <v>20389</v>
      </c>
      <c r="G21571">
        <v>20</v>
      </c>
      <c r="H21571" t="s">
        <v>34</v>
      </c>
      <c r="I21571">
        <v>0</v>
      </c>
    </row>
    <row r="21572" spans="1:9" x14ac:dyDescent="0.2">
      <c r="A21572">
        <v>21557</v>
      </c>
      <c r="B21572">
        <v>30515</v>
      </c>
      <c r="D21572">
        <f t="shared" si="336"/>
        <v>30515</v>
      </c>
      <c r="E21572">
        <v>5</v>
      </c>
      <c r="F21572" t="s">
        <v>20390</v>
      </c>
      <c r="G21572">
        <v>61</v>
      </c>
      <c r="H21572" t="s">
        <v>8</v>
      </c>
      <c r="I21572">
        <v>0</v>
      </c>
    </row>
    <row r="21573" spans="1:9" x14ac:dyDescent="0.2">
      <c r="A21573">
        <v>21558</v>
      </c>
      <c r="B21573">
        <v>30516</v>
      </c>
      <c r="C21573">
        <v>41010</v>
      </c>
      <c r="D21573">
        <f t="shared" si="336"/>
        <v>41010</v>
      </c>
      <c r="E21573">
        <v>6</v>
      </c>
      <c r="F21573" t="s">
        <v>20391</v>
      </c>
      <c r="G21573">
        <v>61</v>
      </c>
      <c r="H21573" t="s">
        <v>8</v>
      </c>
      <c r="I21573">
        <v>0</v>
      </c>
    </row>
    <row r="21574" spans="1:9" x14ac:dyDescent="0.2">
      <c r="A21574">
        <v>21559</v>
      </c>
      <c r="B21574">
        <v>30517</v>
      </c>
      <c r="C21574">
        <v>35264</v>
      </c>
      <c r="D21574">
        <f t="shared" si="336"/>
        <v>35264</v>
      </c>
      <c r="E21574">
        <v>5</v>
      </c>
      <c r="F21574" t="s">
        <v>20392</v>
      </c>
      <c r="G21574">
        <v>116</v>
      </c>
      <c r="H21574" t="s">
        <v>14</v>
      </c>
      <c r="I21574">
        <v>0</v>
      </c>
    </row>
    <row r="21575" spans="1:9" x14ac:dyDescent="0.2">
      <c r="A21575">
        <v>21560</v>
      </c>
      <c r="B21575">
        <v>30518</v>
      </c>
      <c r="C21575">
        <v>10685</v>
      </c>
      <c r="D21575">
        <f t="shared" si="336"/>
        <v>10685</v>
      </c>
      <c r="E21575">
        <v>4</v>
      </c>
      <c r="F21575" t="s">
        <v>20393</v>
      </c>
      <c r="G21575">
        <v>37</v>
      </c>
      <c r="H21575" t="s">
        <v>14</v>
      </c>
      <c r="I21575">
        <v>0</v>
      </c>
    </row>
    <row r="21576" spans="1:9" x14ac:dyDescent="0.2">
      <c r="A21576">
        <v>21561</v>
      </c>
      <c r="B21576">
        <v>30519</v>
      </c>
      <c r="D21576">
        <f t="shared" si="336"/>
        <v>30519</v>
      </c>
      <c r="E21576">
        <v>1</v>
      </c>
      <c r="F21576" t="s">
        <v>20394</v>
      </c>
      <c r="G21576">
        <v>123</v>
      </c>
      <c r="H21576" t="s">
        <v>50</v>
      </c>
      <c r="I21576">
        <v>0</v>
      </c>
    </row>
    <row r="21577" spans="1:9" x14ac:dyDescent="0.2">
      <c r="A21577">
        <v>21562</v>
      </c>
      <c r="B21577">
        <v>30520</v>
      </c>
      <c r="C21577">
        <v>38288</v>
      </c>
      <c r="D21577">
        <f t="shared" si="336"/>
        <v>38288</v>
      </c>
      <c r="E21577">
        <v>3</v>
      </c>
      <c r="F21577" t="s">
        <v>20395</v>
      </c>
      <c r="G21577">
        <v>9</v>
      </c>
      <c r="H21577" t="s">
        <v>27</v>
      </c>
      <c r="I21577">
        <v>0</v>
      </c>
    </row>
    <row r="21578" spans="1:9" x14ac:dyDescent="0.2">
      <c r="A21578">
        <v>21563</v>
      </c>
      <c r="B21578">
        <v>30522</v>
      </c>
      <c r="C21578">
        <v>24041</v>
      </c>
      <c r="D21578">
        <f t="shared" si="336"/>
        <v>24041</v>
      </c>
      <c r="E21578">
        <v>6</v>
      </c>
      <c r="F21578" t="s">
        <v>20396</v>
      </c>
      <c r="G21578">
        <v>3</v>
      </c>
      <c r="H21578" t="s">
        <v>8</v>
      </c>
      <c r="I21578">
        <v>0</v>
      </c>
    </row>
    <row r="21579" spans="1:9" x14ac:dyDescent="0.2">
      <c r="A21579">
        <v>21564</v>
      </c>
      <c r="B21579">
        <v>30523</v>
      </c>
      <c r="D21579">
        <f t="shared" si="336"/>
        <v>30523</v>
      </c>
      <c r="I21579">
        <v>0</v>
      </c>
    </row>
    <row r="21580" spans="1:9" x14ac:dyDescent="0.2">
      <c r="A21580">
        <v>21565</v>
      </c>
      <c r="B21580">
        <v>30524</v>
      </c>
      <c r="C21580">
        <v>24983</v>
      </c>
      <c r="D21580">
        <f t="shared" si="336"/>
        <v>24983</v>
      </c>
      <c r="E21580">
        <v>1</v>
      </c>
      <c r="F21580" t="s">
        <v>20397</v>
      </c>
      <c r="G21580">
        <v>75</v>
      </c>
      <c r="H21580" t="s">
        <v>21</v>
      </c>
      <c r="I21580">
        <v>0</v>
      </c>
    </row>
    <row r="21581" spans="1:9" x14ac:dyDescent="0.2">
      <c r="A21581">
        <v>21566</v>
      </c>
      <c r="B21581">
        <v>30525</v>
      </c>
      <c r="C21581">
        <v>5947</v>
      </c>
      <c r="D21581">
        <f t="shared" si="336"/>
        <v>5947</v>
      </c>
      <c r="E21581">
        <v>4</v>
      </c>
      <c r="F21581" t="s">
        <v>20398</v>
      </c>
      <c r="G21581">
        <v>52</v>
      </c>
      <c r="H21581" t="s">
        <v>14</v>
      </c>
      <c r="I21581">
        <v>0</v>
      </c>
    </row>
    <row r="21582" spans="1:9" x14ac:dyDescent="0.2">
      <c r="A21582">
        <v>21567</v>
      </c>
      <c r="B21582">
        <v>30528</v>
      </c>
      <c r="C21582">
        <v>13337</v>
      </c>
      <c r="D21582">
        <f t="shared" si="336"/>
        <v>13337</v>
      </c>
      <c r="E21582">
        <v>1</v>
      </c>
      <c r="F21582" t="s">
        <v>20399</v>
      </c>
      <c r="G21582">
        <v>21</v>
      </c>
      <c r="H21582" t="s">
        <v>17</v>
      </c>
      <c r="I21582">
        <v>0</v>
      </c>
    </row>
    <row r="21583" spans="1:9" x14ac:dyDescent="0.2">
      <c r="A21583">
        <v>21568</v>
      </c>
      <c r="B21583">
        <v>30529</v>
      </c>
      <c r="C21583">
        <v>39977</v>
      </c>
      <c r="D21583">
        <f t="shared" si="336"/>
        <v>39977</v>
      </c>
      <c r="E21583">
        <v>28</v>
      </c>
      <c r="F21583" t="s">
        <v>20400</v>
      </c>
      <c r="G21583">
        <v>92</v>
      </c>
      <c r="H21583" t="s">
        <v>23</v>
      </c>
      <c r="I21583">
        <v>0</v>
      </c>
    </row>
    <row r="21584" spans="1:9" x14ac:dyDescent="0.2">
      <c r="A21584">
        <v>21569</v>
      </c>
      <c r="B21584">
        <v>30530</v>
      </c>
      <c r="C21584">
        <v>43165</v>
      </c>
      <c r="D21584">
        <f t="shared" ref="D21584:D21647" si="337">IF(C21584&lt;&gt;0,C21584,B21584)</f>
        <v>43165</v>
      </c>
      <c r="E21584">
        <v>1</v>
      </c>
      <c r="F21584" t="s">
        <v>20401</v>
      </c>
      <c r="G21584">
        <v>45</v>
      </c>
      <c r="H21584" t="s">
        <v>8</v>
      </c>
      <c r="I21584">
        <v>0</v>
      </c>
    </row>
    <row r="21585" spans="1:9" x14ac:dyDescent="0.2">
      <c r="A21585">
        <v>21570</v>
      </c>
      <c r="B21585">
        <v>30531</v>
      </c>
      <c r="C21585">
        <v>30531</v>
      </c>
      <c r="D21585">
        <f t="shared" si="337"/>
        <v>30531</v>
      </c>
      <c r="E21585">
        <v>2</v>
      </c>
      <c r="F21585" t="s">
        <v>20402</v>
      </c>
      <c r="G21585">
        <v>21</v>
      </c>
      <c r="H21585" t="s">
        <v>17</v>
      </c>
      <c r="I21585">
        <v>0</v>
      </c>
    </row>
    <row r="21586" spans="1:9" x14ac:dyDescent="0.2">
      <c r="A21586">
        <v>21571</v>
      </c>
      <c r="B21586">
        <v>30532</v>
      </c>
      <c r="C21586">
        <v>20708</v>
      </c>
      <c r="D21586">
        <f t="shared" si="337"/>
        <v>20708</v>
      </c>
      <c r="E21586">
        <v>14</v>
      </c>
      <c r="F21586" t="s">
        <v>20403</v>
      </c>
      <c r="G21586">
        <v>69</v>
      </c>
      <c r="H21586" t="s">
        <v>38</v>
      </c>
      <c r="I21586">
        <v>0</v>
      </c>
    </row>
    <row r="21587" spans="1:9" x14ac:dyDescent="0.2">
      <c r="A21587">
        <v>21572</v>
      </c>
      <c r="B21587">
        <v>30533</v>
      </c>
      <c r="C21587">
        <v>39764</v>
      </c>
      <c r="D21587">
        <f t="shared" si="337"/>
        <v>39764</v>
      </c>
      <c r="E21587">
        <v>2</v>
      </c>
      <c r="F21587" t="s">
        <v>20404</v>
      </c>
      <c r="G21587">
        <v>22</v>
      </c>
      <c r="H21587" t="s">
        <v>34</v>
      </c>
      <c r="I21587">
        <v>0</v>
      </c>
    </row>
    <row r="21588" spans="1:9" x14ac:dyDescent="0.2">
      <c r="A21588">
        <v>21573</v>
      </c>
      <c r="B21588">
        <v>30534</v>
      </c>
      <c r="C21588">
        <v>12087</v>
      </c>
      <c r="D21588">
        <f t="shared" si="337"/>
        <v>12087</v>
      </c>
      <c r="E21588">
        <v>7</v>
      </c>
      <c r="F21588" t="s">
        <v>20405</v>
      </c>
      <c r="G21588">
        <v>4</v>
      </c>
      <c r="H21588" t="s">
        <v>27</v>
      </c>
      <c r="I21588">
        <v>0</v>
      </c>
    </row>
    <row r="21589" spans="1:9" x14ac:dyDescent="0.2">
      <c r="A21589">
        <v>21574</v>
      </c>
      <c r="B21589">
        <v>30535</v>
      </c>
      <c r="C21589">
        <v>42677</v>
      </c>
      <c r="D21589">
        <f t="shared" si="337"/>
        <v>42677</v>
      </c>
      <c r="E21589">
        <v>8</v>
      </c>
      <c r="F21589" t="s">
        <v>20406</v>
      </c>
      <c r="G21589">
        <v>74</v>
      </c>
      <c r="H21589" t="s">
        <v>21</v>
      </c>
      <c r="I21589">
        <v>0</v>
      </c>
    </row>
    <row r="21590" spans="1:9" x14ac:dyDescent="0.2">
      <c r="A21590">
        <v>21575</v>
      </c>
      <c r="B21590">
        <v>30536</v>
      </c>
      <c r="C21590">
        <v>21344</v>
      </c>
      <c r="D21590">
        <f t="shared" si="337"/>
        <v>21344</v>
      </c>
      <c r="E21590">
        <v>7</v>
      </c>
      <c r="F21590" t="s">
        <v>20407</v>
      </c>
      <c r="G21590">
        <v>112</v>
      </c>
      <c r="H21590" t="s">
        <v>86</v>
      </c>
      <c r="I21590">
        <v>0</v>
      </c>
    </row>
    <row r="21591" spans="1:9" x14ac:dyDescent="0.2">
      <c r="A21591">
        <v>21576</v>
      </c>
      <c r="B21591">
        <v>30540</v>
      </c>
      <c r="C21591">
        <v>20850</v>
      </c>
      <c r="D21591">
        <f t="shared" si="337"/>
        <v>20850</v>
      </c>
      <c r="E21591">
        <v>1</v>
      </c>
      <c r="F21591" t="s">
        <v>20408</v>
      </c>
      <c r="G21591">
        <v>65</v>
      </c>
      <c r="H21591" t="s">
        <v>34</v>
      </c>
      <c r="I21591">
        <v>0</v>
      </c>
    </row>
    <row r="21592" spans="1:9" x14ac:dyDescent="0.2">
      <c r="A21592">
        <v>21577</v>
      </c>
      <c r="B21592">
        <v>30542</v>
      </c>
      <c r="C21592">
        <v>16384</v>
      </c>
      <c r="D21592">
        <f t="shared" si="337"/>
        <v>16384</v>
      </c>
      <c r="E21592">
        <v>3</v>
      </c>
      <c r="F21592" t="s">
        <v>20409</v>
      </c>
      <c r="G21592">
        <v>92</v>
      </c>
      <c r="H21592" t="s">
        <v>23</v>
      </c>
      <c r="I21592">
        <v>0</v>
      </c>
    </row>
    <row r="21593" spans="1:9" x14ac:dyDescent="0.2">
      <c r="A21593">
        <v>21578</v>
      </c>
      <c r="B21593">
        <v>30543</v>
      </c>
      <c r="D21593">
        <f t="shared" si="337"/>
        <v>30543</v>
      </c>
      <c r="I21593">
        <v>0</v>
      </c>
    </row>
    <row r="21594" spans="1:9" x14ac:dyDescent="0.2">
      <c r="A21594">
        <v>21579</v>
      </c>
      <c r="B21594">
        <v>30544</v>
      </c>
      <c r="C21594">
        <v>33574</v>
      </c>
      <c r="D21594">
        <f t="shared" si="337"/>
        <v>33574</v>
      </c>
      <c r="E21594">
        <v>2</v>
      </c>
      <c r="F21594" t="s">
        <v>20410</v>
      </c>
      <c r="G21594">
        <v>127</v>
      </c>
      <c r="H21594" t="s">
        <v>34</v>
      </c>
      <c r="I21594">
        <v>0</v>
      </c>
    </row>
    <row r="21595" spans="1:9" x14ac:dyDescent="0.2">
      <c r="A21595">
        <v>21580</v>
      </c>
      <c r="B21595">
        <v>30545</v>
      </c>
      <c r="C21595">
        <v>37113</v>
      </c>
      <c r="D21595">
        <f t="shared" si="337"/>
        <v>37113</v>
      </c>
      <c r="E21595">
        <v>1</v>
      </c>
      <c r="F21595" t="s">
        <v>20411</v>
      </c>
      <c r="G21595">
        <v>5</v>
      </c>
      <c r="H21595" t="s">
        <v>10</v>
      </c>
      <c r="I21595">
        <v>0</v>
      </c>
    </row>
    <row r="21596" spans="1:9" x14ac:dyDescent="0.2">
      <c r="A21596">
        <v>21581</v>
      </c>
      <c r="B21596">
        <v>30546</v>
      </c>
      <c r="C21596">
        <v>12289</v>
      </c>
      <c r="D21596">
        <f t="shared" si="337"/>
        <v>12289</v>
      </c>
      <c r="E21596">
        <v>2</v>
      </c>
      <c r="F21596" t="s">
        <v>20412</v>
      </c>
      <c r="G21596">
        <v>113</v>
      </c>
      <c r="H21596" t="s">
        <v>14</v>
      </c>
      <c r="I21596">
        <v>0</v>
      </c>
    </row>
    <row r="21597" spans="1:9" x14ac:dyDescent="0.2">
      <c r="A21597">
        <v>21582</v>
      </c>
      <c r="B21597">
        <v>30547</v>
      </c>
      <c r="C21597">
        <v>49090</v>
      </c>
      <c r="D21597">
        <f t="shared" si="337"/>
        <v>49090</v>
      </c>
      <c r="E21597">
        <v>1</v>
      </c>
      <c r="F21597" t="s">
        <v>20413</v>
      </c>
      <c r="G21597">
        <v>30</v>
      </c>
      <c r="H21597" t="s">
        <v>55</v>
      </c>
      <c r="I21597">
        <v>0</v>
      </c>
    </row>
    <row r="21598" spans="1:9" x14ac:dyDescent="0.2">
      <c r="A21598">
        <v>21583</v>
      </c>
      <c r="B21598">
        <v>30548</v>
      </c>
      <c r="C21598">
        <v>17956</v>
      </c>
      <c r="D21598">
        <f t="shared" si="337"/>
        <v>17956</v>
      </c>
      <c r="E21598">
        <v>4</v>
      </c>
      <c r="F21598" t="s">
        <v>20414</v>
      </c>
      <c r="G21598">
        <v>90</v>
      </c>
      <c r="H21598" t="s">
        <v>12</v>
      </c>
      <c r="I21598">
        <v>0</v>
      </c>
    </row>
    <row r="21599" spans="1:9" x14ac:dyDescent="0.2">
      <c r="A21599">
        <v>21584</v>
      </c>
      <c r="B21599">
        <v>30549</v>
      </c>
      <c r="C21599">
        <v>35065</v>
      </c>
      <c r="D21599">
        <f t="shared" si="337"/>
        <v>35065</v>
      </c>
      <c r="E21599">
        <v>5</v>
      </c>
      <c r="F21599" t="s">
        <v>20415</v>
      </c>
      <c r="G21599">
        <v>31</v>
      </c>
      <c r="H21599" t="s">
        <v>12</v>
      </c>
      <c r="I21599">
        <v>0</v>
      </c>
    </row>
    <row r="21600" spans="1:9" x14ac:dyDescent="0.2">
      <c r="A21600">
        <v>21585</v>
      </c>
      <c r="B21600">
        <v>30550</v>
      </c>
      <c r="D21600">
        <f t="shared" si="337"/>
        <v>30550</v>
      </c>
      <c r="I21600">
        <v>0</v>
      </c>
    </row>
    <row r="21601" spans="1:9" x14ac:dyDescent="0.2">
      <c r="A21601">
        <v>21586</v>
      </c>
      <c r="B21601">
        <v>30551</v>
      </c>
      <c r="C21601">
        <v>38928</v>
      </c>
      <c r="D21601">
        <f t="shared" si="337"/>
        <v>38928</v>
      </c>
      <c r="E21601">
        <v>12</v>
      </c>
      <c r="F21601" t="s">
        <v>20416</v>
      </c>
      <c r="G21601">
        <v>120</v>
      </c>
      <c r="H21601" t="s">
        <v>17</v>
      </c>
      <c r="I21601">
        <v>0</v>
      </c>
    </row>
    <row r="21602" spans="1:9" x14ac:dyDescent="0.2">
      <c r="A21602">
        <v>21587</v>
      </c>
      <c r="B21602">
        <v>30552</v>
      </c>
      <c r="C21602">
        <v>30623</v>
      </c>
      <c r="D21602">
        <f t="shared" si="337"/>
        <v>30623</v>
      </c>
      <c r="E21602">
        <v>3</v>
      </c>
      <c r="F21602" t="s">
        <v>20417</v>
      </c>
      <c r="G21602">
        <v>17</v>
      </c>
      <c r="H21602" t="s">
        <v>10</v>
      </c>
      <c r="I21602">
        <v>0</v>
      </c>
    </row>
    <row r="21603" spans="1:9" x14ac:dyDescent="0.2">
      <c r="A21603">
        <v>21588</v>
      </c>
      <c r="B21603">
        <v>30553</v>
      </c>
      <c r="C21603">
        <v>26795</v>
      </c>
      <c r="D21603">
        <f t="shared" si="337"/>
        <v>26795</v>
      </c>
      <c r="E21603">
        <v>10</v>
      </c>
      <c r="F21603" t="s">
        <v>20418</v>
      </c>
      <c r="G21603">
        <v>107</v>
      </c>
      <c r="H21603" t="s">
        <v>8</v>
      </c>
      <c r="I21603">
        <v>0</v>
      </c>
    </row>
    <row r="21604" spans="1:9" x14ac:dyDescent="0.2">
      <c r="A21604">
        <v>21589</v>
      </c>
      <c r="B21604">
        <v>30554</v>
      </c>
      <c r="C21604">
        <v>15680</v>
      </c>
      <c r="D21604">
        <f t="shared" si="337"/>
        <v>15680</v>
      </c>
      <c r="E21604">
        <v>1</v>
      </c>
      <c r="F21604" t="s">
        <v>20419</v>
      </c>
      <c r="G21604">
        <v>111</v>
      </c>
      <c r="H21604" t="s">
        <v>21</v>
      </c>
      <c r="I21604">
        <v>0</v>
      </c>
    </row>
    <row r="21605" spans="1:9" x14ac:dyDescent="0.2">
      <c r="A21605">
        <v>21590</v>
      </c>
      <c r="B21605">
        <v>30555</v>
      </c>
      <c r="C21605">
        <v>10755</v>
      </c>
      <c r="D21605">
        <f t="shared" si="337"/>
        <v>10755</v>
      </c>
      <c r="E21605">
        <v>2</v>
      </c>
      <c r="F21605" t="s">
        <v>20420</v>
      </c>
      <c r="G21605">
        <v>119</v>
      </c>
      <c r="H21605" t="s">
        <v>14</v>
      </c>
      <c r="I21605">
        <v>0</v>
      </c>
    </row>
    <row r="21606" spans="1:9" x14ac:dyDescent="0.2">
      <c r="A21606">
        <v>21591</v>
      </c>
      <c r="B21606">
        <v>30556</v>
      </c>
      <c r="C21606">
        <v>28076</v>
      </c>
      <c r="D21606">
        <f t="shared" si="337"/>
        <v>28076</v>
      </c>
      <c r="E21606">
        <v>3</v>
      </c>
      <c r="F21606" t="s">
        <v>20421</v>
      </c>
      <c r="G21606">
        <v>38</v>
      </c>
      <c r="H21606" t="s">
        <v>14</v>
      </c>
      <c r="I21606">
        <v>0</v>
      </c>
    </row>
    <row r="21607" spans="1:9" x14ac:dyDescent="0.2">
      <c r="A21607">
        <v>21592</v>
      </c>
      <c r="B21607">
        <v>30557</v>
      </c>
      <c r="C21607">
        <v>24852</v>
      </c>
      <c r="D21607">
        <f t="shared" si="337"/>
        <v>24852</v>
      </c>
      <c r="E21607">
        <v>7</v>
      </c>
      <c r="F21607" t="s">
        <v>20422</v>
      </c>
      <c r="G21607">
        <v>24</v>
      </c>
      <c r="H21607" t="s">
        <v>50</v>
      </c>
      <c r="I21607">
        <v>0</v>
      </c>
    </row>
    <row r="21608" spans="1:9" x14ac:dyDescent="0.2">
      <c r="A21608">
        <v>21593</v>
      </c>
      <c r="B21608">
        <v>30558</v>
      </c>
      <c r="C21608">
        <v>7806</v>
      </c>
      <c r="D21608">
        <f t="shared" si="337"/>
        <v>7806</v>
      </c>
      <c r="E21608">
        <v>27</v>
      </c>
      <c r="F21608" t="s">
        <v>20423</v>
      </c>
      <c r="G21608">
        <v>43</v>
      </c>
      <c r="H21608" t="s">
        <v>86</v>
      </c>
      <c r="I21608">
        <v>0</v>
      </c>
    </row>
    <row r="21609" spans="1:9" x14ac:dyDescent="0.2">
      <c r="A21609">
        <v>21594</v>
      </c>
      <c r="B21609">
        <v>30559</v>
      </c>
      <c r="C21609">
        <v>8075</v>
      </c>
      <c r="D21609">
        <f t="shared" si="337"/>
        <v>8075</v>
      </c>
      <c r="E21609">
        <v>14</v>
      </c>
      <c r="F21609" t="s">
        <v>20424</v>
      </c>
      <c r="G21609">
        <v>60</v>
      </c>
      <c r="H21609" t="s">
        <v>21</v>
      </c>
      <c r="I21609">
        <v>0</v>
      </c>
    </row>
    <row r="21610" spans="1:9" x14ac:dyDescent="0.2">
      <c r="A21610">
        <v>21595</v>
      </c>
      <c r="B21610">
        <v>30561</v>
      </c>
      <c r="C21610">
        <v>30561</v>
      </c>
      <c r="D21610">
        <f t="shared" si="337"/>
        <v>30561</v>
      </c>
      <c r="E21610">
        <v>125</v>
      </c>
      <c r="F21610" t="s">
        <v>20425</v>
      </c>
      <c r="G21610">
        <v>93</v>
      </c>
      <c r="H21610" t="s">
        <v>86</v>
      </c>
      <c r="I21610">
        <v>0</v>
      </c>
    </row>
    <row r="21611" spans="1:9" x14ac:dyDescent="0.2">
      <c r="A21611">
        <v>21596</v>
      </c>
      <c r="B21611">
        <v>30562</v>
      </c>
      <c r="C21611">
        <v>20729</v>
      </c>
      <c r="D21611">
        <f t="shared" si="337"/>
        <v>20729</v>
      </c>
      <c r="E21611">
        <v>1</v>
      </c>
      <c r="F21611" t="s">
        <v>20426</v>
      </c>
      <c r="G21611">
        <v>41</v>
      </c>
      <c r="H21611" t="s">
        <v>32</v>
      </c>
      <c r="I21611">
        <v>0</v>
      </c>
    </row>
    <row r="21612" spans="1:9" x14ac:dyDescent="0.2">
      <c r="A21612">
        <v>21597</v>
      </c>
      <c r="B21612">
        <v>30563</v>
      </c>
      <c r="C21612">
        <v>30563</v>
      </c>
      <c r="D21612">
        <f t="shared" si="337"/>
        <v>30563</v>
      </c>
      <c r="E21612">
        <v>16</v>
      </c>
      <c r="F21612" t="s">
        <v>20427</v>
      </c>
      <c r="G21612">
        <v>100</v>
      </c>
      <c r="H21612" t="s">
        <v>236</v>
      </c>
      <c r="I21612">
        <v>0</v>
      </c>
    </row>
    <row r="21613" spans="1:9" x14ac:dyDescent="0.2">
      <c r="A21613">
        <v>21598</v>
      </c>
      <c r="B21613">
        <v>30565</v>
      </c>
      <c r="C21613">
        <v>36854</v>
      </c>
      <c r="D21613">
        <f t="shared" si="337"/>
        <v>36854</v>
      </c>
      <c r="E21613">
        <v>1</v>
      </c>
      <c r="F21613" t="s">
        <v>20428</v>
      </c>
      <c r="G21613">
        <v>72</v>
      </c>
      <c r="H21613" t="s">
        <v>10</v>
      </c>
      <c r="I21613">
        <v>0</v>
      </c>
    </row>
    <row r="21614" spans="1:9" x14ac:dyDescent="0.2">
      <c r="A21614">
        <v>21599</v>
      </c>
      <c r="B21614">
        <v>30566</v>
      </c>
      <c r="C21614">
        <v>30566</v>
      </c>
      <c r="D21614">
        <f t="shared" si="337"/>
        <v>30566</v>
      </c>
      <c r="E21614">
        <v>4</v>
      </c>
      <c r="F21614" t="s">
        <v>20429</v>
      </c>
      <c r="G21614">
        <v>65</v>
      </c>
      <c r="H21614" t="s">
        <v>34</v>
      </c>
      <c r="I21614">
        <v>0</v>
      </c>
    </row>
    <row r="21615" spans="1:9" x14ac:dyDescent="0.2">
      <c r="A21615">
        <v>21600</v>
      </c>
      <c r="B21615">
        <v>30567</v>
      </c>
      <c r="C21615">
        <v>4952</v>
      </c>
      <c r="D21615">
        <f t="shared" si="337"/>
        <v>4952</v>
      </c>
      <c r="E21615">
        <v>11</v>
      </c>
      <c r="F21615" t="s">
        <v>20430</v>
      </c>
      <c r="G21615">
        <v>115</v>
      </c>
      <c r="H21615" t="s">
        <v>12</v>
      </c>
      <c r="I21615">
        <v>0</v>
      </c>
    </row>
    <row r="21616" spans="1:9" x14ac:dyDescent="0.2">
      <c r="A21616">
        <v>21601</v>
      </c>
      <c r="B21616">
        <v>30568</v>
      </c>
      <c r="C21616">
        <v>16803</v>
      </c>
      <c r="D21616">
        <f t="shared" si="337"/>
        <v>16803</v>
      </c>
      <c r="E21616">
        <v>4</v>
      </c>
      <c r="F21616" t="s">
        <v>20431</v>
      </c>
      <c r="G21616">
        <v>80</v>
      </c>
      <c r="H21616" t="s">
        <v>34</v>
      </c>
      <c r="I21616">
        <v>0</v>
      </c>
    </row>
    <row r="21617" spans="1:9" x14ac:dyDescent="0.2">
      <c r="A21617">
        <v>21602</v>
      </c>
      <c r="B21617">
        <v>30569</v>
      </c>
      <c r="C21617">
        <v>30569</v>
      </c>
      <c r="D21617">
        <f t="shared" si="337"/>
        <v>30569</v>
      </c>
      <c r="E21617">
        <v>2</v>
      </c>
      <c r="F21617" t="s">
        <v>20432</v>
      </c>
      <c r="G21617">
        <v>6</v>
      </c>
      <c r="H21617" t="s">
        <v>89</v>
      </c>
      <c r="I21617">
        <v>0</v>
      </c>
    </row>
    <row r="21618" spans="1:9" x14ac:dyDescent="0.2">
      <c r="A21618">
        <v>21603</v>
      </c>
      <c r="B21618">
        <v>30570</v>
      </c>
      <c r="C21618">
        <v>14979</v>
      </c>
      <c r="D21618">
        <f t="shared" si="337"/>
        <v>14979</v>
      </c>
      <c r="E21618">
        <v>11</v>
      </c>
      <c r="F21618" t="s">
        <v>20433</v>
      </c>
      <c r="G21618">
        <v>21</v>
      </c>
      <c r="H21618" t="s">
        <v>17</v>
      </c>
      <c r="I21618">
        <v>0</v>
      </c>
    </row>
    <row r="21619" spans="1:9" x14ac:dyDescent="0.2">
      <c r="A21619">
        <v>21604</v>
      </c>
      <c r="B21619">
        <v>30571</v>
      </c>
      <c r="C21619">
        <v>38313</v>
      </c>
      <c r="D21619">
        <f t="shared" si="337"/>
        <v>38313</v>
      </c>
      <c r="E21619">
        <v>22</v>
      </c>
      <c r="F21619" t="s">
        <v>20434</v>
      </c>
      <c r="G21619">
        <v>50</v>
      </c>
      <c r="H21619" t="s">
        <v>8</v>
      </c>
      <c r="I21619">
        <v>0</v>
      </c>
    </row>
    <row r="21620" spans="1:9" x14ac:dyDescent="0.2">
      <c r="A21620">
        <v>21605</v>
      </c>
      <c r="B21620">
        <v>30572</v>
      </c>
      <c r="D21620">
        <f t="shared" si="337"/>
        <v>30572</v>
      </c>
      <c r="I21620">
        <v>0</v>
      </c>
    </row>
    <row r="21621" spans="1:9" x14ac:dyDescent="0.2">
      <c r="A21621">
        <v>21606</v>
      </c>
      <c r="B21621">
        <v>30573</v>
      </c>
      <c r="C21621">
        <v>48736</v>
      </c>
      <c r="D21621">
        <f t="shared" si="337"/>
        <v>48736</v>
      </c>
      <c r="E21621">
        <v>9</v>
      </c>
      <c r="F21621" t="s">
        <v>20435</v>
      </c>
      <c r="G21621">
        <v>12</v>
      </c>
      <c r="H21621" t="s">
        <v>27</v>
      </c>
      <c r="I21621">
        <v>0</v>
      </c>
    </row>
    <row r="21622" spans="1:9" x14ac:dyDescent="0.2">
      <c r="A21622">
        <v>21607</v>
      </c>
      <c r="B21622">
        <v>30574</v>
      </c>
      <c r="D21622">
        <f t="shared" si="337"/>
        <v>30574</v>
      </c>
      <c r="E21622">
        <v>17</v>
      </c>
      <c r="F21622" t="s">
        <v>20436</v>
      </c>
      <c r="G21622">
        <v>37</v>
      </c>
      <c r="H21622" t="s">
        <v>14</v>
      </c>
      <c r="I21622">
        <v>0</v>
      </c>
    </row>
    <row r="21623" spans="1:9" x14ac:dyDescent="0.2">
      <c r="A21623">
        <v>21608</v>
      </c>
      <c r="B21623">
        <v>30575</v>
      </c>
      <c r="C21623">
        <v>12909</v>
      </c>
      <c r="D21623">
        <f t="shared" si="337"/>
        <v>12909</v>
      </c>
      <c r="E21623">
        <v>4</v>
      </c>
      <c r="F21623" t="s">
        <v>20437</v>
      </c>
      <c r="G21623">
        <v>107</v>
      </c>
      <c r="H21623" t="s">
        <v>8</v>
      </c>
      <c r="I21623">
        <v>0</v>
      </c>
    </row>
    <row r="21624" spans="1:9" x14ac:dyDescent="0.2">
      <c r="A21624">
        <v>21609</v>
      </c>
      <c r="B21624">
        <v>30577</v>
      </c>
      <c r="C21624">
        <v>31231</v>
      </c>
      <c r="D21624">
        <f t="shared" si="337"/>
        <v>31231</v>
      </c>
      <c r="E21624">
        <v>1</v>
      </c>
      <c r="F21624" t="s">
        <v>20438</v>
      </c>
      <c r="G21624">
        <v>64</v>
      </c>
      <c r="H21624" t="s">
        <v>12</v>
      </c>
      <c r="I21624">
        <v>0</v>
      </c>
    </row>
    <row r="21625" spans="1:9" x14ac:dyDescent="0.2">
      <c r="A21625">
        <v>21610</v>
      </c>
      <c r="B21625">
        <v>30578</v>
      </c>
      <c r="C21625">
        <v>31990</v>
      </c>
      <c r="D21625">
        <f t="shared" si="337"/>
        <v>31990</v>
      </c>
      <c r="E21625">
        <v>1</v>
      </c>
      <c r="F21625" t="s">
        <v>20439</v>
      </c>
      <c r="G21625">
        <v>102</v>
      </c>
      <c r="H21625" t="s">
        <v>23</v>
      </c>
      <c r="I21625">
        <v>0</v>
      </c>
    </row>
    <row r="21626" spans="1:9" x14ac:dyDescent="0.2">
      <c r="A21626">
        <v>21611</v>
      </c>
      <c r="B21626">
        <v>30579</v>
      </c>
      <c r="C21626">
        <v>39871</v>
      </c>
      <c r="D21626">
        <f t="shared" si="337"/>
        <v>39871</v>
      </c>
      <c r="E21626">
        <v>1</v>
      </c>
      <c r="F21626" t="s">
        <v>20440</v>
      </c>
      <c r="G21626">
        <v>98</v>
      </c>
      <c r="H21626" t="s">
        <v>12</v>
      </c>
      <c r="I21626">
        <v>0</v>
      </c>
    </row>
    <row r="21627" spans="1:9" x14ac:dyDescent="0.2">
      <c r="A21627">
        <v>21612</v>
      </c>
      <c r="B21627">
        <v>30580</v>
      </c>
      <c r="C21627">
        <v>15284</v>
      </c>
      <c r="D21627">
        <f t="shared" si="337"/>
        <v>15284</v>
      </c>
      <c r="E21627">
        <v>1</v>
      </c>
      <c r="F21627" t="s">
        <v>20441</v>
      </c>
      <c r="G21627">
        <v>87</v>
      </c>
      <c r="H21627" t="s">
        <v>21</v>
      </c>
      <c r="I21627">
        <v>0</v>
      </c>
    </row>
    <row r="21628" spans="1:9" x14ac:dyDescent="0.2">
      <c r="A21628">
        <v>21613</v>
      </c>
      <c r="B21628">
        <v>30581</v>
      </c>
      <c r="D21628">
        <f t="shared" si="337"/>
        <v>30581</v>
      </c>
      <c r="E21628">
        <v>4</v>
      </c>
      <c r="F21628" t="s">
        <v>20442</v>
      </c>
      <c r="G21628">
        <v>94</v>
      </c>
      <c r="H21628" t="s">
        <v>12</v>
      </c>
      <c r="I21628">
        <v>0</v>
      </c>
    </row>
    <row r="21629" spans="1:9" x14ac:dyDescent="0.2">
      <c r="A21629">
        <v>21614</v>
      </c>
      <c r="B21629">
        <v>30583</v>
      </c>
      <c r="C21629">
        <v>38067</v>
      </c>
      <c r="D21629">
        <f t="shared" si="337"/>
        <v>38067</v>
      </c>
      <c r="E21629">
        <v>21</v>
      </c>
      <c r="F21629" t="s">
        <v>20443</v>
      </c>
      <c r="G21629">
        <v>17</v>
      </c>
      <c r="H21629" t="s">
        <v>10</v>
      </c>
      <c r="I21629">
        <v>0</v>
      </c>
    </row>
    <row r="21630" spans="1:9" x14ac:dyDescent="0.2">
      <c r="A21630">
        <v>21615</v>
      </c>
      <c r="B21630">
        <v>30584</v>
      </c>
      <c r="C21630">
        <v>17008</v>
      </c>
      <c r="D21630">
        <f t="shared" si="337"/>
        <v>17008</v>
      </c>
      <c r="E21630">
        <v>27</v>
      </c>
      <c r="F21630" t="s">
        <v>20444</v>
      </c>
      <c r="G21630">
        <v>21</v>
      </c>
      <c r="H21630" t="s">
        <v>17</v>
      </c>
      <c r="I21630">
        <v>0</v>
      </c>
    </row>
    <row r="21631" spans="1:9" x14ac:dyDescent="0.2">
      <c r="A21631">
        <v>21616</v>
      </c>
      <c r="B21631">
        <v>30585</v>
      </c>
      <c r="C21631">
        <v>37019</v>
      </c>
      <c r="D21631">
        <f t="shared" si="337"/>
        <v>37019</v>
      </c>
      <c r="E21631">
        <v>3</v>
      </c>
      <c r="F21631" t="s">
        <v>20445</v>
      </c>
      <c r="G21631">
        <v>37</v>
      </c>
      <c r="H21631" t="s">
        <v>14</v>
      </c>
      <c r="I21631">
        <v>0</v>
      </c>
    </row>
    <row r="21632" spans="1:9" x14ac:dyDescent="0.2">
      <c r="A21632">
        <v>21617</v>
      </c>
      <c r="B21632">
        <v>30586</v>
      </c>
      <c r="C21632">
        <v>13709</v>
      </c>
      <c r="D21632">
        <f t="shared" si="337"/>
        <v>13709</v>
      </c>
      <c r="E21632">
        <v>2</v>
      </c>
      <c r="F21632" t="s">
        <v>20446</v>
      </c>
      <c r="G21632">
        <v>45</v>
      </c>
      <c r="H21632" t="s">
        <v>8</v>
      </c>
      <c r="I21632">
        <v>0</v>
      </c>
    </row>
    <row r="21633" spans="1:9" x14ac:dyDescent="0.2">
      <c r="A21633">
        <v>21618</v>
      </c>
      <c r="B21633">
        <v>30587</v>
      </c>
      <c r="C21633">
        <v>16396</v>
      </c>
      <c r="D21633">
        <f t="shared" si="337"/>
        <v>16396</v>
      </c>
      <c r="E21633">
        <v>1</v>
      </c>
      <c r="F21633" t="s">
        <v>20447</v>
      </c>
      <c r="G21633">
        <v>21</v>
      </c>
      <c r="H21633" t="s">
        <v>17</v>
      </c>
      <c r="I21633">
        <v>0</v>
      </c>
    </row>
    <row r="21634" spans="1:9" x14ac:dyDescent="0.2">
      <c r="A21634">
        <v>21619</v>
      </c>
      <c r="B21634">
        <v>30588</v>
      </c>
      <c r="C21634">
        <v>19816</v>
      </c>
      <c r="D21634">
        <f t="shared" si="337"/>
        <v>19816</v>
      </c>
      <c r="E21634">
        <v>16</v>
      </c>
      <c r="F21634" t="s">
        <v>20448</v>
      </c>
      <c r="G21634">
        <v>128</v>
      </c>
      <c r="H21634" t="s">
        <v>86</v>
      </c>
      <c r="I21634">
        <v>0</v>
      </c>
    </row>
    <row r="21635" spans="1:9" x14ac:dyDescent="0.2">
      <c r="A21635">
        <v>21620</v>
      </c>
      <c r="B21635">
        <v>30589</v>
      </c>
      <c r="C21635">
        <v>25170</v>
      </c>
      <c r="D21635">
        <f t="shared" si="337"/>
        <v>25170</v>
      </c>
      <c r="E21635">
        <v>15</v>
      </c>
      <c r="F21635" t="s">
        <v>20449</v>
      </c>
      <c r="G21635">
        <v>66</v>
      </c>
      <c r="H21635" t="s">
        <v>55</v>
      </c>
      <c r="I21635">
        <v>0</v>
      </c>
    </row>
    <row r="21636" spans="1:9" x14ac:dyDescent="0.2">
      <c r="A21636">
        <v>21621</v>
      </c>
      <c r="B21636">
        <v>30590</v>
      </c>
      <c r="C21636">
        <v>46522</v>
      </c>
      <c r="D21636">
        <f t="shared" si="337"/>
        <v>46522</v>
      </c>
      <c r="E21636">
        <v>1</v>
      </c>
      <c r="F21636" t="s">
        <v>20450</v>
      </c>
      <c r="G21636">
        <v>131</v>
      </c>
      <c r="H21636" t="s">
        <v>27</v>
      </c>
      <c r="I21636">
        <v>0</v>
      </c>
    </row>
    <row r="21637" spans="1:9" x14ac:dyDescent="0.2">
      <c r="A21637">
        <v>21622</v>
      </c>
      <c r="B21637">
        <v>30591</v>
      </c>
      <c r="C21637">
        <v>30591</v>
      </c>
      <c r="D21637">
        <f t="shared" si="337"/>
        <v>30591</v>
      </c>
      <c r="E21637">
        <v>91</v>
      </c>
      <c r="F21637" t="s">
        <v>20451</v>
      </c>
      <c r="G21637">
        <v>48</v>
      </c>
      <c r="H21637" t="s">
        <v>36</v>
      </c>
      <c r="I21637">
        <v>0</v>
      </c>
    </row>
    <row r="21638" spans="1:9" x14ac:dyDescent="0.2">
      <c r="A21638">
        <v>21623</v>
      </c>
      <c r="B21638">
        <v>30592</v>
      </c>
      <c r="C21638">
        <v>30592</v>
      </c>
      <c r="D21638">
        <f t="shared" si="337"/>
        <v>30592</v>
      </c>
      <c r="E21638">
        <v>14</v>
      </c>
      <c r="F21638" t="s">
        <v>20452</v>
      </c>
      <c r="G21638">
        <v>23</v>
      </c>
      <c r="H21638" t="s">
        <v>8</v>
      </c>
      <c r="I21638">
        <v>0</v>
      </c>
    </row>
    <row r="21639" spans="1:9" x14ac:dyDescent="0.2">
      <c r="A21639">
        <v>21624</v>
      </c>
      <c r="B21639">
        <v>30593</v>
      </c>
      <c r="C21639">
        <v>28829</v>
      </c>
      <c r="D21639">
        <f t="shared" si="337"/>
        <v>28829</v>
      </c>
      <c r="E21639">
        <v>4</v>
      </c>
      <c r="F21639" t="s">
        <v>20453</v>
      </c>
      <c r="G21639">
        <v>48</v>
      </c>
      <c r="H21639" t="s">
        <v>36</v>
      </c>
      <c r="I21639">
        <v>0</v>
      </c>
    </row>
    <row r="21640" spans="1:9" x14ac:dyDescent="0.2">
      <c r="A21640">
        <v>21625</v>
      </c>
      <c r="B21640">
        <v>30594</v>
      </c>
      <c r="C21640">
        <v>45592</v>
      </c>
      <c r="D21640">
        <f t="shared" si="337"/>
        <v>45592</v>
      </c>
      <c r="E21640">
        <v>1</v>
      </c>
      <c r="F21640" t="s">
        <v>20454</v>
      </c>
      <c r="G21640">
        <v>75</v>
      </c>
      <c r="H21640" t="s">
        <v>21</v>
      </c>
      <c r="I21640">
        <v>0</v>
      </c>
    </row>
    <row r="21641" spans="1:9" x14ac:dyDescent="0.2">
      <c r="A21641">
        <v>21626</v>
      </c>
      <c r="B21641">
        <v>30595</v>
      </c>
      <c r="C21641">
        <v>7343</v>
      </c>
      <c r="D21641">
        <f t="shared" si="337"/>
        <v>7343</v>
      </c>
      <c r="E21641">
        <v>1</v>
      </c>
      <c r="F21641" t="s">
        <v>20455</v>
      </c>
      <c r="G21641">
        <v>118</v>
      </c>
      <c r="H21641" t="s">
        <v>34</v>
      </c>
      <c r="I21641">
        <v>0</v>
      </c>
    </row>
    <row r="21642" spans="1:9" x14ac:dyDescent="0.2">
      <c r="A21642">
        <v>21627</v>
      </c>
      <c r="B21642">
        <v>30597</v>
      </c>
      <c r="C21642">
        <v>30597</v>
      </c>
      <c r="D21642">
        <f t="shared" si="337"/>
        <v>30597</v>
      </c>
      <c r="E21642">
        <v>89</v>
      </c>
      <c r="F21642" t="s">
        <v>20456</v>
      </c>
      <c r="G21642">
        <v>53</v>
      </c>
      <c r="H21642" t="s">
        <v>17</v>
      </c>
      <c r="I21642">
        <v>0</v>
      </c>
    </row>
    <row r="21643" spans="1:9" x14ac:dyDescent="0.2">
      <c r="A21643">
        <v>21628</v>
      </c>
      <c r="B21643">
        <v>30599</v>
      </c>
      <c r="C21643">
        <v>30599</v>
      </c>
      <c r="D21643">
        <f t="shared" si="337"/>
        <v>30599</v>
      </c>
      <c r="E21643">
        <v>51</v>
      </c>
      <c r="F21643" t="s">
        <v>20457</v>
      </c>
      <c r="G21643">
        <v>9</v>
      </c>
      <c r="H21643" t="s">
        <v>27</v>
      </c>
      <c r="I21643">
        <v>0</v>
      </c>
    </row>
    <row r="21644" spans="1:9" x14ac:dyDescent="0.2">
      <c r="A21644">
        <v>21629</v>
      </c>
      <c r="B21644">
        <v>30600</v>
      </c>
      <c r="C21644">
        <v>46660</v>
      </c>
      <c r="D21644">
        <f t="shared" si="337"/>
        <v>46660</v>
      </c>
      <c r="E21644">
        <v>1</v>
      </c>
      <c r="F21644" t="s">
        <v>20458</v>
      </c>
      <c r="G21644">
        <v>27</v>
      </c>
      <c r="H21644" t="s">
        <v>61</v>
      </c>
      <c r="I21644">
        <v>0</v>
      </c>
    </row>
    <row r="21645" spans="1:9" x14ac:dyDescent="0.2">
      <c r="A21645">
        <v>21630</v>
      </c>
      <c r="B21645">
        <v>30602</v>
      </c>
      <c r="C21645">
        <v>144</v>
      </c>
      <c r="D21645">
        <f t="shared" si="337"/>
        <v>144</v>
      </c>
      <c r="E21645">
        <v>1</v>
      </c>
      <c r="F21645" t="s">
        <v>20459</v>
      </c>
      <c r="G21645">
        <v>104</v>
      </c>
      <c r="H21645" t="s">
        <v>10</v>
      </c>
      <c r="I21645">
        <v>0</v>
      </c>
    </row>
    <row r="21646" spans="1:9" x14ac:dyDescent="0.2">
      <c r="A21646">
        <v>21631</v>
      </c>
      <c r="B21646">
        <v>30604</v>
      </c>
      <c r="D21646">
        <f t="shared" si="337"/>
        <v>30604</v>
      </c>
      <c r="E21646">
        <v>23</v>
      </c>
      <c r="F21646" t="s">
        <v>20460</v>
      </c>
      <c r="G21646">
        <v>84</v>
      </c>
      <c r="H21646" t="s">
        <v>17</v>
      </c>
      <c r="I21646">
        <v>0</v>
      </c>
    </row>
    <row r="21647" spans="1:9" x14ac:dyDescent="0.2">
      <c r="A21647">
        <v>21632</v>
      </c>
      <c r="B21647">
        <v>30605</v>
      </c>
      <c r="D21647">
        <f t="shared" si="337"/>
        <v>30605</v>
      </c>
      <c r="E21647">
        <v>1</v>
      </c>
      <c r="F21647" t="s">
        <v>20461</v>
      </c>
      <c r="G21647">
        <v>25</v>
      </c>
      <c r="H21647" t="s">
        <v>34</v>
      </c>
      <c r="I21647">
        <v>0</v>
      </c>
    </row>
    <row r="21648" spans="1:9" x14ac:dyDescent="0.2">
      <c r="A21648">
        <v>21633</v>
      </c>
      <c r="B21648">
        <v>30607</v>
      </c>
      <c r="C21648">
        <v>2309</v>
      </c>
      <c r="D21648">
        <f t="shared" ref="D21648:D21711" si="338">IF(C21648&lt;&gt;0,C21648,B21648)</f>
        <v>2309</v>
      </c>
      <c r="E21648">
        <v>8</v>
      </c>
      <c r="F21648" t="s">
        <v>20462</v>
      </c>
      <c r="G21648">
        <v>47</v>
      </c>
      <c r="H21648" t="s">
        <v>34</v>
      </c>
      <c r="I21648">
        <v>0</v>
      </c>
    </row>
    <row r="21649" spans="1:9" x14ac:dyDescent="0.2">
      <c r="A21649">
        <v>21634</v>
      </c>
      <c r="B21649">
        <v>30609</v>
      </c>
      <c r="C21649">
        <v>34622</v>
      </c>
      <c r="D21649">
        <f t="shared" si="338"/>
        <v>34622</v>
      </c>
      <c r="E21649">
        <v>1</v>
      </c>
      <c r="F21649" t="s">
        <v>20463</v>
      </c>
      <c r="G21649">
        <v>8</v>
      </c>
      <c r="H21649" t="s">
        <v>86</v>
      </c>
      <c r="I21649">
        <v>0</v>
      </c>
    </row>
    <row r="21650" spans="1:9" x14ac:dyDescent="0.2">
      <c r="A21650">
        <v>21635</v>
      </c>
      <c r="B21650">
        <v>30610</v>
      </c>
      <c r="C21650">
        <v>46755</v>
      </c>
      <c r="D21650">
        <f t="shared" si="338"/>
        <v>46755</v>
      </c>
      <c r="E21650">
        <v>11</v>
      </c>
      <c r="F21650" t="s">
        <v>20464</v>
      </c>
      <c r="G21650">
        <v>45</v>
      </c>
      <c r="H21650" t="s">
        <v>8</v>
      </c>
      <c r="I21650">
        <v>0</v>
      </c>
    </row>
    <row r="21651" spans="1:9" x14ac:dyDescent="0.2">
      <c r="A21651">
        <v>21636</v>
      </c>
      <c r="B21651">
        <v>30611</v>
      </c>
      <c r="C21651">
        <v>14014</v>
      </c>
      <c r="D21651">
        <f t="shared" si="338"/>
        <v>14014</v>
      </c>
      <c r="E21651">
        <v>2</v>
      </c>
      <c r="F21651" t="s">
        <v>20465</v>
      </c>
      <c r="G21651">
        <v>117</v>
      </c>
      <c r="H21651" t="s">
        <v>8</v>
      </c>
      <c r="I21651">
        <v>0</v>
      </c>
    </row>
    <row r="21652" spans="1:9" x14ac:dyDescent="0.2">
      <c r="A21652">
        <v>21637</v>
      </c>
      <c r="B21652">
        <v>30614</v>
      </c>
      <c r="D21652">
        <f t="shared" si="338"/>
        <v>30614</v>
      </c>
      <c r="E21652">
        <v>5</v>
      </c>
      <c r="F21652" t="s">
        <v>20466</v>
      </c>
      <c r="G21652">
        <v>121</v>
      </c>
      <c r="H21652" t="s">
        <v>36</v>
      </c>
      <c r="I21652">
        <v>0</v>
      </c>
    </row>
    <row r="21653" spans="1:9" x14ac:dyDescent="0.2">
      <c r="A21653">
        <v>21638</v>
      </c>
      <c r="B21653">
        <v>30615</v>
      </c>
      <c r="C21653">
        <v>42242</v>
      </c>
      <c r="D21653">
        <f t="shared" si="338"/>
        <v>42242</v>
      </c>
      <c r="E21653">
        <v>1</v>
      </c>
      <c r="F21653" t="s">
        <v>20467</v>
      </c>
      <c r="G21653">
        <v>17</v>
      </c>
      <c r="H21653" t="s">
        <v>10</v>
      </c>
      <c r="I21653">
        <v>0</v>
      </c>
    </row>
    <row r="21654" spans="1:9" x14ac:dyDescent="0.2">
      <c r="A21654">
        <v>21639</v>
      </c>
      <c r="B21654">
        <v>30617</v>
      </c>
      <c r="C21654">
        <v>30617</v>
      </c>
      <c r="D21654">
        <f t="shared" si="338"/>
        <v>30617</v>
      </c>
      <c r="E21654">
        <v>14</v>
      </c>
      <c r="F21654" t="s">
        <v>20468</v>
      </c>
      <c r="G21654">
        <v>71</v>
      </c>
      <c r="H21654" t="s">
        <v>17</v>
      </c>
      <c r="I21654">
        <v>0</v>
      </c>
    </row>
    <row r="21655" spans="1:9" x14ac:dyDescent="0.2">
      <c r="A21655">
        <v>21640</v>
      </c>
      <c r="B21655">
        <v>30618</v>
      </c>
      <c r="C21655">
        <v>43530</v>
      </c>
      <c r="D21655">
        <f t="shared" si="338"/>
        <v>43530</v>
      </c>
      <c r="E21655">
        <v>14</v>
      </c>
      <c r="F21655" t="s">
        <v>20469</v>
      </c>
      <c r="G21655">
        <v>78</v>
      </c>
      <c r="H21655" t="s">
        <v>8</v>
      </c>
      <c r="I21655">
        <v>0</v>
      </c>
    </row>
    <row r="21656" spans="1:9" x14ac:dyDescent="0.2">
      <c r="A21656">
        <v>21641</v>
      </c>
      <c r="B21656">
        <v>30620</v>
      </c>
      <c r="C21656">
        <v>30620</v>
      </c>
      <c r="D21656">
        <f t="shared" si="338"/>
        <v>30620</v>
      </c>
      <c r="E21656">
        <v>36</v>
      </c>
      <c r="F21656" t="s">
        <v>20470</v>
      </c>
      <c r="G21656">
        <v>4</v>
      </c>
      <c r="H21656" t="s">
        <v>27</v>
      </c>
      <c r="I21656">
        <v>0</v>
      </c>
    </row>
    <row r="21657" spans="1:9" x14ac:dyDescent="0.2">
      <c r="A21657">
        <v>21642</v>
      </c>
      <c r="B21657">
        <v>30621</v>
      </c>
      <c r="C21657">
        <v>4367</v>
      </c>
      <c r="D21657">
        <f t="shared" si="338"/>
        <v>4367</v>
      </c>
      <c r="E21657">
        <v>3</v>
      </c>
      <c r="F21657" t="s">
        <v>20471</v>
      </c>
      <c r="G21657">
        <v>21</v>
      </c>
      <c r="H21657" t="s">
        <v>17</v>
      </c>
      <c r="I21657">
        <v>0</v>
      </c>
    </row>
    <row r="21658" spans="1:9" x14ac:dyDescent="0.2">
      <c r="A21658">
        <v>21643</v>
      </c>
      <c r="B21658">
        <v>30622</v>
      </c>
      <c r="C21658">
        <v>7862</v>
      </c>
      <c r="D21658">
        <f t="shared" si="338"/>
        <v>7862</v>
      </c>
      <c r="E21658">
        <v>5</v>
      </c>
      <c r="F21658" t="s">
        <v>20472</v>
      </c>
      <c r="G21658">
        <v>34</v>
      </c>
      <c r="H21658" t="s">
        <v>14</v>
      </c>
      <c r="I21658">
        <v>0</v>
      </c>
    </row>
    <row r="21659" spans="1:9" x14ac:dyDescent="0.2">
      <c r="A21659">
        <v>21644</v>
      </c>
      <c r="B21659">
        <v>30623</v>
      </c>
      <c r="C21659">
        <v>30623</v>
      </c>
      <c r="D21659">
        <f t="shared" si="338"/>
        <v>30623</v>
      </c>
      <c r="E21659">
        <v>19</v>
      </c>
      <c r="F21659" t="s">
        <v>20473</v>
      </c>
      <c r="G21659">
        <v>17</v>
      </c>
      <c r="H21659" t="s">
        <v>10</v>
      </c>
      <c r="I21659">
        <v>0</v>
      </c>
    </row>
    <row r="21660" spans="1:9" x14ac:dyDescent="0.2">
      <c r="A21660">
        <v>21645</v>
      </c>
      <c r="B21660">
        <v>30627</v>
      </c>
      <c r="C21660">
        <v>436</v>
      </c>
      <c r="D21660">
        <f t="shared" si="338"/>
        <v>436</v>
      </c>
      <c r="E21660">
        <v>4</v>
      </c>
      <c r="F21660" t="s">
        <v>20474</v>
      </c>
      <c r="G21660">
        <v>116</v>
      </c>
      <c r="H21660" t="s">
        <v>14</v>
      </c>
      <c r="I21660">
        <v>0</v>
      </c>
    </row>
    <row r="21661" spans="1:9" x14ac:dyDescent="0.2">
      <c r="A21661">
        <v>21646</v>
      </c>
      <c r="B21661">
        <v>30629</v>
      </c>
      <c r="C21661">
        <v>26047</v>
      </c>
      <c r="D21661">
        <f t="shared" si="338"/>
        <v>26047</v>
      </c>
      <c r="E21661">
        <v>1</v>
      </c>
      <c r="F21661" t="s">
        <v>20475</v>
      </c>
      <c r="G21661">
        <v>1</v>
      </c>
      <c r="H21661" t="s">
        <v>58</v>
      </c>
      <c r="I21661">
        <v>0</v>
      </c>
    </row>
    <row r="21662" spans="1:9" x14ac:dyDescent="0.2">
      <c r="A21662">
        <v>21647</v>
      </c>
      <c r="B21662">
        <v>30630</v>
      </c>
      <c r="C21662">
        <v>40156</v>
      </c>
      <c r="D21662">
        <f t="shared" si="338"/>
        <v>40156</v>
      </c>
      <c r="E21662">
        <v>29</v>
      </c>
      <c r="F21662" t="s">
        <v>20476</v>
      </c>
      <c r="G21662">
        <v>120</v>
      </c>
      <c r="H21662" t="s">
        <v>17</v>
      </c>
      <c r="I21662">
        <v>0</v>
      </c>
    </row>
    <row r="21663" spans="1:9" x14ac:dyDescent="0.2">
      <c r="A21663">
        <v>21648</v>
      </c>
      <c r="B21663">
        <v>30632</v>
      </c>
      <c r="C21663">
        <v>12342</v>
      </c>
      <c r="D21663">
        <f t="shared" si="338"/>
        <v>12342</v>
      </c>
      <c r="E21663">
        <v>1</v>
      </c>
      <c r="F21663" t="s">
        <v>20477</v>
      </c>
      <c r="G21663">
        <v>104</v>
      </c>
      <c r="H21663" t="s">
        <v>10</v>
      </c>
      <c r="I21663">
        <v>0</v>
      </c>
    </row>
    <row r="21664" spans="1:9" x14ac:dyDescent="0.2">
      <c r="A21664">
        <v>21649</v>
      </c>
      <c r="B21664">
        <v>30633</v>
      </c>
      <c r="C21664">
        <v>34448</v>
      </c>
      <c r="D21664">
        <f t="shared" si="338"/>
        <v>34448</v>
      </c>
      <c r="E21664">
        <v>53</v>
      </c>
      <c r="F21664" t="s">
        <v>20478</v>
      </c>
      <c r="G21664">
        <v>50</v>
      </c>
      <c r="H21664" t="s">
        <v>8</v>
      </c>
      <c r="I21664">
        <v>0</v>
      </c>
    </row>
    <row r="21665" spans="1:9" x14ac:dyDescent="0.2">
      <c r="A21665">
        <v>21650</v>
      </c>
      <c r="B21665">
        <v>30635</v>
      </c>
      <c r="C21665">
        <v>14870</v>
      </c>
      <c r="D21665">
        <f t="shared" si="338"/>
        <v>14870</v>
      </c>
      <c r="E21665">
        <v>60</v>
      </c>
      <c r="F21665" t="s">
        <v>20479</v>
      </c>
      <c r="G21665">
        <v>120</v>
      </c>
      <c r="H21665" t="s">
        <v>17</v>
      </c>
      <c r="I21665">
        <v>0</v>
      </c>
    </row>
    <row r="21666" spans="1:9" x14ac:dyDescent="0.2">
      <c r="A21666">
        <v>21651</v>
      </c>
      <c r="B21666">
        <v>30638</v>
      </c>
      <c r="C21666">
        <v>8195</v>
      </c>
      <c r="D21666">
        <f t="shared" si="338"/>
        <v>8195</v>
      </c>
      <c r="E21666">
        <v>40</v>
      </c>
      <c r="F21666" t="s">
        <v>20480</v>
      </c>
      <c r="G21666">
        <v>54</v>
      </c>
      <c r="H21666" t="s">
        <v>21</v>
      </c>
      <c r="I21666">
        <v>0</v>
      </c>
    </row>
    <row r="21667" spans="1:9" x14ac:dyDescent="0.2">
      <c r="A21667">
        <v>21652</v>
      </c>
      <c r="B21667">
        <v>30639</v>
      </c>
      <c r="C21667">
        <v>18811</v>
      </c>
      <c r="D21667">
        <f t="shared" si="338"/>
        <v>18811</v>
      </c>
      <c r="E21667">
        <v>217</v>
      </c>
      <c r="F21667" t="s">
        <v>20481</v>
      </c>
      <c r="G21667">
        <v>98</v>
      </c>
      <c r="H21667" t="s">
        <v>12</v>
      </c>
      <c r="I21667">
        <v>0</v>
      </c>
    </row>
    <row r="21668" spans="1:9" x14ac:dyDescent="0.2">
      <c r="A21668">
        <v>21653</v>
      </c>
      <c r="B21668">
        <v>30640</v>
      </c>
      <c r="C21668">
        <v>17828</v>
      </c>
      <c r="D21668">
        <f t="shared" si="338"/>
        <v>17828</v>
      </c>
      <c r="E21668">
        <v>1</v>
      </c>
      <c r="F21668" t="s">
        <v>20482</v>
      </c>
      <c r="G21668">
        <v>106</v>
      </c>
      <c r="H21668" t="s">
        <v>29</v>
      </c>
      <c r="I21668">
        <v>0</v>
      </c>
    </row>
    <row r="21669" spans="1:9" x14ac:dyDescent="0.2">
      <c r="A21669">
        <v>21654</v>
      </c>
      <c r="B21669">
        <v>30641</v>
      </c>
      <c r="C21669">
        <v>30641</v>
      </c>
      <c r="D21669">
        <f t="shared" si="338"/>
        <v>30641</v>
      </c>
      <c r="E21669">
        <v>3</v>
      </c>
      <c r="F21669" t="s">
        <v>20483</v>
      </c>
      <c r="G21669">
        <v>26</v>
      </c>
      <c r="H21669" t="s">
        <v>12</v>
      </c>
      <c r="I21669">
        <v>0</v>
      </c>
    </row>
    <row r="21670" spans="1:9" x14ac:dyDescent="0.2">
      <c r="A21670">
        <v>21655</v>
      </c>
      <c r="B21670">
        <v>30643</v>
      </c>
      <c r="C21670">
        <v>16494</v>
      </c>
      <c r="D21670">
        <f t="shared" si="338"/>
        <v>16494</v>
      </c>
      <c r="E21670">
        <v>7</v>
      </c>
      <c r="F21670" t="s">
        <v>20484</v>
      </c>
      <c r="G21670">
        <v>85</v>
      </c>
      <c r="H21670" t="s">
        <v>21</v>
      </c>
      <c r="I21670">
        <v>0</v>
      </c>
    </row>
    <row r="21671" spans="1:9" x14ac:dyDescent="0.2">
      <c r="A21671">
        <v>21656</v>
      </c>
      <c r="B21671">
        <v>30645</v>
      </c>
      <c r="C21671">
        <v>40232</v>
      </c>
      <c r="D21671">
        <f t="shared" si="338"/>
        <v>40232</v>
      </c>
      <c r="E21671">
        <v>10</v>
      </c>
      <c r="F21671" t="s">
        <v>20485</v>
      </c>
      <c r="G21671">
        <v>7</v>
      </c>
      <c r="H21671" t="s">
        <v>29</v>
      </c>
      <c r="I21671">
        <v>0</v>
      </c>
    </row>
    <row r="21672" spans="1:9" x14ac:dyDescent="0.2">
      <c r="A21672">
        <v>21657</v>
      </c>
      <c r="B21672">
        <v>30646</v>
      </c>
      <c r="C21672">
        <v>8889</v>
      </c>
      <c r="D21672">
        <f t="shared" si="338"/>
        <v>8889</v>
      </c>
      <c r="E21672">
        <v>1</v>
      </c>
      <c r="F21672" t="s">
        <v>20486</v>
      </c>
      <c r="G21672">
        <v>117</v>
      </c>
      <c r="H21672" t="s">
        <v>8</v>
      </c>
      <c r="I21672">
        <v>0</v>
      </c>
    </row>
    <row r="21673" spans="1:9" x14ac:dyDescent="0.2">
      <c r="A21673">
        <v>21658</v>
      </c>
      <c r="B21673">
        <v>30647</v>
      </c>
      <c r="C21673">
        <v>22963</v>
      </c>
      <c r="D21673">
        <f t="shared" si="338"/>
        <v>22963</v>
      </c>
      <c r="E21673">
        <v>1</v>
      </c>
      <c r="F21673" t="s">
        <v>20487</v>
      </c>
      <c r="G21673">
        <v>96</v>
      </c>
      <c r="H21673" t="s">
        <v>58</v>
      </c>
      <c r="I21673">
        <v>0</v>
      </c>
    </row>
    <row r="21674" spans="1:9" x14ac:dyDescent="0.2">
      <c r="A21674">
        <v>21659</v>
      </c>
      <c r="B21674">
        <v>30648</v>
      </c>
      <c r="C21674">
        <v>27294</v>
      </c>
      <c r="D21674">
        <f t="shared" si="338"/>
        <v>27294</v>
      </c>
      <c r="E21674">
        <v>2</v>
      </c>
      <c r="F21674" t="s">
        <v>20488</v>
      </c>
      <c r="G21674">
        <v>46</v>
      </c>
      <c r="H21674" t="s">
        <v>8</v>
      </c>
      <c r="I21674">
        <v>0</v>
      </c>
    </row>
    <row r="21675" spans="1:9" x14ac:dyDescent="0.2">
      <c r="A21675">
        <v>21660</v>
      </c>
      <c r="B21675">
        <v>30649</v>
      </c>
      <c r="C21675">
        <v>10676</v>
      </c>
      <c r="D21675">
        <f t="shared" si="338"/>
        <v>10676</v>
      </c>
      <c r="E21675">
        <v>1</v>
      </c>
      <c r="F21675" t="s">
        <v>20489</v>
      </c>
      <c r="G21675">
        <v>22</v>
      </c>
      <c r="H21675" t="s">
        <v>34</v>
      </c>
      <c r="I21675">
        <v>0</v>
      </c>
    </row>
    <row r="21676" spans="1:9" x14ac:dyDescent="0.2">
      <c r="A21676">
        <v>21661</v>
      </c>
      <c r="B21676">
        <v>30651</v>
      </c>
      <c r="D21676">
        <f t="shared" si="338"/>
        <v>30651</v>
      </c>
      <c r="I21676">
        <v>0</v>
      </c>
    </row>
    <row r="21677" spans="1:9" x14ac:dyDescent="0.2">
      <c r="A21677">
        <v>21662</v>
      </c>
      <c r="B21677">
        <v>30652</v>
      </c>
      <c r="D21677">
        <f t="shared" si="338"/>
        <v>30652</v>
      </c>
      <c r="I21677">
        <v>0</v>
      </c>
    </row>
    <row r="21678" spans="1:9" x14ac:dyDescent="0.2">
      <c r="A21678">
        <v>21663</v>
      </c>
      <c r="B21678">
        <v>30655</v>
      </c>
      <c r="C21678">
        <v>14028</v>
      </c>
      <c r="D21678">
        <f t="shared" si="338"/>
        <v>14028</v>
      </c>
      <c r="E21678">
        <v>1</v>
      </c>
      <c r="F21678" t="s">
        <v>20490</v>
      </c>
      <c r="G21678">
        <v>56</v>
      </c>
      <c r="H21678" t="s">
        <v>23</v>
      </c>
      <c r="I21678">
        <v>0</v>
      </c>
    </row>
    <row r="21679" spans="1:9" x14ac:dyDescent="0.2">
      <c r="A21679">
        <v>21664</v>
      </c>
      <c r="B21679">
        <v>30657</v>
      </c>
      <c r="C21679">
        <v>16396</v>
      </c>
      <c r="D21679">
        <f t="shared" si="338"/>
        <v>16396</v>
      </c>
      <c r="E21679">
        <v>9</v>
      </c>
      <c r="F21679" t="s">
        <v>20491</v>
      </c>
      <c r="G21679">
        <v>21</v>
      </c>
      <c r="H21679" t="s">
        <v>17</v>
      </c>
      <c r="I21679">
        <v>0</v>
      </c>
    </row>
    <row r="21680" spans="1:9" x14ac:dyDescent="0.2">
      <c r="A21680">
        <v>21665</v>
      </c>
      <c r="B21680">
        <v>30658</v>
      </c>
      <c r="C21680">
        <v>22195</v>
      </c>
      <c r="D21680">
        <f t="shared" si="338"/>
        <v>22195</v>
      </c>
      <c r="E21680">
        <v>12</v>
      </c>
      <c r="F21680" t="s">
        <v>20492</v>
      </c>
      <c r="G21680">
        <v>3</v>
      </c>
      <c r="H21680" t="s">
        <v>8</v>
      </c>
      <c r="I21680">
        <v>0</v>
      </c>
    </row>
    <row r="21681" spans="1:9" x14ac:dyDescent="0.2">
      <c r="A21681">
        <v>21666</v>
      </c>
      <c r="B21681">
        <v>30659</v>
      </c>
      <c r="C21681">
        <v>30659</v>
      </c>
      <c r="D21681">
        <f t="shared" si="338"/>
        <v>30659</v>
      </c>
      <c r="E21681">
        <v>21</v>
      </c>
      <c r="F21681" t="s">
        <v>20493</v>
      </c>
      <c r="G21681">
        <v>45</v>
      </c>
      <c r="H21681" t="s">
        <v>8</v>
      </c>
      <c r="I21681">
        <v>0</v>
      </c>
    </row>
    <row r="21682" spans="1:9" x14ac:dyDescent="0.2">
      <c r="A21682">
        <v>21667</v>
      </c>
      <c r="B21682">
        <v>30661</v>
      </c>
      <c r="C21682">
        <v>13755</v>
      </c>
      <c r="D21682">
        <f t="shared" si="338"/>
        <v>13755</v>
      </c>
      <c r="E21682">
        <v>33</v>
      </c>
      <c r="F21682" t="s">
        <v>20494</v>
      </c>
      <c r="G21682">
        <v>130</v>
      </c>
      <c r="H21682" t="s">
        <v>36</v>
      </c>
      <c r="I21682">
        <v>0</v>
      </c>
    </row>
    <row r="21683" spans="1:9" x14ac:dyDescent="0.2">
      <c r="A21683">
        <v>21668</v>
      </c>
      <c r="B21683">
        <v>30662</v>
      </c>
      <c r="C21683">
        <v>38311</v>
      </c>
      <c r="D21683">
        <f t="shared" si="338"/>
        <v>38311</v>
      </c>
      <c r="E21683">
        <v>17</v>
      </c>
      <c r="F21683" t="s">
        <v>20495</v>
      </c>
      <c r="G21683">
        <v>31</v>
      </c>
      <c r="H21683" t="s">
        <v>12</v>
      </c>
      <c r="I21683">
        <v>0</v>
      </c>
    </row>
    <row r="21684" spans="1:9" x14ac:dyDescent="0.2">
      <c r="A21684">
        <v>21669</v>
      </c>
      <c r="B21684">
        <v>30663</v>
      </c>
      <c r="C21684">
        <v>46041</v>
      </c>
      <c r="D21684">
        <f t="shared" si="338"/>
        <v>46041</v>
      </c>
      <c r="E21684">
        <v>2</v>
      </c>
      <c r="F21684" t="s">
        <v>20496</v>
      </c>
      <c r="G21684">
        <v>106</v>
      </c>
      <c r="H21684" t="s">
        <v>29</v>
      </c>
      <c r="I21684">
        <v>0</v>
      </c>
    </row>
    <row r="21685" spans="1:9" x14ac:dyDescent="0.2">
      <c r="A21685">
        <v>21670</v>
      </c>
      <c r="B21685">
        <v>30664</v>
      </c>
      <c r="C21685">
        <v>12385</v>
      </c>
      <c r="D21685">
        <f t="shared" si="338"/>
        <v>12385</v>
      </c>
      <c r="E21685">
        <v>19</v>
      </c>
      <c r="F21685" t="s">
        <v>20497</v>
      </c>
      <c r="G21685">
        <v>69</v>
      </c>
      <c r="H21685" t="s">
        <v>38</v>
      </c>
      <c r="I21685">
        <v>0</v>
      </c>
    </row>
    <row r="21686" spans="1:9" x14ac:dyDescent="0.2">
      <c r="A21686">
        <v>21671</v>
      </c>
      <c r="B21686">
        <v>30665</v>
      </c>
      <c r="C21686">
        <v>14992</v>
      </c>
      <c r="D21686">
        <f t="shared" si="338"/>
        <v>14992</v>
      </c>
      <c r="E21686">
        <v>1</v>
      </c>
      <c r="F21686" t="s">
        <v>20498</v>
      </c>
      <c r="G21686">
        <v>83</v>
      </c>
      <c r="H21686" t="s">
        <v>50</v>
      </c>
      <c r="I21686">
        <v>0</v>
      </c>
    </row>
    <row r="21687" spans="1:9" x14ac:dyDescent="0.2">
      <c r="A21687">
        <v>21672</v>
      </c>
      <c r="B21687">
        <v>30666</v>
      </c>
      <c r="C21687">
        <v>7076</v>
      </c>
      <c r="D21687">
        <f t="shared" si="338"/>
        <v>7076</v>
      </c>
      <c r="E21687">
        <v>2</v>
      </c>
      <c r="F21687" t="s">
        <v>20499</v>
      </c>
      <c r="G21687">
        <v>41</v>
      </c>
      <c r="H21687" t="s">
        <v>32</v>
      </c>
      <c r="I21687">
        <v>0</v>
      </c>
    </row>
    <row r="21688" spans="1:9" x14ac:dyDescent="0.2">
      <c r="A21688">
        <v>21673</v>
      </c>
      <c r="B21688">
        <v>30668</v>
      </c>
      <c r="C21688">
        <v>30668</v>
      </c>
      <c r="D21688">
        <f t="shared" si="338"/>
        <v>30668</v>
      </c>
      <c r="E21688">
        <v>64</v>
      </c>
      <c r="F21688" t="s">
        <v>20500</v>
      </c>
      <c r="G21688">
        <v>37</v>
      </c>
      <c r="H21688" t="s">
        <v>14</v>
      </c>
      <c r="I21688">
        <v>0</v>
      </c>
    </row>
    <row r="21689" spans="1:9" x14ac:dyDescent="0.2">
      <c r="A21689">
        <v>21674</v>
      </c>
      <c r="B21689">
        <v>30669</v>
      </c>
      <c r="D21689">
        <f t="shared" si="338"/>
        <v>30669</v>
      </c>
      <c r="E21689">
        <v>10</v>
      </c>
      <c r="F21689" t="s">
        <v>20501</v>
      </c>
      <c r="G21689">
        <v>9</v>
      </c>
      <c r="H21689" t="s">
        <v>27</v>
      </c>
      <c r="I21689">
        <v>0</v>
      </c>
    </row>
    <row r="21690" spans="1:9" x14ac:dyDescent="0.2">
      <c r="A21690">
        <v>21675</v>
      </c>
      <c r="B21690">
        <v>30671</v>
      </c>
      <c r="C21690">
        <v>33210</v>
      </c>
      <c r="D21690">
        <f t="shared" si="338"/>
        <v>33210</v>
      </c>
      <c r="E21690">
        <v>1</v>
      </c>
      <c r="F21690" t="s">
        <v>20502</v>
      </c>
      <c r="G21690">
        <v>101</v>
      </c>
      <c r="H21690" t="s">
        <v>21</v>
      </c>
      <c r="I21690">
        <v>0</v>
      </c>
    </row>
    <row r="21691" spans="1:9" x14ac:dyDescent="0.2">
      <c r="A21691">
        <v>21676</v>
      </c>
      <c r="B21691">
        <v>30672</v>
      </c>
      <c r="C21691">
        <v>30252</v>
      </c>
      <c r="D21691">
        <f t="shared" si="338"/>
        <v>30252</v>
      </c>
      <c r="E21691">
        <v>2</v>
      </c>
      <c r="F21691" t="s">
        <v>20503</v>
      </c>
      <c r="G21691">
        <v>112</v>
      </c>
      <c r="H21691" t="s">
        <v>86</v>
      </c>
      <c r="I21691">
        <v>0</v>
      </c>
    </row>
    <row r="21692" spans="1:9" x14ac:dyDescent="0.2">
      <c r="A21692">
        <v>21677</v>
      </c>
      <c r="B21692">
        <v>30673</v>
      </c>
      <c r="C21692">
        <v>28535</v>
      </c>
      <c r="D21692">
        <f t="shared" si="338"/>
        <v>28535</v>
      </c>
      <c r="E21692">
        <v>5</v>
      </c>
      <c r="F21692" t="s">
        <v>20504</v>
      </c>
      <c r="G21692">
        <v>51</v>
      </c>
      <c r="H21692" t="s">
        <v>10</v>
      </c>
      <c r="I21692">
        <v>0</v>
      </c>
    </row>
    <row r="21693" spans="1:9" x14ac:dyDescent="0.2">
      <c r="A21693">
        <v>21678</v>
      </c>
      <c r="B21693">
        <v>30674</v>
      </c>
      <c r="C21693">
        <v>34886</v>
      </c>
      <c r="D21693">
        <f t="shared" si="338"/>
        <v>34886</v>
      </c>
      <c r="E21693">
        <v>1</v>
      </c>
      <c r="F21693" t="s">
        <v>20505</v>
      </c>
      <c r="G21693">
        <v>93</v>
      </c>
      <c r="H21693" t="s">
        <v>86</v>
      </c>
      <c r="I21693">
        <v>0</v>
      </c>
    </row>
    <row r="21694" spans="1:9" x14ac:dyDescent="0.2">
      <c r="A21694">
        <v>21679</v>
      </c>
      <c r="B21694">
        <v>30675</v>
      </c>
      <c r="C21694">
        <v>39024</v>
      </c>
      <c r="D21694">
        <f t="shared" si="338"/>
        <v>39024</v>
      </c>
      <c r="E21694">
        <v>31</v>
      </c>
      <c r="F21694" t="s">
        <v>20506</v>
      </c>
      <c r="G21694">
        <v>116</v>
      </c>
      <c r="H21694" t="s">
        <v>14</v>
      </c>
      <c r="I21694">
        <v>0</v>
      </c>
    </row>
    <row r="21695" spans="1:9" x14ac:dyDescent="0.2">
      <c r="A21695">
        <v>21680</v>
      </c>
      <c r="B21695">
        <v>30676</v>
      </c>
      <c r="C21695">
        <v>40825</v>
      </c>
      <c r="D21695">
        <f t="shared" si="338"/>
        <v>40825</v>
      </c>
      <c r="E21695">
        <v>5</v>
      </c>
      <c r="F21695" t="s">
        <v>20507</v>
      </c>
      <c r="G21695">
        <v>21</v>
      </c>
      <c r="H21695" t="s">
        <v>17</v>
      </c>
      <c r="I21695">
        <v>0</v>
      </c>
    </row>
    <row r="21696" spans="1:9" x14ac:dyDescent="0.2">
      <c r="A21696">
        <v>21681</v>
      </c>
      <c r="B21696">
        <v>30677</v>
      </c>
      <c r="C21696">
        <v>21116</v>
      </c>
      <c r="D21696">
        <f t="shared" si="338"/>
        <v>21116</v>
      </c>
      <c r="E21696">
        <v>3</v>
      </c>
      <c r="F21696" t="s">
        <v>20508</v>
      </c>
      <c r="G21696">
        <v>81</v>
      </c>
      <c r="H21696" t="s">
        <v>38</v>
      </c>
      <c r="I21696">
        <v>0</v>
      </c>
    </row>
    <row r="21697" spans="1:9" x14ac:dyDescent="0.2">
      <c r="A21697">
        <v>21682</v>
      </c>
      <c r="B21697">
        <v>30678</v>
      </c>
      <c r="C21697">
        <v>20788</v>
      </c>
      <c r="D21697">
        <f t="shared" si="338"/>
        <v>20788</v>
      </c>
      <c r="E21697">
        <v>16</v>
      </c>
      <c r="F21697" t="s">
        <v>20509</v>
      </c>
      <c r="G21697">
        <v>128</v>
      </c>
      <c r="H21697" t="s">
        <v>86</v>
      </c>
      <c r="I21697">
        <v>0</v>
      </c>
    </row>
    <row r="21698" spans="1:9" x14ac:dyDescent="0.2">
      <c r="A21698">
        <v>21683</v>
      </c>
      <c r="B21698">
        <v>30679</v>
      </c>
      <c r="C21698">
        <v>22666</v>
      </c>
      <c r="D21698">
        <f t="shared" si="338"/>
        <v>22666</v>
      </c>
      <c r="E21698">
        <v>1</v>
      </c>
      <c r="F21698" t="s">
        <v>20510</v>
      </c>
      <c r="G21698">
        <v>25</v>
      </c>
      <c r="H21698" t="s">
        <v>34</v>
      </c>
      <c r="I21698">
        <v>0</v>
      </c>
    </row>
    <row r="21699" spans="1:9" x14ac:dyDescent="0.2">
      <c r="A21699">
        <v>21684</v>
      </c>
      <c r="B21699">
        <v>30680</v>
      </c>
      <c r="C21699">
        <v>44643</v>
      </c>
      <c r="D21699">
        <f t="shared" si="338"/>
        <v>44643</v>
      </c>
      <c r="E21699">
        <v>7</v>
      </c>
      <c r="F21699" t="s">
        <v>20511</v>
      </c>
      <c r="G21699">
        <v>85</v>
      </c>
      <c r="H21699" t="s">
        <v>21</v>
      </c>
      <c r="I21699">
        <v>0</v>
      </c>
    </row>
    <row r="21700" spans="1:9" x14ac:dyDescent="0.2">
      <c r="A21700">
        <v>21685</v>
      </c>
      <c r="B21700">
        <v>30681</v>
      </c>
      <c r="C21700">
        <v>31808</v>
      </c>
      <c r="D21700">
        <f t="shared" si="338"/>
        <v>31808</v>
      </c>
      <c r="E21700">
        <v>1</v>
      </c>
      <c r="F21700" t="s">
        <v>20512</v>
      </c>
      <c r="G21700">
        <v>77</v>
      </c>
      <c r="H21700" t="s">
        <v>12</v>
      </c>
      <c r="I21700">
        <v>0</v>
      </c>
    </row>
    <row r="21701" spans="1:9" x14ac:dyDescent="0.2">
      <c r="A21701">
        <v>21686</v>
      </c>
      <c r="B21701">
        <v>30682</v>
      </c>
      <c r="C21701">
        <v>2270</v>
      </c>
      <c r="D21701">
        <f t="shared" si="338"/>
        <v>2270</v>
      </c>
      <c r="E21701">
        <v>7</v>
      </c>
      <c r="F21701" t="s">
        <v>20513</v>
      </c>
      <c r="G21701">
        <v>72</v>
      </c>
      <c r="H21701" t="s">
        <v>10</v>
      </c>
      <c r="I21701">
        <v>0</v>
      </c>
    </row>
    <row r="21702" spans="1:9" x14ac:dyDescent="0.2">
      <c r="A21702">
        <v>21687</v>
      </c>
      <c r="B21702">
        <v>30683</v>
      </c>
      <c r="C21702">
        <v>34</v>
      </c>
      <c r="D21702">
        <f t="shared" si="338"/>
        <v>34</v>
      </c>
      <c r="E21702">
        <v>17</v>
      </c>
      <c r="F21702" t="s">
        <v>20514</v>
      </c>
      <c r="G21702">
        <v>121</v>
      </c>
      <c r="H21702" t="s">
        <v>36</v>
      </c>
      <c r="I21702">
        <v>0</v>
      </c>
    </row>
    <row r="21703" spans="1:9" x14ac:dyDescent="0.2">
      <c r="A21703">
        <v>21688</v>
      </c>
      <c r="B21703">
        <v>30684</v>
      </c>
      <c r="C21703">
        <v>22970</v>
      </c>
      <c r="D21703">
        <f t="shared" si="338"/>
        <v>22970</v>
      </c>
      <c r="E21703">
        <v>1</v>
      </c>
      <c r="F21703" t="s">
        <v>20515</v>
      </c>
      <c r="G21703">
        <v>11</v>
      </c>
      <c r="H21703" t="s">
        <v>34</v>
      </c>
      <c r="I21703">
        <v>0</v>
      </c>
    </row>
    <row r="21704" spans="1:9" x14ac:dyDescent="0.2">
      <c r="A21704">
        <v>21689</v>
      </c>
      <c r="B21704">
        <v>30685</v>
      </c>
      <c r="C21704">
        <v>26266</v>
      </c>
      <c r="D21704">
        <f t="shared" si="338"/>
        <v>26266</v>
      </c>
      <c r="E21704">
        <v>1</v>
      </c>
      <c r="F21704" t="s">
        <v>20516</v>
      </c>
      <c r="G21704">
        <v>17</v>
      </c>
      <c r="H21704" t="s">
        <v>10</v>
      </c>
      <c r="I21704">
        <v>0</v>
      </c>
    </row>
    <row r="21705" spans="1:9" x14ac:dyDescent="0.2">
      <c r="A21705">
        <v>21690</v>
      </c>
      <c r="B21705">
        <v>30686</v>
      </c>
      <c r="C21705">
        <v>9473</v>
      </c>
      <c r="D21705">
        <f t="shared" si="338"/>
        <v>9473</v>
      </c>
      <c r="E21705">
        <v>3</v>
      </c>
      <c r="F21705" t="s">
        <v>20517</v>
      </c>
      <c r="G21705">
        <v>28</v>
      </c>
      <c r="H21705" t="s">
        <v>61</v>
      </c>
      <c r="I21705">
        <v>0</v>
      </c>
    </row>
    <row r="21706" spans="1:9" x14ac:dyDescent="0.2">
      <c r="A21706">
        <v>21691</v>
      </c>
      <c r="B21706">
        <v>30687</v>
      </c>
      <c r="D21706">
        <f t="shared" si="338"/>
        <v>30687</v>
      </c>
      <c r="I21706">
        <v>0</v>
      </c>
    </row>
    <row r="21707" spans="1:9" x14ac:dyDescent="0.2">
      <c r="A21707">
        <v>21692</v>
      </c>
      <c r="B21707">
        <v>30688</v>
      </c>
      <c r="C21707">
        <v>9270</v>
      </c>
      <c r="D21707">
        <f t="shared" si="338"/>
        <v>9270</v>
      </c>
      <c r="E21707">
        <v>1</v>
      </c>
      <c r="F21707" t="s">
        <v>20518</v>
      </c>
      <c r="G21707">
        <v>51</v>
      </c>
      <c r="H21707" t="s">
        <v>10</v>
      </c>
      <c r="I21707">
        <v>0</v>
      </c>
    </row>
    <row r="21708" spans="1:9" x14ac:dyDescent="0.2">
      <c r="A21708">
        <v>21693</v>
      </c>
      <c r="B21708">
        <v>30689</v>
      </c>
      <c r="C21708">
        <v>30689</v>
      </c>
      <c r="D21708">
        <f t="shared" si="338"/>
        <v>30689</v>
      </c>
      <c r="E21708">
        <v>1</v>
      </c>
      <c r="F21708" t="s">
        <v>20519</v>
      </c>
      <c r="G21708">
        <v>73</v>
      </c>
      <c r="H21708" t="s">
        <v>34</v>
      </c>
      <c r="I21708">
        <v>0</v>
      </c>
    </row>
    <row r="21709" spans="1:9" x14ac:dyDescent="0.2">
      <c r="A21709">
        <v>21694</v>
      </c>
      <c r="B21709">
        <v>30690</v>
      </c>
      <c r="C21709">
        <v>37552</v>
      </c>
      <c r="D21709">
        <f t="shared" si="338"/>
        <v>37552</v>
      </c>
      <c r="E21709">
        <v>3</v>
      </c>
      <c r="F21709" t="s">
        <v>20520</v>
      </c>
      <c r="G21709">
        <v>98</v>
      </c>
      <c r="H21709" t="s">
        <v>12</v>
      </c>
      <c r="I21709">
        <v>0</v>
      </c>
    </row>
    <row r="21710" spans="1:9" x14ac:dyDescent="0.2">
      <c r="A21710">
        <v>21695</v>
      </c>
      <c r="B21710">
        <v>30692</v>
      </c>
      <c r="C21710">
        <v>37203</v>
      </c>
      <c r="D21710">
        <f t="shared" si="338"/>
        <v>37203</v>
      </c>
      <c r="E21710">
        <v>1</v>
      </c>
      <c r="F21710" t="s">
        <v>20521</v>
      </c>
      <c r="G21710">
        <v>111</v>
      </c>
      <c r="H21710" t="s">
        <v>21</v>
      </c>
      <c r="I21710">
        <v>0</v>
      </c>
    </row>
    <row r="21711" spans="1:9" x14ac:dyDescent="0.2">
      <c r="A21711">
        <v>21696</v>
      </c>
      <c r="B21711">
        <v>30693</v>
      </c>
      <c r="C21711">
        <v>20120</v>
      </c>
      <c r="D21711">
        <f t="shared" si="338"/>
        <v>20120</v>
      </c>
      <c r="E21711">
        <v>3</v>
      </c>
      <c r="F21711" t="s">
        <v>20522</v>
      </c>
      <c r="G21711">
        <v>94</v>
      </c>
      <c r="H21711" t="s">
        <v>12</v>
      </c>
      <c r="I21711">
        <v>0</v>
      </c>
    </row>
    <row r="21712" spans="1:9" x14ac:dyDescent="0.2">
      <c r="A21712">
        <v>21697</v>
      </c>
      <c r="B21712">
        <v>30694</v>
      </c>
      <c r="C21712">
        <v>39764</v>
      </c>
      <c r="D21712">
        <f t="shared" ref="D21712:D21775" si="339">IF(C21712&lt;&gt;0,C21712,B21712)</f>
        <v>39764</v>
      </c>
      <c r="E21712">
        <v>2</v>
      </c>
      <c r="F21712" t="s">
        <v>20523</v>
      </c>
      <c r="G21712">
        <v>22</v>
      </c>
      <c r="H21712" t="s">
        <v>34</v>
      </c>
      <c r="I21712">
        <v>0</v>
      </c>
    </row>
    <row r="21713" spans="1:9" x14ac:dyDescent="0.2">
      <c r="A21713">
        <v>21698</v>
      </c>
      <c r="B21713">
        <v>30695</v>
      </c>
      <c r="C21713">
        <v>37276</v>
      </c>
      <c r="D21713">
        <f t="shared" si="339"/>
        <v>37276</v>
      </c>
      <c r="E21713">
        <v>46</v>
      </c>
      <c r="F21713" t="s">
        <v>20524</v>
      </c>
      <c r="G21713">
        <v>45</v>
      </c>
      <c r="H21713" t="s">
        <v>8</v>
      </c>
      <c r="I21713">
        <v>0</v>
      </c>
    </row>
    <row r="21714" spans="1:9" x14ac:dyDescent="0.2">
      <c r="A21714">
        <v>21699</v>
      </c>
      <c r="B21714">
        <v>30696</v>
      </c>
      <c r="C21714">
        <v>30696</v>
      </c>
      <c r="D21714">
        <f t="shared" si="339"/>
        <v>30696</v>
      </c>
      <c r="E21714">
        <v>207</v>
      </c>
      <c r="F21714" t="s">
        <v>20525</v>
      </c>
      <c r="G21714">
        <v>52</v>
      </c>
      <c r="H21714" t="s">
        <v>14</v>
      </c>
      <c r="I21714">
        <v>0</v>
      </c>
    </row>
    <row r="21715" spans="1:9" x14ac:dyDescent="0.2">
      <c r="A21715">
        <v>21700</v>
      </c>
      <c r="B21715">
        <v>30697</v>
      </c>
      <c r="C21715">
        <v>13535</v>
      </c>
      <c r="D21715">
        <f t="shared" si="339"/>
        <v>13535</v>
      </c>
      <c r="E21715">
        <v>1</v>
      </c>
      <c r="F21715" t="s">
        <v>20526</v>
      </c>
      <c r="G21715">
        <v>51</v>
      </c>
      <c r="H21715" t="s">
        <v>10</v>
      </c>
      <c r="I21715">
        <v>0</v>
      </c>
    </row>
    <row r="21716" spans="1:9" x14ac:dyDescent="0.2">
      <c r="A21716">
        <v>21701</v>
      </c>
      <c r="B21716">
        <v>30699</v>
      </c>
      <c r="C21716">
        <v>44491</v>
      </c>
      <c r="D21716">
        <f t="shared" si="339"/>
        <v>44491</v>
      </c>
      <c r="E21716">
        <v>2</v>
      </c>
      <c r="F21716" t="s">
        <v>20527</v>
      </c>
      <c r="G21716">
        <v>89</v>
      </c>
      <c r="H21716" t="s">
        <v>10</v>
      </c>
      <c r="I21716">
        <v>0</v>
      </c>
    </row>
    <row r="21717" spans="1:9" x14ac:dyDescent="0.2">
      <c r="A21717">
        <v>21702</v>
      </c>
      <c r="B21717">
        <v>30700</v>
      </c>
      <c r="C21717">
        <v>30700</v>
      </c>
      <c r="D21717">
        <f t="shared" si="339"/>
        <v>30700</v>
      </c>
      <c r="E21717">
        <v>24</v>
      </c>
      <c r="F21717" t="s">
        <v>20528</v>
      </c>
      <c r="G21717">
        <v>8</v>
      </c>
      <c r="H21717" t="s">
        <v>86</v>
      </c>
      <c r="I21717">
        <v>0</v>
      </c>
    </row>
    <row r="21718" spans="1:9" x14ac:dyDescent="0.2">
      <c r="A21718">
        <v>21703</v>
      </c>
      <c r="B21718">
        <v>30701</v>
      </c>
      <c r="C21718">
        <v>29646</v>
      </c>
      <c r="D21718">
        <f t="shared" si="339"/>
        <v>29646</v>
      </c>
      <c r="E21718">
        <v>4</v>
      </c>
      <c r="F21718" t="s">
        <v>20529</v>
      </c>
      <c r="G21718">
        <v>48</v>
      </c>
      <c r="H21718" t="s">
        <v>36</v>
      </c>
      <c r="I21718">
        <v>0</v>
      </c>
    </row>
    <row r="21719" spans="1:9" x14ac:dyDescent="0.2">
      <c r="A21719">
        <v>21704</v>
      </c>
      <c r="B21719">
        <v>30702</v>
      </c>
      <c r="C21719">
        <v>27323</v>
      </c>
      <c r="D21719">
        <f t="shared" si="339"/>
        <v>27323</v>
      </c>
      <c r="E21719">
        <v>7</v>
      </c>
      <c r="F21719" t="s">
        <v>20530</v>
      </c>
      <c r="G21719">
        <v>108</v>
      </c>
      <c r="H21719" t="s">
        <v>17</v>
      </c>
      <c r="I21719">
        <v>0</v>
      </c>
    </row>
    <row r="21720" spans="1:9" x14ac:dyDescent="0.2">
      <c r="A21720">
        <v>21705</v>
      </c>
      <c r="B21720">
        <v>30703</v>
      </c>
      <c r="C21720">
        <v>29700</v>
      </c>
      <c r="D21720">
        <f t="shared" si="339"/>
        <v>29700</v>
      </c>
      <c r="E21720">
        <v>9</v>
      </c>
      <c r="F21720" t="s">
        <v>20531</v>
      </c>
      <c r="G21720">
        <v>20</v>
      </c>
      <c r="H21720" t="s">
        <v>34</v>
      </c>
      <c r="I21720">
        <v>0</v>
      </c>
    </row>
    <row r="21721" spans="1:9" x14ac:dyDescent="0.2">
      <c r="A21721">
        <v>21706</v>
      </c>
      <c r="B21721">
        <v>30704</v>
      </c>
      <c r="C21721">
        <v>38444</v>
      </c>
      <c r="D21721">
        <f t="shared" si="339"/>
        <v>38444</v>
      </c>
      <c r="E21721">
        <v>4</v>
      </c>
      <c r="F21721" t="s">
        <v>20532</v>
      </c>
      <c r="G21721">
        <v>62</v>
      </c>
      <c r="H21721" t="s">
        <v>61</v>
      </c>
      <c r="I21721">
        <v>0</v>
      </c>
    </row>
    <row r="21722" spans="1:9" x14ac:dyDescent="0.2">
      <c r="A21722">
        <v>21707</v>
      </c>
      <c r="B21722">
        <v>30705</v>
      </c>
      <c r="C21722">
        <v>16622</v>
      </c>
      <c r="D21722">
        <f t="shared" si="339"/>
        <v>16622</v>
      </c>
      <c r="E21722">
        <v>1</v>
      </c>
      <c r="F21722" t="s">
        <v>20533</v>
      </c>
      <c r="G21722">
        <v>61</v>
      </c>
      <c r="H21722" t="s">
        <v>8</v>
      </c>
      <c r="I21722">
        <v>0</v>
      </c>
    </row>
    <row r="21723" spans="1:9" x14ac:dyDescent="0.2">
      <c r="A21723">
        <v>21708</v>
      </c>
      <c r="B21723">
        <v>30706</v>
      </c>
      <c r="C21723">
        <v>16683</v>
      </c>
      <c r="D21723">
        <f t="shared" si="339"/>
        <v>16683</v>
      </c>
      <c r="E21723">
        <v>2</v>
      </c>
      <c r="F21723" t="s">
        <v>20534</v>
      </c>
      <c r="G21723">
        <v>27</v>
      </c>
      <c r="H21723" t="s">
        <v>61</v>
      </c>
      <c r="I21723">
        <v>0</v>
      </c>
    </row>
    <row r="21724" spans="1:9" x14ac:dyDescent="0.2">
      <c r="A21724">
        <v>21709</v>
      </c>
      <c r="B21724">
        <v>30707</v>
      </c>
      <c r="C21724">
        <v>40486</v>
      </c>
      <c r="D21724">
        <f t="shared" si="339"/>
        <v>40486</v>
      </c>
      <c r="E21724">
        <v>31</v>
      </c>
      <c r="F21724" t="s">
        <v>20535</v>
      </c>
      <c r="G21724">
        <v>49</v>
      </c>
      <c r="H21724" t="s">
        <v>29</v>
      </c>
      <c r="I21724">
        <v>0</v>
      </c>
    </row>
    <row r="21725" spans="1:9" x14ac:dyDescent="0.2">
      <c r="A21725">
        <v>21710</v>
      </c>
      <c r="B21725">
        <v>30708</v>
      </c>
      <c r="C21725">
        <v>36849</v>
      </c>
      <c r="D21725">
        <f t="shared" si="339"/>
        <v>36849</v>
      </c>
      <c r="E21725">
        <v>1</v>
      </c>
      <c r="F21725" t="s">
        <v>20536</v>
      </c>
      <c r="G21725">
        <v>45</v>
      </c>
      <c r="H21725" t="s">
        <v>8</v>
      </c>
      <c r="I21725">
        <v>0</v>
      </c>
    </row>
    <row r="21726" spans="1:9" x14ac:dyDescent="0.2">
      <c r="A21726">
        <v>21711</v>
      </c>
      <c r="B21726">
        <v>30709</v>
      </c>
      <c r="C21726">
        <v>29615</v>
      </c>
      <c r="D21726">
        <f t="shared" si="339"/>
        <v>29615</v>
      </c>
      <c r="E21726">
        <v>20</v>
      </c>
      <c r="F21726" t="s">
        <v>20537</v>
      </c>
      <c r="G21726">
        <v>112</v>
      </c>
      <c r="H21726" t="s">
        <v>86</v>
      </c>
      <c r="I21726">
        <v>0</v>
      </c>
    </row>
    <row r="21727" spans="1:9" x14ac:dyDescent="0.2">
      <c r="A21727">
        <v>21712</v>
      </c>
      <c r="B21727">
        <v>30710</v>
      </c>
      <c r="C21727">
        <v>4428</v>
      </c>
      <c r="D21727">
        <f t="shared" si="339"/>
        <v>4428</v>
      </c>
      <c r="E21727">
        <v>2</v>
      </c>
      <c r="F21727" t="s">
        <v>20538</v>
      </c>
      <c r="G21727">
        <v>79</v>
      </c>
      <c r="H21727" t="s">
        <v>14</v>
      </c>
      <c r="I21727">
        <v>0</v>
      </c>
    </row>
    <row r="21728" spans="1:9" x14ac:dyDescent="0.2">
      <c r="A21728">
        <v>21713</v>
      </c>
      <c r="B21728">
        <v>30712</v>
      </c>
      <c r="C21728">
        <v>24003</v>
      </c>
      <c r="D21728">
        <f t="shared" si="339"/>
        <v>24003</v>
      </c>
      <c r="E21728">
        <v>1</v>
      </c>
      <c r="F21728" t="s">
        <v>20539</v>
      </c>
      <c r="G21728">
        <v>19</v>
      </c>
      <c r="H21728" t="s">
        <v>10</v>
      </c>
      <c r="I21728">
        <v>0</v>
      </c>
    </row>
    <row r="21729" spans="1:9" x14ac:dyDescent="0.2">
      <c r="A21729">
        <v>21714</v>
      </c>
      <c r="B21729">
        <v>30716</v>
      </c>
      <c r="C21729">
        <v>33100</v>
      </c>
      <c r="D21729">
        <f t="shared" si="339"/>
        <v>33100</v>
      </c>
      <c r="E21729">
        <v>1</v>
      </c>
      <c r="F21729" t="s">
        <v>20540</v>
      </c>
      <c r="G21729">
        <v>36</v>
      </c>
      <c r="H21729" t="s">
        <v>17</v>
      </c>
      <c r="I21729">
        <v>0</v>
      </c>
    </row>
    <row r="21730" spans="1:9" x14ac:dyDescent="0.2">
      <c r="A21730">
        <v>21715</v>
      </c>
      <c r="B21730">
        <v>30717</v>
      </c>
      <c r="C21730">
        <v>24242</v>
      </c>
      <c r="D21730">
        <f t="shared" si="339"/>
        <v>24242</v>
      </c>
      <c r="E21730">
        <v>4</v>
      </c>
      <c r="F21730" t="s">
        <v>20541</v>
      </c>
      <c r="G21730">
        <v>89</v>
      </c>
      <c r="H21730" t="s">
        <v>10</v>
      </c>
      <c r="I21730">
        <v>0</v>
      </c>
    </row>
    <row r="21731" spans="1:9" x14ac:dyDescent="0.2">
      <c r="A21731">
        <v>21716</v>
      </c>
      <c r="B21731">
        <v>30718</v>
      </c>
      <c r="C21731">
        <v>30718</v>
      </c>
      <c r="D21731">
        <f t="shared" si="339"/>
        <v>30718</v>
      </c>
      <c r="E21731">
        <v>38</v>
      </c>
      <c r="F21731" t="s">
        <v>20542</v>
      </c>
      <c r="G21731">
        <v>94</v>
      </c>
      <c r="H21731" t="s">
        <v>12</v>
      </c>
      <c r="I21731">
        <v>0</v>
      </c>
    </row>
    <row r="21732" spans="1:9" x14ac:dyDescent="0.2">
      <c r="A21732">
        <v>21717</v>
      </c>
      <c r="B21732">
        <v>30719</v>
      </c>
      <c r="C21732">
        <v>48171</v>
      </c>
      <c r="D21732">
        <f t="shared" si="339"/>
        <v>48171</v>
      </c>
      <c r="E21732">
        <v>5</v>
      </c>
      <c r="F21732" t="s">
        <v>20543</v>
      </c>
      <c r="G21732">
        <v>129</v>
      </c>
      <c r="H21732" t="s">
        <v>14</v>
      </c>
      <c r="I21732">
        <v>0</v>
      </c>
    </row>
    <row r="21733" spans="1:9" x14ac:dyDescent="0.2">
      <c r="A21733">
        <v>21718</v>
      </c>
      <c r="B21733">
        <v>30720</v>
      </c>
      <c r="C21733">
        <v>30720</v>
      </c>
      <c r="D21733">
        <f t="shared" si="339"/>
        <v>30720</v>
      </c>
      <c r="E21733">
        <v>303</v>
      </c>
      <c r="F21733" t="s">
        <v>20544</v>
      </c>
      <c r="G21733">
        <v>83</v>
      </c>
      <c r="H21733" t="s">
        <v>50</v>
      </c>
      <c r="I21733">
        <v>0</v>
      </c>
    </row>
    <row r="21734" spans="1:9" x14ac:dyDescent="0.2">
      <c r="A21734">
        <v>21719</v>
      </c>
      <c r="B21734">
        <v>30721</v>
      </c>
      <c r="C21734">
        <v>30721</v>
      </c>
      <c r="D21734">
        <f t="shared" si="339"/>
        <v>30721</v>
      </c>
      <c r="E21734">
        <v>26</v>
      </c>
      <c r="F21734" t="s">
        <v>20545</v>
      </c>
      <c r="G21734">
        <v>59</v>
      </c>
      <c r="H21734" t="s">
        <v>38</v>
      </c>
      <c r="I21734">
        <v>0</v>
      </c>
    </row>
    <row r="21735" spans="1:9" x14ac:dyDescent="0.2">
      <c r="A21735">
        <v>21720</v>
      </c>
      <c r="B21735">
        <v>30723</v>
      </c>
      <c r="C21735">
        <v>20974</v>
      </c>
      <c r="D21735">
        <f t="shared" si="339"/>
        <v>20974</v>
      </c>
      <c r="E21735">
        <v>3</v>
      </c>
      <c r="F21735" t="s">
        <v>20546</v>
      </c>
      <c r="G21735">
        <v>95</v>
      </c>
      <c r="H21735" t="s">
        <v>38</v>
      </c>
      <c r="I21735">
        <v>0</v>
      </c>
    </row>
    <row r="21736" spans="1:9" x14ac:dyDescent="0.2">
      <c r="A21736">
        <v>21721</v>
      </c>
      <c r="B21736">
        <v>30726</v>
      </c>
      <c r="C21736">
        <v>15693</v>
      </c>
      <c r="D21736">
        <f t="shared" si="339"/>
        <v>15693</v>
      </c>
      <c r="E21736">
        <v>20</v>
      </c>
      <c r="F21736" t="s">
        <v>20547</v>
      </c>
      <c r="G21736">
        <v>94</v>
      </c>
      <c r="H21736" t="s">
        <v>12</v>
      </c>
      <c r="I21736">
        <v>0</v>
      </c>
    </row>
    <row r="21737" spans="1:9" x14ac:dyDescent="0.2">
      <c r="A21737">
        <v>21722</v>
      </c>
      <c r="B21737">
        <v>30727</v>
      </c>
      <c r="C21737">
        <v>31663</v>
      </c>
      <c r="D21737">
        <f t="shared" si="339"/>
        <v>31663</v>
      </c>
      <c r="E21737">
        <v>60</v>
      </c>
      <c r="F21737" t="s">
        <v>20548</v>
      </c>
      <c r="G21737">
        <v>57</v>
      </c>
      <c r="H21737" t="s">
        <v>36</v>
      </c>
      <c r="I21737">
        <v>0</v>
      </c>
    </row>
    <row r="21738" spans="1:9" x14ac:dyDescent="0.2">
      <c r="A21738">
        <v>21723</v>
      </c>
      <c r="B21738">
        <v>30729</v>
      </c>
      <c r="C21738">
        <v>27363</v>
      </c>
      <c r="D21738">
        <f t="shared" si="339"/>
        <v>27363</v>
      </c>
      <c r="E21738">
        <v>4</v>
      </c>
      <c r="F21738" t="s">
        <v>20549</v>
      </c>
      <c r="G21738">
        <v>66</v>
      </c>
      <c r="H21738" t="s">
        <v>55</v>
      </c>
      <c r="I21738">
        <v>0</v>
      </c>
    </row>
    <row r="21739" spans="1:9" x14ac:dyDescent="0.2">
      <c r="A21739">
        <v>21724</v>
      </c>
      <c r="B21739">
        <v>30730</v>
      </c>
      <c r="C21739">
        <v>13709</v>
      </c>
      <c r="D21739">
        <f t="shared" si="339"/>
        <v>13709</v>
      </c>
      <c r="E21739">
        <v>8</v>
      </c>
      <c r="F21739" t="s">
        <v>20550</v>
      </c>
      <c r="G21739">
        <v>45</v>
      </c>
      <c r="H21739" t="s">
        <v>8</v>
      </c>
      <c r="I21739">
        <v>0</v>
      </c>
    </row>
    <row r="21740" spans="1:9" x14ac:dyDescent="0.2">
      <c r="A21740">
        <v>21725</v>
      </c>
      <c r="B21740">
        <v>30731</v>
      </c>
      <c r="C21740">
        <v>27243</v>
      </c>
      <c r="D21740">
        <f t="shared" si="339"/>
        <v>27243</v>
      </c>
      <c r="E21740">
        <v>66</v>
      </c>
      <c r="F21740" t="s">
        <v>20551</v>
      </c>
      <c r="G21740">
        <v>17</v>
      </c>
      <c r="H21740" t="s">
        <v>10</v>
      </c>
      <c r="I21740">
        <v>0</v>
      </c>
    </row>
    <row r="21741" spans="1:9" x14ac:dyDescent="0.2">
      <c r="A21741">
        <v>21726</v>
      </c>
      <c r="B21741">
        <v>30732</v>
      </c>
      <c r="C21741">
        <v>26921</v>
      </c>
      <c r="D21741">
        <f t="shared" si="339"/>
        <v>26921</v>
      </c>
      <c r="E21741">
        <v>1</v>
      </c>
      <c r="F21741" t="s">
        <v>20552</v>
      </c>
      <c r="G21741">
        <v>88</v>
      </c>
      <c r="H21741" t="s">
        <v>10</v>
      </c>
      <c r="I21741">
        <v>0</v>
      </c>
    </row>
    <row r="21742" spans="1:9" x14ac:dyDescent="0.2">
      <c r="A21742">
        <v>21727</v>
      </c>
      <c r="B21742">
        <v>30735</v>
      </c>
      <c r="C21742">
        <v>2611</v>
      </c>
      <c r="D21742">
        <f t="shared" si="339"/>
        <v>2611</v>
      </c>
      <c r="E21742">
        <v>2</v>
      </c>
      <c r="F21742" t="s">
        <v>20553</v>
      </c>
      <c r="G21742">
        <v>92</v>
      </c>
      <c r="H21742" t="s">
        <v>23</v>
      </c>
      <c r="I21742">
        <v>0</v>
      </c>
    </row>
    <row r="21743" spans="1:9" x14ac:dyDescent="0.2">
      <c r="A21743">
        <v>21728</v>
      </c>
      <c r="B21743">
        <v>30736</v>
      </c>
      <c r="C21743">
        <v>31036</v>
      </c>
      <c r="D21743">
        <f t="shared" si="339"/>
        <v>31036</v>
      </c>
      <c r="E21743">
        <v>6</v>
      </c>
      <c r="F21743" t="s">
        <v>20554</v>
      </c>
      <c r="G21743">
        <v>27</v>
      </c>
      <c r="H21743" t="s">
        <v>61</v>
      </c>
      <c r="I21743">
        <v>0</v>
      </c>
    </row>
    <row r="21744" spans="1:9" x14ac:dyDescent="0.2">
      <c r="A21744">
        <v>21729</v>
      </c>
      <c r="B21744">
        <v>30737</v>
      </c>
      <c r="C21744">
        <v>30442</v>
      </c>
      <c r="D21744">
        <f t="shared" si="339"/>
        <v>30442</v>
      </c>
      <c r="E21744">
        <v>6</v>
      </c>
      <c r="F21744" t="s">
        <v>20555</v>
      </c>
      <c r="G21744">
        <v>120</v>
      </c>
      <c r="H21744" t="s">
        <v>17</v>
      </c>
      <c r="I21744">
        <v>0</v>
      </c>
    </row>
    <row r="21745" spans="1:9" x14ac:dyDescent="0.2">
      <c r="A21745">
        <v>21730</v>
      </c>
      <c r="B21745">
        <v>30738</v>
      </c>
      <c r="C21745">
        <v>28571</v>
      </c>
      <c r="D21745">
        <f t="shared" si="339"/>
        <v>28571</v>
      </c>
      <c r="E21745">
        <v>1</v>
      </c>
      <c r="F21745" t="s">
        <v>20556</v>
      </c>
      <c r="G21745">
        <v>107</v>
      </c>
      <c r="H21745" t="s">
        <v>8</v>
      </c>
      <c r="I21745">
        <v>0</v>
      </c>
    </row>
    <row r="21746" spans="1:9" x14ac:dyDescent="0.2">
      <c r="A21746">
        <v>21731</v>
      </c>
      <c r="B21746">
        <v>30740</v>
      </c>
      <c r="D21746">
        <f t="shared" si="339"/>
        <v>30740</v>
      </c>
      <c r="I21746">
        <v>0</v>
      </c>
    </row>
    <row r="21747" spans="1:9" x14ac:dyDescent="0.2">
      <c r="A21747">
        <v>21732</v>
      </c>
      <c r="B21747">
        <v>30741</v>
      </c>
      <c r="C21747">
        <v>15382</v>
      </c>
      <c r="D21747">
        <f t="shared" si="339"/>
        <v>15382</v>
      </c>
      <c r="E21747">
        <v>1</v>
      </c>
      <c r="F21747" t="s">
        <v>20557</v>
      </c>
      <c r="G21747">
        <v>98</v>
      </c>
      <c r="H21747" t="s">
        <v>12</v>
      </c>
      <c r="I21747">
        <v>0</v>
      </c>
    </row>
    <row r="21748" spans="1:9" x14ac:dyDescent="0.2">
      <c r="A21748">
        <v>21733</v>
      </c>
      <c r="B21748">
        <v>30742</v>
      </c>
      <c r="C21748">
        <v>32442</v>
      </c>
      <c r="D21748">
        <f t="shared" si="339"/>
        <v>32442</v>
      </c>
      <c r="E21748">
        <v>10</v>
      </c>
      <c r="F21748" t="s">
        <v>20558</v>
      </c>
      <c r="G21748">
        <v>14</v>
      </c>
      <c r="H21748" t="s">
        <v>58</v>
      </c>
      <c r="I21748">
        <v>0</v>
      </c>
    </row>
    <row r="21749" spans="1:9" x14ac:dyDescent="0.2">
      <c r="A21749">
        <v>21734</v>
      </c>
      <c r="B21749">
        <v>30743</v>
      </c>
      <c r="C21749">
        <v>4670</v>
      </c>
      <c r="D21749">
        <f t="shared" si="339"/>
        <v>4670</v>
      </c>
      <c r="E21749">
        <v>1</v>
      </c>
      <c r="F21749" t="s">
        <v>20559</v>
      </c>
      <c r="G21749">
        <v>55</v>
      </c>
      <c r="H21749" t="s">
        <v>34</v>
      </c>
      <c r="I21749">
        <v>0</v>
      </c>
    </row>
    <row r="21750" spans="1:9" x14ac:dyDescent="0.2">
      <c r="A21750">
        <v>21735</v>
      </c>
      <c r="B21750">
        <v>30744</v>
      </c>
      <c r="C21750">
        <v>30744</v>
      </c>
      <c r="D21750">
        <f t="shared" si="339"/>
        <v>30744</v>
      </c>
      <c r="E21750">
        <v>21</v>
      </c>
      <c r="F21750" t="s">
        <v>20560</v>
      </c>
      <c r="G21750">
        <v>41</v>
      </c>
      <c r="H21750" t="s">
        <v>32</v>
      </c>
      <c r="I21750">
        <v>0</v>
      </c>
    </row>
    <row r="21751" spans="1:9" x14ac:dyDescent="0.2">
      <c r="A21751">
        <v>21736</v>
      </c>
      <c r="B21751">
        <v>30745</v>
      </c>
      <c r="C21751">
        <v>23427</v>
      </c>
      <c r="D21751">
        <f t="shared" si="339"/>
        <v>23427</v>
      </c>
      <c r="E21751">
        <v>17</v>
      </c>
      <c r="F21751" t="s">
        <v>20561</v>
      </c>
      <c r="G21751">
        <v>120</v>
      </c>
      <c r="H21751" t="s">
        <v>17</v>
      </c>
      <c r="I21751">
        <v>0</v>
      </c>
    </row>
    <row r="21752" spans="1:9" x14ac:dyDescent="0.2">
      <c r="A21752">
        <v>21737</v>
      </c>
      <c r="B21752">
        <v>30746</v>
      </c>
      <c r="C21752">
        <v>46616</v>
      </c>
      <c r="D21752">
        <f t="shared" si="339"/>
        <v>46616</v>
      </c>
      <c r="E21752">
        <v>12</v>
      </c>
      <c r="F21752" t="s">
        <v>20562</v>
      </c>
      <c r="G21752">
        <v>45</v>
      </c>
      <c r="H21752" t="s">
        <v>8</v>
      </c>
      <c r="I21752">
        <v>0</v>
      </c>
    </row>
    <row r="21753" spans="1:9" x14ac:dyDescent="0.2">
      <c r="A21753">
        <v>21738</v>
      </c>
      <c r="B21753">
        <v>30749</v>
      </c>
      <c r="C21753">
        <v>18811</v>
      </c>
      <c r="D21753">
        <f t="shared" si="339"/>
        <v>18811</v>
      </c>
      <c r="E21753">
        <v>2</v>
      </c>
      <c r="F21753" t="s">
        <v>20563</v>
      </c>
      <c r="G21753">
        <v>98</v>
      </c>
      <c r="H21753" t="s">
        <v>12</v>
      </c>
      <c r="I21753">
        <v>0</v>
      </c>
    </row>
    <row r="21754" spans="1:9" x14ac:dyDescent="0.2">
      <c r="A21754">
        <v>21739</v>
      </c>
      <c r="B21754">
        <v>30750</v>
      </c>
      <c r="C21754">
        <v>6902</v>
      </c>
      <c r="D21754">
        <f t="shared" si="339"/>
        <v>6902</v>
      </c>
      <c r="E21754">
        <v>4</v>
      </c>
      <c r="F21754" t="s">
        <v>20564</v>
      </c>
      <c r="G21754">
        <v>3</v>
      </c>
      <c r="H21754" t="s">
        <v>8</v>
      </c>
      <c r="I21754">
        <v>0</v>
      </c>
    </row>
    <row r="21755" spans="1:9" x14ac:dyDescent="0.2">
      <c r="A21755">
        <v>21740</v>
      </c>
      <c r="B21755">
        <v>30751</v>
      </c>
      <c r="C21755">
        <v>47065</v>
      </c>
      <c r="D21755">
        <f t="shared" si="339"/>
        <v>47065</v>
      </c>
      <c r="E21755">
        <v>17</v>
      </c>
      <c r="F21755" t="s">
        <v>20565</v>
      </c>
      <c r="G21755">
        <v>17</v>
      </c>
      <c r="H21755" t="s">
        <v>10</v>
      </c>
      <c r="I21755">
        <v>0</v>
      </c>
    </row>
    <row r="21756" spans="1:9" x14ac:dyDescent="0.2">
      <c r="A21756">
        <v>21741</v>
      </c>
      <c r="B21756">
        <v>30752</v>
      </c>
      <c r="C21756">
        <v>30752</v>
      </c>
      <c r="D21756">
        <f t="shared" si="339"/>
        <v>30752</v>
      </c>
      <c r="E21756">
        <v>11</v>
      </c>
      <c r="F21756" t="s">
        <v>20566</v>
      </c>
      <c r="G21756">
        <v>7</v>
      </c>
      <c r="H21756" t="s">
        <v>29</v>
      </c>
      <c r="I21756">
        <v>0</v>
      </c>
    </row>
    <row r="21757" spans="1:9" x14ac:dyDescent="0.2">
      <c r="A21757">
        <v>21742</v>
      </c>
      <c r="B21757">
        <v>30753</v>
      </c>
      <c r="C21757">
        <v>12872</v>
      </c>
      <c r="D21757">
        <f t="shared" si="339"/>
        <v>12872</v>
      </c>
      <c r="E21757">
        <v>26</v>
      </c>
      <c r="F21757" t="s">
        <v>20567</v>
      </c>
      <c r="G21757">
        <v>131</v>
      </c>
      <c r="H21757" t="s">
        <v>27</v>
      </c>
      <c r="I21757">
        <v>0</v>
      </c>
    </row>
    <row r="21758" spans="1:9" x14ac:dyDescent="0.2">
      <c r="A21758">
        <v>21743</v>
      </c>
      <c r="B21758">
        <v>30754</v>
      </c>
      <c r="C21758">
        <v>37935</v>
      </c>
      <c r="D21758">
        <f t="shared" si="339"/>
        <v>37935</v>
      </c>
      <c r="E21758">
        <v>14</v>
      </c>
      <c r="F21758" t="s">
        <v>20568</v>
      </c>
      <c r="G21758">
        <v>38</v>
      </c>
      <c r="H21758" t="s">
        <v>14</v>
      </c>
      <c r="I21758">
        <v>0</v>
      </c>
    </row>
    <row r="21759" spans="1:9" x14ac:dyDescent="0.2">
      <c r="A21759">
        <v>21744</v>
      </c>
      <c r="B21759">
        <v>30755</v>
      </c>
      <c r="C21759">
        <v>10121</v>
      </c>
      <c r="D21759">
        <f t="shared" si="339"/>
        <v>10121</v>
      </c>
      <c r="E21759">
        <v>5</v>
      </c>
      <c r="F21759" t="s">
        <v>20569</v>
      </c>
      <c r="G21759">
        <v>15</v>
      </c>
      <c r="H21759" t="s">
        <v>29</v>
      </c>
      <c r="I21759">
        <v>0</v>
      </c>
    </row>
    <row r="21760" spans="1:9" x14ac:dyDescent="0.2">
      <c r="A21760">
        <v>21745</v>
      </c>
      <c r="B21760">
        <v>30756</v>
      </c>
      <c r="C21760">
        <v>30756</v>
      </c>
      <c r="D21760">
        <f t="shared" si="339"/>
        <v>30756</v>
      </c>
      <c r="E21760">
        <v>92</v>
      </c>
      <c r="F21760" t="s">
        <v>20570</v>
      </c>
      <c r="G21760">
        <v>24</v>
      </c>
      <c r="H21760" t="s">
        <v>50</v>
      </c>
      <c r="I21760">
        <v>0</v>
      </c>
    </row>
    <row r="21761" spans="1:9" x14ac:dyDescent="0.2">
      <c r="A21761">
        <v>21746</v>
      </c>
      <c r="B21761">
        <v>30759</v>
      </c>
      <c r="C21761">
        <v>44643</v>
      </c>
      <c r="D21761">
        <f t="shared" si="339"/>
        <v>44643</v>
      </c>
      <c r="E21761">
        <v>27</v>
      </c>
      <c r="F21761" t="s">
        <v>20571</v>
      </c>
      <c r="G21761">
        <v>85</v>
      </c>
      <c r="H21761" t="s">
        <v>21</v>
      </c>
      <c r="I21761">
        <v>0</v>
      </c>
    </row>
    <row r="21762" spans="1:9" x14ac:dyDescent="0.2">
      <c r="A21762">
        <v>21747</v>
      </c>
      <c r="B21762">
        <v>30763</v>
      </c>
      <c r="C21762">
        <v>4977</v>
      </c>
      <c r="D21762">
        <f t="shared" si="339"/>
        <v>4977</v>
      </c>
      <c r="E21762">
        <v>10</v>
      </c>
      <c r="F21762" t="s">
        <v>20572</v>
      </c>
      <c r="G21762">
        <v>1</v>
      </c>
      <c r="H21762" t="s">
        <v>58</v>
      </c>
      <c r="I21762">
        <v>0</v>
      </c>
    </row>
    <row r="21763" spans="1:9" x14ac:dyDescent="0.2">
      <c r="A21763">
        <v>21748</v>
      </c>
      <c r="B21763">
        <v>30764</v>
      </c>
      <c r="C21763">
        <v>32585</v>
      </c>
      <c r="D21763">
        <f t="shared" si="339"/>
        <v>32585</v>
      </c>
      <c r="E21763">
        <v>34</v>
      </c>
      <c r="F21763" t="s">
        <v>20573</v>
      </c>
      <c r="G21763">
        <v>93</v>
      </c>
      <c r="H21763" t="s">
        <v>86</v>
      </c>
      <c r="I21763">
        <v>0</v>
      </c>
    </row>
    <row r="21764" spans="1:9" x14ac:dyDescent="0.2">
      <c r="A21764">
        <v>21749</v>
      </c>
      <c r="B21764">
        <v>30765</v>
      </c>
      <c r="C21764">
        <v>25849</v>
      </c>
      <c r="D21764">
        <f t="shared" si="339"/>
        <v>25849</v>
      </c>
      <c r="E21764">
        <v>5</v>
      </c>
      <c r="F21764" t="s">
        <v>20574</v>
      </c>
      <c r="G21764">
        <v>37</v>
      </c>
      <c r="H21764" t="s">
        <v>14</v>
      </c>
      <c r="I21764">
        <v>0</v>
      </c>
    </row>
    <row r="21765" spans="1:9" x14ac:dyDescent="0.2">
      <c r="A21765">
        <v>21750</v>
      </c>
      <c r="B21765">
        <v>30767</v>
      </c>
      <c r="C21765">
        <v>6131</v>
      </c>
      <c r="D21765">
        <f t="shared" si="339"/>
        <v>6131</v>
      </c>
      <c r="E21765">
        <v>2</v>
      </c>
      <c r="F21765" t="s">
        <v>20575</v>
      </c>
      <c r="G21765">
        <v>81</v>
      </c>
      <c r="H21765" t="s">
        <v>38</v>
      </c>
      <c r="I21765">
        <v>0</v>
      </c>
    </row>
    <row r="21766" spans="1:9" x14ac:dyDescent="0.2">
      <c r="A21766">
        <v>21751</v>
      </c>
      <c r="B21766">
        <v>30768</v>
      </c>
      <c r="C21766">
        <v>14715</v>
      </c>
      <c r="D21766">
        <f t="shared" si="339"/>
        <v>14715</v>
      </c>
      <c r="E21766">
        <v>1</v>
      </c>
      <c r="F21766" t="s">
        <v>20576</v>
      </c>
      <c r="G21766">
        <v>98</v>
      </c>
      <c r="H21766" t="s">
        <v>12</v>
      </c>
      <c r="I21766">
        <v>0</v>
      </c>
    </row>
    <row r="21767" spans="1:9" x14ac:dyDescent="0.2">
      <c r="A21767">
        <v>21752</v>
      </c>
      <c r="B21767">
        <v>30771</v>
      </c>
      <c r="C21767">
        <v>27294</v>
      </c>
      <c r="D21767">
        <f t="shared" si="339"/>
        <v>27294</v>
      </c>
      <c r="E21767">
        <v>6</v>
      </c>
      <c r="F21767" t="s">
        <v>20577</v>
      </c>
      <c r="G21767">
        <v>46</v>
      </c>
      <c r="H21767" t="s">
        <v>8</v>
      </c>
      <c r="I21767">
        <v>0</v>
      </c>
    </row>
    <row r="21768" spans="1:9" x14ac:dyDescent="0.2">
      <c r="A21768">
        <v>21753</v>
      </c>
      <c r="B21768">
        <v>30772</v>
      </c>
      <c r="C21768">
        <v>18260</v>
      </c>
      <c r="D21768">
        <f t="shared" si="339"/>
        <v>18260</v>
      </c>
      <c r="E21768">
        <v>2</v>
      </c>
      <c r="F21768" t="s">
        <v>20578</v>
      </c>
      <c r="G21768">
        <v>41</v>
      </c>
      <c r="H21768" t="s">
        <v>32</v>
      </c>
      <c r="I21768">
        <v>0</v>
      </c>
    </row>
    <row r="21769" spans="1:9" x14ac:dyDescent="0.2">
      <c r="A21769">
        <v>21754</v>
      </c>
      <c r="B21769">
        <v>30774</v>
      </c>
      <c r="C21769">
        <v>30850</v>
      </c>
      <c r="D21769">
        <f t="shared" si="339"/>
        <v>30850</v>
      </c>
      <c r="E21769">
        <v>56</v>
      </c>
      <c r="F21769" t="s">
        <v>20579</v>
      </c>
      <c r="G21769">
        <v>26</v>
      </c>
      <c r="H21769" t="s">
        <v>12</v>
      </c>
      <c r="I21769">
        <v>0</v>
      </c>
    </row>
    <row r="21770" spans="1:9" x14ac:dyDescent="0.2">
      <c r="A21770">
        <v>21755</v>
      </c>
      <c r="B21770">
        <v>30776</v>
      </c>
      <c r="C21770">
        <v>30776</v>
      </c>
      <c r="D21770">
        <f t="shared" si="339"/>
        <v>30776</v>
      </c>
      <c r="E21770">
        <v>529</v>
      </c>
      <c r="F21770" t="s">
        <v>20580</v>
      </c>
      <c r="G21770">
        <v>31</v>
      </c>
      <c r="H21770" t="s">
        <v>12</v>
      </c>
      <c r="I21770">
        <v>0</v>
      </c>
    </row>
    <row r="21771" spans="1:9" x14ac:dyDescent="0.2">
      <c r="A21771">
        <v>21756</v>
      </c>
      <c r="B21771">
        <v>30777</v>
      </c>
      <c r="C21771">
        <v>33129</v>
      </c>
      <c r="D21771">
        <f t="shared" si="339"/>
        <v>33129</v>
      </c>
      <c r="E21771">
        <v>35</v>
      </c>
      <c r="F21771" t="s">
        <v>20581</v>
      </c>
      <c r="G21771">
        <v>67</v>
      </c>
      <c r="H21771" t="s">
        <v>58</v>
      </c>
      <c r="I21771">
        <v>0</v>
      </c>
    </row>
    <row r="21772" spans="1:9" x14ac:dyDescent="0.2">
      <c r="A21772">
        <v>21757</v>
      </c>
      <c r="B21772">
        <v>30778</v>
      </c>
      <c r="C21772">
        <v>37036</v>
      </c>
      <c r="D21772">
        <f t="shared" si="339"/>
        <v>37036</v>
      </c>
      <c r="E21772">
        <v>14</v>
      </c>
      <c r="F21772" t="s">
        <v>20582</v>
      </c>
      <c r="G21772">
        <v>74</v>
      </c>
      <c r="H21772" t="s">
        <v>21</v>
      </c>
      <c r="I21772">
        <v>0</v>
      </c>
    </row>
    <row r="21773" spans="1:9" x14ac:dyDescent="0.2">
      <c r="A21773">
        <v>21758</v>
      </c>
      <c r="B21773">
        <v>30782</v>
      </c>
      <c r="C21773">
        <v>39465</v>
      </c>
      <c r="D21773">
        <f t="shared" si="339"/>
        <v>39465</v>
      </c>
      <c r="E21773">
        <v>2</v>
      </c>
      <c r="F21773" t="s">
        <v>20583</v>
      </c>
      <c r="G21773">
        <v>127</v>
      </c>
      <c r="H21773" t="s">
        <v>34</v>
      </c>
      <c r="I21773">
        <v>0</v>
      </c>
    </row>
    <row r="21774" spans="1:9" x14ac:dyDescent="0.2">
      <c r="A21774">
        <v>21759</v>
      </c>
      <c r="B21774">
        <v>30783</v>
      </c>
      <c r="C21774">
        <v>18142</v>
      </c>
      <c r="D21774">
        <f t="shared" si="339"/>
        <v>18142</v>
      </c>
      <c r="E21774">
        <v>1</v>
      </c>
      <c r="F21774" t="s">
        <v>20584</v>
      </c>
      <c r="G21774">
        <v>55</v>
      </c>
      <c r="H21774" t="s">
        <v>34</v>
      </c>
      <c r="I21774">
        <v>0</v>
      </c>
    </row>
    <row r="21775" spans="1:9" x14ac:dyDescent="0.2">
      <c r="A21775">
        <v>21760</v>
      </c>
      <c r="B21775">
        <v>30784</v>
      </c>
      <c r="C21775">
        <v>3397</v>
      </c>
      <c r="D21775">
        <f t="shared" si="339"/>
        <v>3397</v>
      </c>
      <c r="E21775">
        <v>24</v>
      </c>
      <c r="F21775" t="s">
        <v>20585</v>
      </c>
      <c r="G21775">
        <v>107</v>
      </c>
      <c r="H21775" t="s">
        <v>8</v>
      </c>
      <c r="I21775">
        <v>0</v>
      </c>
    </row>
    <row r="21776" spans="1:9" x14ac:dyDescent="0.2">
      <c r="A21776">
        <v>21761</v>
      </c>
      <c r="B21776">
        <v>30786</v>
      </c>
      <c r="C21776">
        <v>20392</v>
      </c>
      <c r="D21776">
        <f t="shared" ref="D21776:D21839" si="340">IF(C21776&lt;&gt;0,C21776,B21776)</f>
        <v>20392</v>
      </c>
      <c r="E21776">
        <v>1</v>
      </c>
      <c r="F21776" t="s">
        <v>20586</v>
      </c>
      <c r="G21776">
        <v>26</v>
      </c>
      <c r="H21776" t="s">
        <v>12</v>
      </c>
      <c r="I21776">
        <v>0</v>
      </c>
    </row>
    <row r="21777" spans="1:9" x14ac:dyDescent="0.2">
      <c r="A21777">
        <v>21762</v>
      </c>
      <c r="B21777">
        <v>30787</v>
      </c>
      <c r="C21777">
        <v>31701</v>
      </c>
      <c r="D21777">
        <f t="shared" si="340"/>
        <v>31701</v>
      </c>
      <c r="E21777">
        <v>10</v>
      </c>
      <c r="F21777" t="s">
        <v>20587</v>
      </c>
      <c r="G21777">
        <v>129</v>
      </c>
      <c r="H21777" t="s">
        <v>14</v>
      </c>
      <c r="I21777">
        <v>0</v>
      </c>
    </row>
    <row r="21778" spans="1:9" x14ac:dyDescent="0.2">
      <c r="A21778">
        <v>21763</v>
      </c>
      <c r="B21778">
        <v>30788</v>
      </c>
      <c r="D21778">
        <f t="shared" si="340"/>
        <v>30788</v>
      </c>
      <c r="I21778">
        <v>0</v>
      </c>
    </row>
    <row r="21779" spans="1:9" x14ac:dyDescent="0.2">
      <c r="A21779">
        <v>21764</v>
      </c>
      <c r="B21779">
        <v>30789</v>
      </c>
      <c r="C21779">
        <v>3539</v>
      </c>
      <c r="D21779">
        <f t="shared" si="340"/>
        <v>3539</v>
      </c>
      <c r="E21779">
        <v>2</v>
      </c>
      <c r="F21779" t="s">
        <v>20588</v>
      </c>
      <c r="G21779">
        <v>37</v>
      </c>
      <c r="H21779" t="s">
        <v>14</v>
      </c>
      <c r="I21779">
        <v>0</v>
      </c>
    </row>
    <row r="21780" spans="1:9" x14ac:dyDescent="0.2">
      <c r="A21780">
        <v>21765</v>
      </c>
      <c r="B21780">
        <v>30790</v>
      </c>
      <c r="C21780">
        <v>22240</v>
      </c>
      <c r="D21780">
        <f t="shared" si="340"/>
        <v>22240</v>
      </c>
      <c r="E21780">
        <v>4</v>
      </c>
      <c r="F21780" t="s">
        <v>20589</v>
      </c>
      <c r="G21780">
        <v>45</v>
      </c>
      <c r="H21780" t="s">
        <v>8</v>
      </c>
      <c r="I21780">
        <v>0</v>
      </c>
    </row>
    <row r="21781" spans="1:9" x14ac:dyDescent="0.2">
      <c r="A21781">
        <v>21766</v>
      </c>
      <c r="B21781">
        <v>30791</v>
      </c>
      <c r="C21781">
        <v>47099</v>
      </c>
      <c r="D21781">
        <f t="shared" si="340"/>
        <v>47099</v>
      </c>
      <c r="E21781">
        <v>1</v>
      </c>
      <c r="F21781" t="s">
        <v>20590</v>
      </c>
      <c r="G21781">
        <v>72</v>
      </c>
      <c r="H21781" t="s">
        <v>10</v>
      </c>
      <c r="I21781">
        <v>0</v>
      </c>
    </row>
    <row r="21782" spans="1:9" x14ac:dyDescent="0.2">
      <c r="A21782">
        <v>21767</v>
      </c>
      <c r="B21782">
        <v>30794</v>
      </c>
      <c r="C21782">
        <v>31506</v>
      </c>
      <c r="D21782">
        <f t="shared" si="340"/>
        <v>31506</v>
      </c>
      <c r="E21782">
        <v>2</v>
      </c>
      <c r="F21782" t="s">
        <v>20591</v>
      </c>
      <c r="G21782">
        <v>19</v>
      </c>
      <c r="H21782" t="s">
        <v>10</v>
      </c>
      <c r="I21782">
        <v>0</v>
      </c>
    </row>
    <row r="21783" spans="1:9" x14ac:dyDescent="0.2">
      <c r="A21783">
        <v>21768</v>
      </c>
      <c r="B21783">
        <v>30795</v>
      </c>
      <c r="C21783">
        <v>30795</v>
      </c>
      <c r="D21783">
        <f t="shared" si="340"/>
        <v>30795</v>
      </c>
      <c r="E21783">
        <v>91</v>
      </c>
      <c r="F21783" t="s">
        <v>20592</v>
      </c>
      <c r="G21783">
        <v>13</v>
      </c>
      <c r="H21783" t="s">
        <v>58</v>
      </c>
      <c r="I21783">
        <v>0</v>
      </c>
    </row>
    <row r="21784" spans="1:9" x14ac:dyDescent="0.2">
      <c r="A21784">
        <v>21769</v>
      </c>
      <c r="B21784">
        <v>30796</v>
      </c>
      <c r="C21784">
        <v>16479</v>
      </c>
      <c r="D21784">
        <f t="shared" si="340"/>
        <v>16479</v>
      </c>
      <c r="E21784">
        <v>10</v>
      </c>
      <c r="F21784" t="s">
        <v>20593</v>
      </c>
      <c r="G21784">
        <v>88</v>
      </c>
      <c r="H21784" t="s">
        <v>10</v>
      </c>
      <c r="I21784">
        <v>0</v>
      </c>
    </row>
    <row r="21785" spans="1:9" x14ac:dyDescent="0.2">
      <c r="A21785">
        <v>21770</v>
      </c>
      <c r="B21785">
        <v>30798</v>
      </c>
      <c r="D21785">
        <f t="shared" si="340"/>
        <v>30798</v>
      </c>
      <c r="I21785">
        <v>0</v>
      </c>
    </row>
    <row r="21786" spans="1:9" x14ac:dyDescent="0.2">
      <c r="A21786">
        <v>21771</v>
      </c>
      <c r="B21786">
        <v>30799</v>
      </c>
      <c r="C21786">
        <v>3896</v>
      </c>
      <c r="D21786">
        <f t="shared" si="340"/>
        <v>3896</v>
      </c>
      <c r="E21786">
        <v>5</v>
      </c>
      <c r="F21786" t="s">
        <v>20594</v>
      </c>
      <c r="G21786">
        <v>112</v>
      </c>
      <c r="H21786" t="s">
        <v>86</v>
      </c>
      <c r="I21786">
        <v>0</v>
      </c>
    </row>
    <row r="21787" spans="1:9" x14ac:dyDescent="0.2">
      <c r="A21787">
        <v>21772</v>
      </c>
      <c r="B21787">
        <v>30801</v>
      </c>
      <c r="C21787">
        <v>48481</v>
      </c>
      <c r="D21787">
        <f t="shared" si="340"/>
        <v>48481</v>
      </c>
      <c r="E21787">
        <v>4</v>
      </c>
      <c r="F21787" t="s">
        <v>20595</v>
      </c>
      <c r="G21787">
        <v>20</v>
      </c>
      <c r="H21787" t="s">
        <v>34</v>
      </c>
      <c r="I21787">
        <v>0</v>
      </c>
    </row>
    <row r="21788" spans="1:9" x14ac:dyDescent="0.2">
      <c r="A21788">
        <v>21773</v>
      </c>
      <c r="B21788">
        <v>30805</v>
      </c>
      <c r="C21788">
        <v>31040</v>
      </c>
      <c r="D21788">
        <f t="shared" si="340"/>
        <v>31040</v>
      </c>
      <c r="E21788">
        <v>2</v>
      </c>
      <c r="F21788" t="s">
        <v>20596</v>
      </c>
      <c r="G21788">
        <v>107</v>
      </c>
      <c r="H21788" t="s">
        <v>8</v>
      </c>
      <c r="I21788">
        <v>0</v>
      </c>
    </row>
    <row r="21789" spans="1:9" x14ac:dyDescent="0.2">
      <c r="A21789">
        <v>21774</v>
      </c>
      <c r="B21789">
        <v>30806</v>
      </c>
      <c r="C21789">
        <v>30806</v>
      </c>
      <c r="D21789">
        <f t="shared" si="340"/>
        <v>30806</v>
      </c>
      <c r="E21789">
        <v>13</v>
      </c>
      <c r="F21789" t="s">
        <v>20597</v>
      </c>
      <c r="G21789">
        <v>129</v>
      </c>
      <c r="H21789" t="s">
        <v>14</v>
      </c>
      <c r="I21789">
        <v>0</v>
      </c>
    </row>
    <row r="21790" spans="1:9" x14ac:dyDescent="0.2">
      <c r="A21790">
        <v>21775</v>
      </c>
      <c r="B21790">
        <v>30807</v>
      </c>
      <c r="C21790">
        <v>37029</v>
      </c>
      <c r="D21790">
        <f t="shared" si="340"/>
        <v>37029</v>
      </c>
      <c r="E21790">
        <v>1</v>
      </c>
      <c r="F21790" t="s">
        <v>20598</v>
      </c>
      <c r="G21790">
        <v>108</v>
      </c>
      <c r="H21790" t="s">
        <v>17</v>
      </c>
      <c r="I21790">
        <v>0</v>
      </c>
    </row>
    <row r="21791" spans="1:9" x14ac:dyDescent="0.2">
      <c r="A21791">
        <v>21776</v>
      </c>
      <c r="B21791">
        <v>30808</v>
      </c>
      <c r="C21791">
        <v>5922</v>
      </c>
      <c r="D21791">
        <f t="shared" si="340"/>
        <v>5922</v>
      </c>
      <c r="E21791">
        <v>12</v>
      </c>
      <c r="F21791" t="s">
        <v>20599</v>
      </c>
      <c r="G21791">
        <v>56</v>
      </c>
      <c r="H21791" t="s">
        <v>23</v>
      </c>
      <c r="I21791">
        <v>0</v>
      </c>
    </row>
    <row r="21792" spans="1:9" x14ac:dyDescent="0.2">
      <c r="A21792">
        <v>21777</v>
      </c>
      <c r="B21792">
        <v>30809</v>
      </c>
      <c r="C21792">
        <v>16953</v>
      </c>
      <c r="D21792">
        <f t="shared" si="340"/>
        <v>16953</v>
      </c>
      <c r="E21792">
        <v>1</v>
      </c>
      <c r="F21792" t="s">
        <v>20600</v>
      </c>
      <c r="G21792">
        <v>88</v>
      </c>
      <c r="H21792" t="s">
        <v>10</v>
      </c>
      <c r="I21792">
        <v>0</v>
      </c>
    </row>
    <row r="21793" spans="1:9" x14ac:dyDescent="0.2">
      <c r="A21793">
        <v>21778</v>
      </c>
      <c r="B21793">
        <v>30811</v>
      </c>
      <c r="C21793">
        <v>34050</v>
      </c>
      <c r="D21793">
        <f t="shared" si="340"/>
        <v>34050</v>
      </c>
      <c r="E21793">
        <v>3</v>
      </c>
      <c r="F21793" t="s">
        <v>20601</v>
      </c>
      <c r="G21793">
        <v>31</v>
      </c>
      <c r="H21793" t="s">
        <v>12</v>
      </c>
      <c r="I21793">
        <v>0</v>
      </c>
    </row>
    <row r="21794" spans="1:9" x14ac:dyDescent="0.2">
      <c r="A21794">
        <v>21779</v>
      </c>
      <c r="B21794">
        <v>30812</v>
      </c>
      <c r="C21794">
        <v>14197</v>
      </c>
      <c r="D21794">
        <f t="shared" si="340"/>
        <v>14197</v>
      </c>
      <c r="E21794">
        <v>3</v>
      </c>
      <c r="F21794" t="s">
        <v>20602</v>
      </c>
      <c r="G21794">
        <v>9</v>
      </c>
      <c r="H21794" t="s">
        <v>27</v>
      </c>
      <c r="I21794">
        <v>0</v>
      </c>
    </row>
    <row r="21795" spans="1:9" x14ac:dyDescent="0.2">
      <c r="A21795">
        <v>21780</v>
      </c>
      <c r="B21795">
        <v>30814</v>
      </c>
      <c r="C21795">
        <v>24631</v>
      </c>
      <c r="D21795">
        <f t="shared" si="340"/>
        <v>24631</v>
      </c>
      <c r="E21795">
        <v>16</v>
      </c>
      <c r="F21795" t="s">
        <v>20603</v>
      </c>
      <c r="G21795">
        <v>38</v>
      </c>
      <c r="H21795" t="s">
        <v>14</v>
      </c>
      <c r="I21795">
        <v>0</v>
      </c>
    </row>
    <row r="21796" spans="1:9" x14ac:dyDescent="0.2">
      <c r="A21796">
        <v>21781</v>
      </c>
      <c r="B21796">
        <v>30816</v>
      </c>
      <c r="C21796">
        <v>18606</v>
      </c>
      <c r="D21796">
        <f t="shared" si="340"/>
        <v>18606</v>
      </c>
      <c r="E21796">
        <v>3</v>
      </c>
      <c r="F21796" t="s">
        <v>20604</v>
      </c>
      <c r="G21796">
        <v>94</v>
      </c>
      <c r="H21796" t="s">
        <v>12</v>
      </c>
      <c r="I21796">
        <v>0</v>
      </c>
    </row>
    <row r="21797" spans="1:9" x14ac:dyDescent="0.2">
      <c r="A21797">
        <v>21782</v>
      </c>
      <c r="B21797">
        <v>30817</v>
      </c>
      <c r="C21797">
        <v>36005</v>
      </c>
      <c r="D21797">
        <f t="shared" si="340"/>
        <v>36005</v>
      </c>
      <c r="E21797">
        <v>11</v>
      </c>
      <c r="F21797" t="s">
        <v>20605</v>
      </c>
      <c r="G21797">
        <v>88</v>
      </c>
      <c r="H21797" t="s">
        <v>10</v>
      </c>
      <c r="I21797">
        <v>0</v>
      </c>
    </row>
    <row r="21798" spans="1:9" x14ac:dyDescent="0.2">
      <c r="A21798">
        <v>21783</v>
      </c>
      <c r="B21798">
        <v>30818</v>
      </c>
      <c r="C21798">
        <v>45656</v>
      </c>
      <c r="D21798">
        <f t="shared" si="340"/>
        <v>45656</v>
      </c>
      <c r="E21798">
        <v>1</v>
      </c>
      <c r="F21798" t="s">
        <v>20606</v>
      </c>
      <c r="G21798">
        <v>63</v>
      </c>
      <c r="H21798" t="s">
        <v>27</v>
      </c>
      <c r="I21798">
        <v>0</v>
      </c>
    </row>
    <row r="21799" spans="1:9" x14ac:dyDescent="0.2">
      <c r="A21799">
        <v>21784</v>
      </c>
      <c r="B21799">
        <v>30819</v>
      </c>
      <c r="C21799">
        <v>33590</v>
      </c>
      <c r="D21799">
        <f t="shared" si="340"/>
        <v>33590</v>
      </c>
      <c r="E21799">
        <v>1</v>
      </c>
      <c r="F21799" t="s">
        <v>20607</v>
      </c>
      <c r="G21799">
        <v>121</v>
      </c>
      <c r="H21799" t="s">
        <v>36</v>
      </c>
      <c r="I21799">
        <v>0</v>
      </c>
    </row>
    <row r="21800" spans="1:9" x14ac:dyDescent="0.2">
      <c r="A21800">
        <v>21785</v>
      </c>
      <c r="B21800">
        <v>30820</v>
      </c>
      <c r="C21800">
        <v>45104</v>
      </c>
      <c r="D21800">
        <f t="shared" si="340"/>
        <v>45104</v>
      </c>
      <c r="E21800">
        <v>25</v>
      </c>
      <c r="F21800" t="s">
        <v>20608</v>
      </c>
      <c r="G21800">
        <v>91</v>
      </c>
      <c r="H21800" t="s">
        <v>17</v>
      </c>
      <c r="I21800">
        <v>0</v>
      </c>
    </row>
    <row r="21801" spans="1:9" x14ac:dyDescent="0.2">
      <c r="A21801">
        <v>21786</v>
      </c>
      <c r="B21801">
        <v>30821</v>
      </c>
      <c r="C21801">
        <v>33225</v>
      </c>
      <c r="D21801">
        <f t="shared" si="340"/>
        <v>33225</v>
      </c>
      <c r="E21801">
        <v>3</v>
      </c>
      <c r="F21801" t="s">
        <v>20609</v>
      </c>
      <c r="G21801">
        <v>112</v>
      </c>
      <c r="H21801" t="s">
        <v>86</v>
      </c>
      <c r="I21801">
        <v>0</v>
      </c>
    </row>
    <row r="21802" spans="1:9" x14ac:dyDescent="0.2">
      <c r="A21802">
        <v>21787</v>
      </c>
      <c r="B21802">
        <v>30822</v>
      </c>
      <c r="D21802">
        <f t="shared" si="340"/>
        <v>30822</v>
      </c>
      <c r="E21802">
        <v>2</v>
      </c>
      <c r="F21802" t="s">
        <v>20610</v>
      </c>
      <c r="G21802">
        <v>64</v>
      </c>
      <c r="H21802" t="s">
        <v>12</v>
      </c>
      <c r="I21802">
        <v>0</v>
      </c>
    </row>
    <row r="21803" spans="1:9" x14ac:dyDescent="0.2">
      <c r="A21803">
        <v>21788</v>
      </c>
      <c r="B21803">
        <v>30823</v>
      </c>
      <c r="C21803">
        <v>6656</v>
      </c>
      <c r="D21803">
        <f t="shared" si="340"/>
        <v>6656</v>
      </c>
      <c r="E21803">
        <v>7</v>
      </c>
      <c r="F21803" t="s">
        <v>20611</v>
      </c>
      <c r="G21803">
        <v>112</v>
      </c>
      <c r="H21803" t="s">
        <v>86</v>
      </c>
      <c r="I21803">
        <v>0</v>
      </c>
    </row>
    <row r="21804" spans="1:9" x14ac:dyDescent="0.2">
      <c r="A21804">
        <v>21789</v>
      </c>
      <c r="B21804">
        <v>30824</v>
      </c>
      <c r="C21804">
        <v>30824</v>
      </c>
      <c r="D21804">
        <f t="shared" si="340"/>
        <v>30824</v>
      </c>
      <c r="E21804">
        <v>14</v>
      </c>
      <c r="F21804" t="s">
        <v>20612</v>
      </c>
      <c r="G21804">
        <v>38</v>
      </c>
      <c r="H21804" t="s">
        <v>14</v>
      </c>
      <c r="I21804">
        <v>0</v>
      </c>
    </row>
    <row r="21805" spans="1:9" x14ac:dyDescent="0.2">
      <c r="A21805">
        <v>21790</v>
      </c>
      <c r="B21805">
        <v>30825</v>
      </c>
      <c r="C21805">
        <v>48255</v>
      </c>
      <c r="D21805">
        <f t="shared" si="340"/>
        <v>48255</v>
      </c>
      <c r="E21805">
        <v>8</v>
      </c>
      <c r="F21805" t="s">
        <v>20613</v>
      </c>
      <c r="G21805">
        <v>29</v>
      </c>
      <c r="H21805" t="s">
        <v>10</v>
      </c>
      <c r="I21805">
        <v>0</v>
      </c>
    </row>
    <row r="21806" spans="1:9" x14ac:dyDescent="0.2">
      <c r="A21806">
        <v>21791</v>
      </c>
      <c r="B21806">
        <v>30827</v>
      </c>
      <c r="C21806">
        <v>43352</v>
      </c>
      <c r="D21806">
        <f t="shared" si="340"/>
        <v>43352</v>
      </c>
      <c r="E21806">
        <v>337</v>
      </c>
      <c r="F21806" t="s">
        <v>20614</v>
      </c>
      <c r="G21806">
        <v>32</v>
      </c>
      <c r="H21806" t="s">
        <v>50</v>
      </c>
      <c r="I21806">
        <v>0</v>
      </c>
    </row>
    <row r="21807" spans="1:9" x14ac:dyDescent="0.2">
      <c r="A21807">
        <v>21792</v>
      </c>
      <c r="B21807">
        <v>30829</v>
      </c>
      <c r="C21807">
        <v>29727</v>
      </c>
      <c r="D21807">
        <f t="shared" si="340"/>
        <v>29727</v>
      </c>
      <c r="E21807">
        <v>1</v>
      </c>
      <c r="F21807" t="s">
        <v>20615</v>
      </c>
      <c r="G21807">
        <v>35</v>
      </c>
      <c r="H21807" t="s">
        <v>29</v>
      </c>
      <c r="I21807">
        <v>0</v>
      </c>
    </row>
    <row r="21808" spans="1:9" x14ac:dyDescent="0.2">
      <c r="A21808">
        <v>21793</v>
      </c>
      <c r="B21808">
        <v>30830</v>
      </c>
      <c r="C21808">
        <v>18811</v>
      </c>
      <c r="D21808">
        <f t="shared" si="340"/>
        <v>18811</v>
      </c>
      <c r="E21808">
        <v>19</v>
      </c>
      <c r="F21808" t="s">
        <v>20616</v>
      </c>
      <c r="G21808">
        <v>98</v>
      </c>
      <c r="H21808" t="s">
        <v>12</v>
      </c>
      <c r="I21808">
        <v>0</v>
      </c>
    </row>
    <row r="21809" spans="1:9" x14ac:dyDescent="0.2">
      <c r="A21809">
        <v>21794</v>
      </c>
      <c r="B21809">
        <v>30831</v>
      </c>
      <c r="C21809">
        <v>17988</v>
      </c>
      <c r="D21809">
        <f t="shared" si="340"/>
        <v>17988</v>
      </c>
      <c r="E21809">
        <v>10</v>
      </c>
      <c r="F21809" t="s">
        <v>20617</v>
      </c>
      <c r="G21809">
        <v>120</v>
      </c>
      <c r="H21809" t="s">
        <v>17</v>
      </c>
      <c r="I21809">
        <v>0</v>
      </c>
    </row>
    <row r="21810" spans="1:9" x14ac:dyDescent="0.2">
      <c r="A21810">
        <v>21795</v>
      </c>
      <c r="B21810">
        <v>30834</v>
      </c>
      <c r="C21810">
        <v>22290</v>
      </c>
      <c r="D21810">
        <f t="shared" si="340"/>
        <v>22290</v>
      </c>
      <c r="E21810">
        <v>3</v>
      </c>
      <c r="F21810" t="s">
        <v>20618</v>
      </c>
      <c r="G21810">
        <v>94</v>
      </c>
      <c r="H21810" t="s">
        <v>12</v>
      </c>
      <c r="I21810">
        <v>0</v>
      </c>
    </row>
    <row r="21811" spans="1:9" x14ac:dyDescent="0.2">
      <c r="A21811">
        <v>21796</v>
      </c>
      <c r="B21811">
        <v>30836</v>
      </c>
      <c r="C21811">
        <v>40568</v>
      </c>
      <c r="D21811">
        <f t="shared" si="340"/>
        <v>40568</v>
      </c>
      <c r="E21811">
        <v>2</v>
      </c>
      <c r="F21811" t="s">
        <v>20619</v>
      </c>
      <c r="G21811">
        <v>130</v>
      </c>
      <c r="H21811" t="s">
        <v>36</v>
      </c>
      <c r="I21811">
        <v>0</v>
      </c>
    </row>
    <row r="21812" spans="1:9" x14ac:dyDescent="0.2">
      <c r="A21812">
        <v>21797</v>
      </c>
      <c r="B21812">
        <v>30837</v>
      </c>
      <c r="D21812">
        <f t="shared" si="340"/>
        <v>30837</v>
      </c>
      <c r="I21812">
        <v>0</v>
      </c>
    </row>
    <row r="21813" spans="1:9" x14ac:dyDescent="0.2">
      <c r="A21813">
        <v>21798</v>
      </c>
      <c r="B21813">
        <v>30839</v>
      </c>
      <c r="C21813">
        <v>2452</v>
      </c>
      <c r="D21813">
        <f t="shared" si="340"/>
        <v>2452</v>
      </c>
      <c r="E21813">
        <v>51</v>
      </c>
      <c r="F21813" t="s">
        <v>20620</v>
      </c>
      <c r="G21813">
        <v>129</v>
      </c>
      <c r="H21813" t="s">
        <v>14</v>
      </c>
      <c r="I21813">
        <v>0</v>
      </c>
    </row>
    <row r="21814" spans="1:9" x14ac:dyDescent="0.2">
      <c r="A21814">
        <v>21799</v>
      </c>
      <c r="B21814">
        <v>30840</v>
      </c>
      <c r="C21814">
        <v>30840</v>
      </c>
      <c r="D21814">
        <f t="shared" si="340"/>
        <v>30840</v>
      </c>
      <c r="E21814">
        <v>5</v>
      </c>
      <c r="F21814" t="s">
        <v>20621</v>
      </c>
      <c r="G21814">
        <v>69</v>
      </c>
      <c r="H21814" t="s">
        <v>38</v>
      </c>
      <c r="I21814">
        <v>0</v>
      </c>
    </row>
    <row r="21815" spans="1:9" x14ac:dyDescent="0.2">
      <c r="A21815">
        <v>21800</v>
      </c>
      <c r="B21815">
        <v>30841</v>
      </c>
      <c r="C21815">
        <v>30841</v>
      </c>
      <c r="D21815">
        <f t="shared" si="340"/>
        <v>30841</v>
      </c>
      <c r="E21815">
        <v>3</v>
      </c>
      <c r="F21815" t="s">
        <v>20622</v>
      </c>
      <c r="G21815">
        <v>11</v>
      </c>
      <c r="H21815" t="s">
        <v>34</v>
      </c>
      <c r="I21815">
        <v>0</v>
      </c>
    </row>
    <row r="21816" spans="1:9" x14ac:dyDescent="0.2">
      <c r="A21816">
        <v>21801</v>
      </c>
      <c r="B21816">
        <v>30842</v>
      </c>
      <c r="C21816">
        <v>39858</v>
      </c>
      <c r="D21816">
        <f t="shared" si="340"/>
        <v>39858</v>
      </c>
      <c r="E21816">
        <v>7</v>
      </c>
      <c r="F21816" t="s">
        <v>20623</v>
      </c>
      <c r="G21816">
        <v>118</v>
      </c>
      <c r="H21816" t="s">
        <v>34</v>
      </c>
      <c r="I21816">
        <v>0</v>
      </c>
    </row>
    <row r="21817" spans="1:9" x14ac:dyDescent="0.2">
      <c r="A21817">
        <v>21802</v>
      </c>
      <c r="B21817">
        <v>30845</v>
      </c>
      <c r="C21817">
        <v>12782</v>
      </c>
      <c r="D21817">
        <f t="shared" si="340"/>
        <v>12782</v>
      </c>
      <c r="E21817">
        <v>2</v>
      </c>
      <c r="F21817" t="s">
        <v>20624</v>
      </c>
      <c r="G21817">
        <v>106</v>
      </c>
      <c r="H21817" t="s">
        <v>29</v>
      </c>
      <c r="I21817">
        <v>0</v>
      </c>
    </row>
    <row r="21818" spans="1:9" x14ac:dyDescent="0.2">
      <c r="A21818">
        <v>21803</v>
      </c>
      <c r="B21818">
        <v>30847</v>
      </c>
      <c r="D21818">
        <f t="shared" si="340"/>
        <v>30847</v>
      </c>
      <c r="I21818">
        <v>0</v>
      </c>
    </row>
    <row r="21819" spans="1:9" x14ac:dyDescent="0.2">
      <c r="A21819">
        <v>21804</v>
      </c>
      <c r="B21819">
        <v>30848</v>
      </c>
      <c r="C21819">
        <v>24631</v>
      </c>
      <c r="D21819">
        <f t="shared" si="340"/>
        <v>24631</v>
      </c>
      <c r="E21819">
        <v>3</v>
      </c>
      <c r="F21819" t="s">
        <v>20625</v>
      </c>
      <c r="G21819">
        <v>38</v>
      </c>
      <c r="H21819" t="s">
        <v>14</v>
      </c>
      <c r="I21819">
        <v>0</v>
      </c>
    </row>
    <row r="21820" spans="1:9" x14ac:dyDescent="0.2">
      <c r="A21820">
        <v>21805</v>
      </c>
      <c r="B21820">
        <v>30849</v>
      </c>
      <c r="C21820">
        <v>4149</v>
      </c>
      <c r="D21820">
        <f t="shared" si="340"/>
        <v>4149</v>
      </c>
      <c r="E21820">
        <v>117</v>
      </c>
      <c r="F21820" t="s">
        <v>20626</v>
      </c>
      <c r="G21820">
        <v>24</v>
      </c>
      <c r="H21820" t="s">
        <v>50</v>
      </c>
      <c r="I21820">
        <v>0</v>
      </c>
    </row>
    <row r="21821" spans="1:9" x14ac:dyDescent="0.2">
      <c r="A21821">
        <v>21806</v>
      </c>
      <c r="B21821">
        <v>30850</v>
      </c>
      <c r="C21821">
        <v>30850</v>
      </c>
      <c r="D21821">
        <f t="shared" si="340"/>
        <v>30850</v>
      </c>
      <c r="E21821">
        <v>120</v>
      </c>
      <c r="F21821" t="s">
        <v>20627</v>
      </c>
      <c r="G21821">
        <v>26</v>
      </c>
      <c r="H21821" t="s">
        <v>12</v>
      </c>
      <c r="I21821">
        <v>0</v>
      </c>
    </row>
    <row r="21822" spans="1:9" x14ac:dyDescent="0.2">
      <c r="A21822">
        <v>21807</v>
      </c>
      <c r="B21822">
        <v>30851</v>
      </c>
      <c r="C21822">
        <v>3607</v>
      </c>
      <c r="D21822">
        <f t="shared" si="340"/>
        <v>3607</v>
      </c>
      <c r="E21822">
        <v>1</v>
      </c>
      <c r="F21822" t="s">
        <v>20628</v>
      </c>
      <c r="G21822">
        <v>4</v>
      </c>
      <c r="H21822" t="s">
        <v>27</v>
      </c>
      <c r="I21822">
        <v>0</v>
      </c>
    </row>
    <row r="21823" spans="1:9" x14ac:dyDescent="0.2">
      <c r="A21823">
        <v>21808</v>
      </c>
      <c r="B21823">
        <v>30852</v>
      </c>
      <c r="D21823">
        <f t="shared" si="340"/>
        <v>30852</v>
      </c>
      <c r="I21823">
        <v>0</v>
      </c>
    </row>
    <row r="21824" spans="1:9" x14ac:dyDescent="0.2">
      <c r="A21824">
        <v>21809</v>
      </c>
      <c r="B21824">
        <v>30853</v>
      </c>
      <c r="C21824">
        <v>16823</v>
      </c>
      <c r="D21824">
        <f t="shared" si="340"/>
        <v>16823</v>
      </c>
      <c r="E21824">
        <v>1</v>
      </c>
      <c r="F21824" t="s">
        <v>20629</v>
      </c>
      <c r="G21824">
        <v>69</v>
      </c>
      <c r="H21824" t="s">
        <v>38</v>
      </c>
      <c r="I21824">
        <v>0</v>
      </c>
    </row>
    <row r="21825" spans="1:9" x14ac:dyDescent="0.2">
      <c r="A21825">
        <v>21810</v>
      </c>
      <c r="B21825">
        <v>30855</v>
      </c>
      <c r="C21825">
        <v>30855</v>
      </c>
      <c r="D21825">
        <f t="shared" si="340"/>
        <v>30855</v>
      </c>
      <c r="E21825">
        <v>62</v>
      </c>
      <c r="F21825" t="s">
        <v>20630</v>
      </c>
      <c r="G21825">
        <v>88</v>
      </c>
      <c r="H21825" t="s">
        <v>10</v>
      </c>
      <c r="I21825">
        <v>0</v>
      </c>
    </row>
    <row r="21826" spans="1:9" x14ac:dyDescent="0.2">
      <c r="A21826">
        <v>21811</v>
      </c>
      <c r="B21826">
        <v>30857</v>
      </c>
      <c r="C21826">
        <v>40411</v>
      </c>
      <c r="D21826">
        <f t="shared" si="340"/>
        <v>40411</v>
      </c>
      <c r="E21826">
        <v>3</v>
      </c>
      <c r="F21826" t="s">
        <v>20631</v>
      </c>
      <c r="G21826">
        <v>94</v>
      </c>
      <c r="H21826" t="s">
        <v>12</v>
      </c>
      <c r="I21826">
        <v>0</v>
      </c>
    </row>
    <row r="21827" spans="1:9" x14ac:dyDescent="0.2">
      <c r="A21827">
        <v>21812</v>
      </c>
      <c r="B21827">
        <v>30858</v>
      </c>
      <c r="D21827">
        <f t="shared" si="340"/>
        <v>30858</v>
      </c>
      <c r="E21827">
        <v>1</v>
      </c>
      <c r="F21827" t="s">
        <v>20632</v>
      </c>
      <c r="G21827">
        <v>40</v>
      </c>
      <c r="H21827" t="s">
        <v>32</v>
      </c>
      <c r="I21827">
        <v>0</v>
      </c>
    </row>
    <row r="21828" spans="1:9" x14ac:dyDescent="0.2">
      <c r="A21828">
        <v>21813</v>
      </c>
      <c r="B21828">
        <v>30859</v>
      </c>
      <c r="C21828">
        <v>35734</v>
      </c>
      <c r="D21828">
        <f t="shared" si="340"/>
        <v>35734</v>
      </c>
      <c r="E21828">
        <v>3</v>
      </c>
      <c r="F21828" t="s">
        <v>20633</v>
      </c>
      <c r="G21828">
        <v>117</v>
      </c>
      <c r="H21828" t="s">
        <v>8</v>
      </c>
      <c r="I21828">
        <v>0</v>
      </c>
    </row>
    <row r="21829" spans="1:9" x14ac:dyDescent="0.2">
      <c r="A21829">
        <v>21814</v>
      </c>
      <c r="B21829">
        <v>30860</v>
      </c>
      <c r="D21829">
        <f t="shared" si="340"/>
        <v>30860</v>
      </c>
      <c r="I21829">
        <v>0</v>
      </c>
    </row>
    <row r="21830" spans="1:9" x14ac:dyDescent="0.2">
      <c r="A21830">
        <v>21815</v>
      </c>
      <c r="B21830">
        <v>30863</v>
      </c>
      <c r="C21830">
        <v>37643</v>
      </c>
      <c r="D21830">
        <f t="shared" si="340"/>
        <v>37643</v>
      </c>
      <c r="E21830">
        <v>1</v>
      </c>
      <c r="F21830" t="s">
        <v>20634</v>
      </c>
      <c r="G21830">
        <v>120</v>
      </c>
      <c r="H21830" t="s">
        <v>17</v>
      </c>
      <c r="I21830">
        <v>0</v>
      </c>
    </row>
    <row r="21831" spans="1:9" x14ac:dyDescent="0.2">
      <c r="A21831">
        <v>21816</v>
      </c>
      <c r="B21831">
        <v>30866</v>
      </c>
      <c r="C21831">
        <v>6086</v>
      </c>
      <c r="D21831">
        <f t="shared" si="340"/>
        <v>6086</v>
      </c>
      <c r="E21831">
        <v>1</v>
      </c>
      <c r="F21831" t="s">
        <v>20635</v>
      </c>
      <c r="G21831">
        <v>114</v>
      </c>
      <c r="H21831" t="s">
        <v>21</v>
      </c>
      <c r="I21831">
        <v>0</v>
      </c>
    </row>
    <row r="21832" spans="1:9" x14ac:dyDescent="0.2">
      <c r="A21832">
        <v>21817</v>
      </c>
      <c r="B21832">
        <v>30867</v>
      </c>
      <c r="C21832">
        <v>5250</v>
      </c>
      <c r="D21832">
        <f t="shared" si="340"/>
        <v>5250</v>
      </c>
      <c r="E21832">
        <v>1</v>
      </c>
      <c r="F21832" t="s">
        <v>20636</v>
      </c>
      <c r="G21832">
        <v>3</v>
      </c>
      <c r="H21832" t="s">
        <v>8</v>
      </c>
      <c r="I21832">
        <v>0</v>
      </c>
    </row>
    <row r="21833" spans="1:9" x14ac:dyDescent="0.2">
      <c r="A21833">
        <v>21818</v>
      </c>
      <c r="B21833">
        <v>30869</v>
      </c>
      <c r="D21833">
        <f t="shared" si="340"/>
        <v>30869</v>
      </c>
      <c r="I21833">
        <v>0</v>
      </c>
    </row>
    <row r="21834" spans="1:9" x14ac:dyDescent="0.2">
      <c r="A21834">
        <v>21819</v>
      </c>
      <c r="B21834">
        <v>30870</v>
      </c>
      <c r="C21834">
        <v>23103</v>
      </c>
      <c r="D21834">
        <f t="shared" si="340"/>
        <v>23103</v>
      </c>
      <c r="E21834">
        <v>1</v>
      </c>
      <c r="F21834" t="s">
        <v>20637</v>
      </c>
      <c r="G21834">
        <v>104</v>
      </c>
      <c r="H21834" t="s">
        <v>10</v>
      </c>
      <c r="I21834">
        <v>0</v>
      </c>
    </row>
    <row r="21835" spans="1:9" x14ac:dyDescent="0.2">
      <c r="A21835">
        <v>21820</v>
      </c>
      <c r="B21835">
        <v>30872</v>
      </c>
      <c r="C21835">
        <v>16616</v>
      </c>
      <c r="D21835">
        <f t="shared" si="340"/>
        <v>16616</v>
      </c>
      <c r="E21835">
        <v>4</v>
      </c>
      <c r="F21835" t="s">
        <v>20638</v>
      </c>
      <c r="G21835">
        <v>123</v>
      </c>
      <c r="H21835" t="s">
        <v>50</v>
      </c>
      <c r="I21835">
        <v>0</v>
      </c>
    </row>
    <row r="21836" spans="1:9" x14ac:dyDescent="0.2">
      <c r="A21836">
        <v>21821</v>
      </c>
      <c r="B21836">
        <v>30873</v>
      </c>
      <c r="C21836">
        <v>31224</v>
      </c>
      <c r="D21836">
        <f t="shared" si="340"/>
        <v>31224</v>
      </c>
      <c r="E21836">
        <v>4</v>
      </c>
      <c r="F21836" t="s">
        <v>20639</v>
      </c>
      <c r="G21836">
        <v>69</v>
      </c>
      <c r="H21836" t="s">
        <v>38</v>
      </c>
      <c r="I21836">
        <v>0</v>
      </c>
    </row>
    <row r="21837" spans="1:9" x14ac:dyDescent="0.2">
      <c r="A21837">
        <v>21822</v>
      </c>
      <c r="B21837">
        <v>30874</v>
      </c>
      <c r="D21837">
        <f t="shared" si="340"/>
        <v>30874</v>
      </c>
      <c r="I21837">
        <v>0</v>
      </c>
    </row>
    <row r="21838" spans="1:9" x14ac:dyDescent="0.2">
      <c r="A21838">
        <v>21823</v>
      </c>
      <c r="B21838">
        <v>30875</v>
      </c>
      <c r="C21838">
        <v>42450</v>
      </c>
      <c r="D21838">
        <f t="shared" si="340"/>
        <v>42450</v>
      </c>
      <c r="E21838">
        <v>4</v>
      </c>
      <c r="F21838" t="s">
        <v>20640</v>
      </c>
      <c r="G21838">
        <v>38</v>
      </c>
      <c r="H21838" t="s">
        <v>14</v>
      </c>
      <c r="I21838">
        <v>0</v>
      </c>
    </row>
    <row r="21839" spans="1:9" x14ac:dyDescent="0.2">
      <c r="A21839">
        <v>21824</v>
      </c>
      <c r="B21839">
        <v>30876</v>
      </c>
      <c r="C21839">
        <v>3389</v>
      </c>
      <c r="D21839">
        <f t="shared" si="340"/>
        <v>3389</v>
      </c>
      <c r="E21839">
        <v>1</v>
      </c>
      <c r="F21839" t="s">
        <v>20641</v>
      </c>
      <c r="G21839">
        <v>77</v>
      </c>
      <c r="H21839" t="s">
        <v>12</v>
      </c>
      <c r="I21839">
        <v>0</v>
      </c>
    </row>
    <row r="21840" spans="1:9" x14ac:dyDescent="0.2">
      <c r="A21840">
        <v>21825</v>
      </c>
      <c r="B21840">
        <v>30877</v>
      </c>
      <c r="C21840">
        <v>43568</v>
      </c>
      <c r="D21840">
        <f t="shared" ref="D21840:D21903" si="341">IF(C21840&lt;&gt;0,C21840,B21840)</f>
        <v>43568</v>
      </c>
      <c r="E21840">
        <v>6</v>
      </c>
      <c r="F21840" t="s">
        <v>20642</v>
      </c>
      <c r="G21840">
        <v>9</v>
      </c>
      <c r="H21840" t="s">
        <v>27</v>
      </c>
      <c r="I21840">
        <v>0</v>
      </c>
    </row>
    <row r="21841" spans="1:9" x14ac:dyDescent="0.2">
      <c r="A21841">
        <v>21826</v>
      </c>
      <c r="B21841">
        <v>30878</v>
      </c>
      <c r="C21841">
        <v>15392</v>
      </c>
      <c r="D21841">
        <f t="shared" si="341"/>
        <v>15392</v>
      </c>
      <c r="E21841">
        <v>14</v>
      </c>
      <c r="F21841" t="s">
        <v>20643</v>
      </c>
      <c r="G21841">
        <v>72</v>
      </c>
      <c r="H21841" t="s">
        <v>10</v>
      </c>
      <c r="I21841">
        <v>0</v>
      </c>
    </row>
    <row r="21842" spans="1:9" x14ac:dyDescent="0.2">
      <c r="A21842">
        <v>21827</v>
      </c>
      <c r="B21842">
        <v>30879</v>
      </c>
      <c r="C21842">
        <v>20955</v>
      </c>
      <c r="D21842">
        <f t="shared" si="341"/>
        <v>20955</v>
      </c>
      <c r="E21842">
        <v>2</v>
      </c>
      <c r="F21842" t="s">
        <v>20644</v>
      </c>
      <c r="G21842">
        <v>121</v>
      </c>
      <c r="H21842" t="s">
        <v>36</v>
      </c>
      <c r="I21842">
        <v>0</v>
      </c>
    </row>
    <row r="21843" spans="1:9" x14ac:dyDescent="0.2">
      <c r="A21843">
        <v>21828</v>
      </c>
      <c r="B21843">
        <v>30881</v>
      </c>
      <c r="C21843">
        <v>30881</v>
      </c>
      <c r="D21843">
        <f t="shared" si="341"/>
        <v>30881</v>
      </c>
      <c r="E21843">
        <v>19</v>
      </c>
      <c r="F21843" t="s">
        <v>20645</v>
      </c>
      <c r="G21843">
        <v>95</v>
      </c>
      <c r="H21843" t="s">
        <v>38</v>
      </c>
      <c r="I21843">
        <v>0</v>
      </c>
    </row>
    <row r="21844" spans="1:9" x14ac:dyDescent="0.2">
      <c r="A21844">
        <v>21829</v>
      </c>
      <c r="B21844">
        <v>30882</v>
      </c>
      <c r="C21844">
        <v>1563</v>
      </c>
      <c r="D21844">
        <f t="shared" si="341"/>
        <v>1563</v>
      </c>
      <c r="E21844">
        <v>1</v>
      </c>
      <c r="F21844" t="s">
        <v>20646</v>
      </c>
      <c r="G21844">
        <v>101</v>
      </c>
      <c r="H21844" t="s">
        <v>21</v>
      </c>
      <c r="I21844">
        <v>0</v>
      </c>
    </row>
    <row r="21845" spans="1:9" x14ac:dyDescent="0.2">
      <c r="A21845">
        <v>21830</v>
      </c>
      <c r="B21845">
        <v>30883</v>
      </c>
      <c r="D21845">
        <f t="shared" si="341"/>
        <v>30883</v>
      </c>
      <c r="E21845">
        <v>2</v>
      </c>
      <c r="F21845" t="s">
        <v>20647</v>
      </c>
      <c r="G21845">
        <v>47</v>
      </c>
      <c r="H21845" t="s">
        <v>34</v>
      </c>
      <c r="I21845">
        <v>0</v>
      </c>
    </row>
    <row r="21846" spans="1:9" x14ac:dyDescent="0.2">
      <c r="A21846">
        <v>21831</v>
      </c>
      <c r="B21846">
        <v>30884</v>
      </c>
      <c r="C21846">
        <v>20955</v>
      </c>
      <c r="D21846">
        <f t="shared" si="341"/>
        <v>20955</v>
      </c>
      <c r="E21846">
        <v>39</v>
      </c>
      <c r="F21846" t="s">
        <v>20648</v>
      </c>
      <c r="G21846">
        <v>121</v>
      </c>
      <c r="H21846" t="s">
        <v>36</v>
      </c>
      <c r="I21846">
        <v>0</v>
      </c>
    </row>
    <row r="21847" spans="1:9" x14ac:dyDescent="0.2">
      <c r="A21847">
        <v>21832</v>
      </c>
      <c r="B21847">
        <v>30885</v>
      </c>
      <c r="C21847">
        <v>31215</v>
      </c>
      <c r="D21847">
        <f t="shared" si="341"/>
        <v>31215</v>
      </c>
      <c r="E21847">
        <v>7</v>
      </c>
      <c r="F21847" t="s">
        <v>20649</v>
      </c>
      <c r="G21847">
        <v>120</v>
      </c>
      <c r="H21847" t="s">
        <v>17</v>
      </c>
      <c r="I21847">
        <v>0</v>
      </c>
    </row>
    <row r="21848" spans="1:9" x14ac:dyDescent="0.2">
      <c r="A21848">
        <v>21833</v>
      </c>
      <c r="B21848">
        <v>30886</v>
      </c>
      <c r="C21848">
        <v>34282</v>
      </c>
      <c r="D21848">
        <f t="shared" si="341"/>
        <v>34282</v>
      </c>
      <c r="E21848">
        <v>1</v>
      </c>
      <c r="F21848" t="s">
        <v>20650</v>
      </c>
      <c r="G21848">
        <v>58</v>
      </c>
      <c r="H21848" t="s">
        <v>14</v>
      </c>
      <c r="I21848">
        <v>0</v>
      </c>
    </row>
    <row r="21849" spans="1:9" x14ac:dyDescent="0.2">
      <c r="A21849">
        <v>21834</v>
      </c>
      <c r="B21849">
        <v>30888</v>
      </c>
      <c r="C21849">
        <v>45819</v>
      </c>
      <c r="D21849">
        <f t="shared" si="341"/>
        <v>45819</v>
      </c>
      <c r="E21849">
        <v>1</v>
      </c>
      <c r="F21849" t="s">
        <v>20651</v>
      </c>
      <c r="G21849">
        <v>30</v>
      </c>
      <c r="H21849" t="s">
        <v>55</v>
      </c>
      <c r="I21849">
        <v>0</v>
      </c>
    </row>
    <row r="21850" spans="1:9" x14ac:dyDescent="0.2">
      <c r="A21850">
        <v>21835</v>
      </c>
      <c r="B21850">
        <v>30889</v>
      </c>
      <c r="C21850">
        <v>21367</v>
      </c>
      <c r="D21850">
        <f t="shared" si="341"/>
        <v>21367</v>
      </c>
      <c r="E21850">
        <v>1</v>
      </c>
      <c r="F21850" t="s">
        <v>20652</v>
      </c>
      <c r="G21850">
        <v>95</v>
      </c>
      <c r="H21850" t="s">
        <v>38</v>
      </c>
      <c r="I21850">
        <v>0</v>
      </c>
    </row>
    <row r="21851" spans="1:9" x14ac:dyDescent="0.2">
      <c r="A21851">
        <v>21836</v>
      </c>
      <c r="B21851">
        <v>30890</v>
      </c>
      <c r="C21851">
        <v>42918</v>
      </c>
      <c r="D21851">
        <f t="shared" si="341"/>
        <v>42918</v>
      </c>
      <c r="E21851">
        <v>3</v>
      </c>
      <c r="F21851" t="s">
        <v>20653</v>
      </c>
      <c r="G21851">
        <v>47</v>
      </c>
      <c r="H21851" t="s">
        <v>34</v>
      </c>
      <c r="I21851">
        <v>0</v>
      </c>
    </row>
    <row r="21852" spans="1:9" x14ac:dyDescent="0.2">
      <c r="A21852">
        <v>21837</v>
      </c>
      <c r="B21852">
        <v>30891</v>
      </c>
      <c r="C21852">
        <v>14711</v>
      </c>
      <c r="D21852">
        <f t="shared" si="341"/>
        <v>14711</v>
      </c>
      <c r="E21852">
        <v>1</v>
      </c>
      <c r="F21852" t="s">
        <v>20654</v>
      </c>
      <c r="G21852">
        <v>70</v>
      </c>
      <c r="H21852" t="s">
        <v>34</v>
      </c>
      <c r="I21852">
        <v>0</v>
      </c>
    </row>
    <row r="21853" spans="1:9" x14ac:dyDescent="0.2">
      <c r="A21853">
        <v>21838</v>
      </c>
      <c r="B21853">
        <v>30896</v>
      </c>
      <c r="C21853">
        <v>10841</v>
      </c>
      <c r="D21853">
        <f t="shared" si="341"/>
        <v>10841</v>
      </c>
      <c r="E21853">
        <v>1</v>
      </c>
      <c r="F21853" t="s">
        <v>20655</v>
      </c>
      <c r="G21853">
        <v>94</v>
      </c>
      <c r="H21853" t="s">
        <v>12</v>
      </c>
      <c r="I21853">
        <v>0</v>
      </c>
    </row>
    <row r="21854" spans="1:9" x14ac:dyDescent="0.2">
      <c r="A21854">
        <v>21839</v>
      </c>
      <c r="B21854">
        <v>30898</v>
      </c>
      <c r="D21854">
        <f t="shared" si="341"/>
        <v>30898</v>
      </c>
      <c r="E21854">
        <v>8</v>
      </c>
      <c r="F21854" t="s">
        <v>20656</v>
      </c>
      <c r="G21854">
        <v>50</v>
      </c>
      <c r="H21854" t="s">
        <v>8</v>
      </c>
      <c r="I21854">
        <v>0</v>
      </c>
    </row>
    <row r="21855" spans="1:9" x14ac:dyDescent="0.2">
      <c r="A21855">
        <v>21840</v>
      </c>
      <c r="B21855">
        <v>30899</v>
      </c>
      <c r="C21855">
        <v>43160</v>
      </c>
      <c r="D21855">
        <f t="shared" si="341"/>
        <v>43160</v>
      </c>
      <c r="E21855">
        <v>2</v>
      </c>
      <c r="F21855" t="s">
        <v>20657</v>
      </c>
      <c r="G21855">
        <v>45</v>
      </c>
      <c r="H21855" t="s">
        <v>8</v>
      </c>
      <c r="I21855">
        <v>0</v>
      </c>
    </row>
    <row r="21856" spans="1:9" x14ac:dyDescent="0.2">
      <c r="A21856">
        <v>21841</v>
      </c>
      <c r="B21856">
        <v>30901</v>
      </c>
      <c r="C21856">
        <v>30901</v>
      </c>
      <c r="D21856">
        <f t="shared" si="341"/>
        <v>30901</v>
      </c>
      <c r="E21856">
        <v>18</v>
      </c>
      <c r="F21856" t="s">
        <v>20658</v>
      </c>
      <c r="G21856">
        <v>61</v>
      </c>
      <c r="H21856" t="s">
        <v>8</v>
      </c>
      <c r="I21856">
        <v>0</v>
      </c>
    </row>
    <row r="21857" spans="1:9" x14ac:dyDescent="0.2">
      <c r="A21857">
        <v>21842</v>
      </c>
      <c r="B21857">
        <v>30902</v>
      </c>
      <c r="C21857">
        <v>28913</v>
      </c>
      <c r="D21857">
        <f t="shared" si="341"/>
        <v>28913</v>
      </c>
      <c r="E21857">
        <v>2</v>
      </c>
      <c r="F21857" t="s">
        <v>20659</v>
      </c>
      <c r="G21857">
        <v>98</v>
      </c>
      <c r="H21857" t="s">
        <v>12</v>
      </c>
      <c r="I21857">
        <v>0</v>
      </c>
    </row>
    <row r="21858" spans="1:9" x14ac:dyDescent="0.2">
      <c r="A21858">
        <v>21843</v>
      </c>
      <c r="B21858">
        <v>30903</v>
      </c>
      <c r="C21858">
        <v>15902</v>
      </c>
      <c r="D21858">
        <f t="shared" si="341"/>
        <v>15902</v>
      </c>
      <c r="E21858">
        <v>1</v>
      </c>
      <c r="F21858" t="s">
        <v>20660</v>
      </c>
      <c r="G21858">
        <v>23</v>
      </c>
      <c r="H21858" t="s">
        <v>8</v>
      </c>
      <c r="I21858">
        <v>0</v>
      </c>
    </row>
    <row r="21859" spans="1:9" x14ac:dyDescent="0.2">
      <c r="A21859">
        <v>21844</v>
      </c>
      <c r="B21859">
        <v>30904</v>
      </c>
      <c r="D21859">
        <f t="shared" si="341"/>
        <v>30904</v>
      </c>
      <c r="I21859">
        <v>0</v>
      </c>
    </row>
    <row r="21860" spans="1:9" x14ac:dyDescent="0.2">
      <c r="A21860">
        <v>21845</v>
      </c>
      <c r="B21860">
        <v>30905</v>
      </c>
      <c r="C21860">
        <v>5640</v>
      </c>
      <c r="D21860">
        <f t="shared" si="341"/>
        <v>5640</v>
      </c>
      <c r="E21860">
        <v>1</v>
      </c>
      <c r="F21860" t="s">
        <v>20661</v>
      </c>
      <c r="G21860">
        <v>91</v>
      </c>
      <c r="H21860" t="s">
        <v>17</v>
      </c>
      <c r="I21860">
        <v>0</v>
      </c>
    </row>
    <row r="21861" spans="1:9" x14ac:dyDescent="0.2">
      <c r="A21861">
        <v>21846</v>
      </c>
      <c r="B21861">
        <v>30906</v>
      </c>
      <c r="C21861">
        <v>14197</v>
      </c>
      <c r="D21861">
        <f t="shared" si="341"/>
        <v>14197</v>
      </c>
      <c r="E21861">
        <v>1</v>
      </c>
      <c r="F21861" t="s">
        <v>20662</v>
      </c>
      <c r="G21861">
        <v>9</v>
      </c>
      <c r="H21861" t="s">
        <v>27</v>
      </c>
      <c r="I21861">
        <v>0</v>
      </c>
    </row>
    <row r="21862" spans="1:9" x14ac:dyDescent="0.2">
      <c r="A21862">
        <v>21847</v>
      </c>
      <c r="B21862">
        <v>30907</v>
      </c>
      <c r="C21862">
        <v>48039</v>
      </c>
      <c r="D21862">
        <f t="shared" si="341"/>
        <v>48039</v>
      </c>
      <c r="E21862">
        <v>1</v>
      </c>
      <c r="F21862" t="s">
        <v>20663</v>
      </c>
      <c r="G21862">
        <v>11</v>
      </c>
      <c r="H21862" t="s">
        <v>34</v>
      </c>
      <c r="I21862">
        <v>0</v>
      </c>
    </row>
    <row r="21863" spans="1:9" x14ac:dyDescent="0.2">
      <c r="A21863">
        <v>21848</v>
      </c>
      <c r="B21863">
        <v>30908</v>
      </c>
      <c r="C21863">
        <v>5708</v>
      </c>
      <c r="D21863">
        <f t="shared" si="341"/>
        <v>5708</v>
      </c>
      <c r="E21863">
        <v>13</v>
      </c>
      <c r="F21863" t="s">
        <v>20664</v>
      </c>
      <c r="G21863">
        <v>23</v>
      </c>
      <c r="H21863" t="s">
        <v>8</v>
      </c>
      <c r="I21863">
        <v>0</v>
      </c>
    </row>
    <row r="21864" spans="1:9" x14ac:dyDescent="0.2">
      <c r="A21864">
        <v>21849</v>
      </c>
      <c r="B21864">
        <v>30909</v>
      </c>
      <c r="C21864">
        <v>46572</v>
      </c>
      <c r="D21864">
        <f t="shared" si="341"/>
        <v>46572</v>
      </c>
      <c r="E21864">
        <v>17</v>
      </c>
      <c r="F21864" t="s">
        <v>20665</v>
      </c>
      <c r="G21864">
        <v>43</v>
      </c>
      <c r="H21864" t="s">
        <v>86</v>
      </c>
      <c r="I21864">
        <v>0</v>
      </c>
    </row>
    <row r="21865" spans="1:9" x14ac:dyDescent="0.2">
      <c r="A21865">
        <v>21850</v>
      </c>
      <c r="B21865">
        <v>30910</v>
      </c>
      <c r="C21865">
        <v>11281</v>
      </c>
      <c r="D21865">
        <f t="shared" si="341"/>
        <v>11281</v>
      </c>
      <c r="E21865">
        <v>11</v>
      </c>
      <c r="F21865" t="s">
        <v>20666</v>
      </c>
      <c r="G21865">
        <v>61</v>
      </c>
      <c r="H21865" t="s">
        <v>8</v>
      </c>
      <c r="I21865">
        <v>0</v>
      </c>
    </row>
    <row r="21866" spans="1:9" x14ac:dyDescent="0.2">
      <c r="A21866">
        <v>21851</v>
      </c>
      <c r="B21866">
        <v>30911</v>
      </c>
      <c r="C21866">
        <v>2130</v>
      </c>
      <c r="D21866">
        <f t="shared" si="341"/>
        <v>2130</v>
      </c>
      <c r="E21866">
        <v>1</v>
      </c>
      <c r="F21866" t="s">
        <v>20667</v>
      </c>
      <c r="G21866">
        <v>50</v>
      </c>
      <c r="H21866" t="s">
        <v>8</v>
      </c>
      <c r="I21866">
        <v>0</v>
      </c>
    </row>
    <row r="21867" spans="1:9" x14ac:dyDescent="0.2">
      <c r="A21867">
        <v>21852</v>
      </c>
      <c r="B21867">
        <v>30912</v>
      </c>
      <c r="C21867">
        <v>7139</v>
      </c>
      <c r="D21867">
        <f t="shared" si="341"/>
        <v>7139</v>
      </c>
      <c r="E21867">
        <v>2</v>
      </c>
      <c r="F21867" t="s">
        <v>20668</v>
      </c>
      <c r="G21867">
        <v>26</v>
      </c>
      <c r="H21867" t="s">
        <v>12</v>
      </c>
      <c r="I21867">
        <v>0</v>
      </c>
    </row>
    <row r="21868" spans="1:9" x14ac:dyDescent="0.2">
      <c r="A21868">
        <v>21853</v>
      </c>
      <c r="B21868">
        <v>30913</v>
      </c>
      <c r="C21868">
        <v>15693</v>
      </c>
      <c r="D21868">
        <f t="shared" si="341"/>
        <v>15693</v>
      </c>
      <c r="E21868">
        <v>4</v>
      </c>
      <c r="F21868" t="s">
        <v>20669</v>
      </c>
      <c r="G21868">
        <v>94</v>
      </c>
      <c r="H21868" t="s">
        <v>12</v>
      </c>
      <c r="I21868">
        <v>0</v>
      </c>
    </row>
    <row r="21869" spans="1:9" x14ac:dyDescent="0.2">
      <c r="A21869">
        <v>21854</v>
      </c>
      <c r="B21869">
        <v>30918</v>
      </c>
      <c r="C21869">
        <v>30918</v>
      </c>
      <c r="D21869">
        <f t="shared" si="341"/>
        <v>30918</v>
      </c>
      <c r="E21869">
        <v>32</v>
      </c>
      <c r="F21869" t="s">
        <v>20670</v>
      </c>
      <c r="G21869">
        <v>35</v>
      </c>
      <c r="H21869" t="s">
        <v>29</v>
      </c>
      <c r="I21869">
        <v>0</v>
      </c>
    </row>
    <row r="21870" spans="1:9" x14ac:dyDescent="0.2">
      <c r="A21870">
        <v>21855</v>
      </c>
      <c r="B21870">
        <v>30919</v>
      </c>
      <c r="C21870">
        <v>28826</v>
      </c>
      <c r="D21870">
        <f t="shared" si="341"/>
        <v>28826</v>
      </c>
      <c r="E21870">
        <v>4</v>
      </c>
      <c r="F21870" t="s">
        <v>20671</v>
      </c>
      <c r="G21870">
        <v>97</v>
      </c>
      <c r="H21870" t="s">
        <v>10</v>
      </c>
      <c r="I21870">
        <v>0</v>
      </c>
    </row>
    <row r="21871" spans="1:9" x14ac:dyDescent="0.2">
      <c r="A21871">
        <v>21856</v>
      </c>
      <c r="B21871">
        <v>30921</v>
      </c>
      <c r="C21871">
        <v>15273</v>
      </c>
      <c r="D21871">
        <f t="shared" si="341"/>
        <v>15273</v>
      </c>
      <c r="E21871">
        <v>15</v>
      </c>
      <c r="F21871" t="s">
        <v>20672</v>
      </c>
      <c r="G21871">
        <v>86</v>
      </c>
      <c r="H21871" t="s">
        <v>17</v>
      </c>
      <c r="I21871">
        <v>0</v>
      </c>
    </row>
    <row r="21872" spans="1:9" x14ac:dyDescent="0.2">
      <c r="A21872">
        <v>21857</v>
      </c>
      <c r="B21872">
        <v>30922</v>
      </c>
      <c r="C21872">
        <v>41539</v>
      </c>
      <c r="D21872">
        <f t="shared" si="341"/>
        <v>41539</v>
      </c>
      <c r="E21872">
        <v>1</v>
      </c>
      <c r="F21872" t="s">
        <v>20673</v>
      </c>
      <c r="G21872">
        <v>27</v>
      </c>
      <c r="H21872" t="s">
        <v>61</v>
      </c>
      <c r="I21872">
        <v>0</v>
      </c>
    </row>
    <row r="21873" spans="1:9" x14ac:dyDescent="0.2">
      <c r="A21873">
        <v>21858</v>
      </c>
      <c r="B21873">
        <v>30923</v>
      </c>
      <c r="C21873">
        <v>30923</v>
      </c>
      <c r="D21873">
        <f t="shared" si="341"/>
        <v>30923</v>
      </c>
      <c r="E21873">
        <v>5</v>
      </c>
      <c r="F21873" t="s">
        <v>20674</v>
      </c>
      <c r="G21873">
        <v>77</v>
      </c>
      <c r="H21873" t="s">
        <v>12</v>
      </c>
      <c r="I21873">
        <v>0</v>
      </c>
    </row>
    <row r="21874" spans="1:9" x14ac:dyDescent="0.2">
      <c r="A21874">
        <v>21859</v>
      </c>
      <c r="B21874">
        <v>30924</v>
      </c>
      <c r="D21874">
        <f t="shared" si="341"/>
        <v>30924</v>
      </c>
      <c r="I21874">
        <v>0</v>
      </c>
    </row>
    <row r="21875" spans="1:9" x14ac:dyDescent="0.2">
      <c r="A21875">
        <v>21860</v>
      </c>
      <c r="B21875">
        <v>30925</v>
      </c>
      <c r="C21875">
        <v>30925</v>
      </c>
      <c r="D21875">
        <f t="shared" si="341"/>
        <v>30925</v>
      </c>
      <c r="E21875">
        <v>3</v>
      </c>
      <c r="F21875" t="s">
        <v>20675</v>
      </c>
      <c r="G21875">
        <v>105</v>
      </c>
      <c r="H21875" t="s">
        <v>10</v>
      </c>
      <c r="I21875">
        <v>0</v>
      </c>
    </row>
    <row r="21876" spans="1:9" x14ac:dyDescent="0.2">
      <c r="A21876">
        <v>21861</v>
      </c>
      <c r="B21876">
        <v>30928</v>
      </c>
      <c r="C21876">
        <v>22627</v>
      </c>
      <c r="D21876">
        <f t="shared" si="341"/>
        <v>22627</v>
      </c>
      <c r="E21876">
        <v>10</v>
      </c>
      <c r="F21876" t="s">
        <v>20676</v>
      </c>
      <c r="G21876">
        <v>17</v>
      </c>
      <c r="H21876" t="s">
        <v>10</v>
      </c>
      <c r="I21876">
        <v>0</v>
      </c>
    </row>
    <row r="21877" spans="1:9" x14ac:dyDescent="0.2">
      <c r="A21877">
        <v>21862</v>
      </c>
      <c r="B21877">
        <v>30931</v>
      </c>
      <c r="C21877">
        <v>7233</v>
      </c>
      <c r="D21877">
        <f t="shared" si="341"/>
        <v>7233</v>
      </c>
      <c r="E21877">
        <v>1</v>
      </c>
      <c r="F21877" t="s">
        <v>20677</v>
      </c>
      <c r="G21877">
        <v>6</v>
      </c>
      <c r="H21877" t="s">
        <v>89</v>
      </c>
      <c r="I21877">
        <v>0</v>
      </c>
    </row>
    <row r="21878" spans="1:9" x14ac:dyDescent="0.2">
      <c r="A21878">
        <v>21863</v>
      </c>
      <c r="B21878">
        <v>30932</v>
      </c>
      <c r="C21878">
        <v>437</v>
      </c>
      <c r="D21878">
        <f t="shared" si="341"/>
        <v>437</v>
      </c>
      <c r="E21878">
        <v>1</v>
      </c>
      <c r="F21878" t="s">
        <v>20678</v>
      </c>
      <c r="G21878">
        <v>100</v>
      </c>
      <c r="H21878" t="s">
        <v>236</v>
      </c>
      <c r="I21878">
        <v>0</v>
      </c>
    </row>
    <row r="21879" spans="1:9" x14ac:dyDescent="0.2">
      <c r="A21879">
        <v>21864</v>
      </c>
      <c r="B21879">
        <v>30933</v>
      </c>
      <c r="C21879">
        <v>33671</v>
      </c>
      <c r="D21879">
        <f t="shared" si="341"/>
        <v>33671</v>
      </c>
      <c r="E21879">
        <v>1</v>
      </c>
      <c r="F21879" t="s">
        <v>20679</v>
      </c>
      <c r="G21879">
        <v>98</v>
      </c>
      <c r="H21879" t="s">
        <v>12</v>
      </c>
      <c r="I21879">
        <v>0</v>
      </c>
    </row>
    <row r="21880" spans="1:9" x14ac:dyDescent="0.2">
      <c r="A21880">
        <v>21865</v>
      </c>
      <c r="B21880">
        <v>30934</v>
      </c>
      <c r="D21880">
        <f t="shared" si="341"/>
        <v>30934</v>
      </c>
      <c r="E21880">
        <v>3</v>
      </c>
      <c r="F21880" t="s">
        <v>20680</v>
      </c>
      <c r="G21880">
        <v>45</v>
      </c>
      <c r="H21880" t="s">
        <v>8</v>
      </c>
      <c r="I21880">
        <v>0</v>
      </c>
    </row>
    <row r="21881" spans="1:9" x14ac:dyDescent="0.2">
      <c r="A21881">
        <v>21866</v>
      </c>
      <c r="B21881">
        <v>30936</v>
      </c>
      <c r="C21881">
        <v>17835</v>
      </c>
      <c r="D21881">
        <f t="shared" si="341"/>
        <v>17835</v>
      </c>
      <c r="E21881">
        <v>5</v>
      </c>
      <c r="F21881" t="s">
        <v>20681</v>
      </c>
      <c r="G21881">
        <v>107</v>
      </c>
      <c r="H21881" t="s">
        <v>8</v>
      </c>
      <c r="I21881">
        <v>0</v>
      </c>
    </row>
    <row r="21882" spans="1:9" x14ac:dyDescent="0.2">
      <c r="A21882">
        <v>21867</v>
      </c>
      <c r="B21882">
        <v>30941</v>
      </c>
      <c r="C21882">
        <v>39468</v>
      </c>
      <c r="D21882">
        <f t="shared" si="341"/>
        <v>39468</v>
      </c>
      <c r="E21882">
        <v>3</v>
      </c>
      <c r="F21882" t="s">
        <v>20682</v>
      </c>
      <c r="G21882">
        <v>92</v>
      </c>
      <c r="H21882" t="s">
        <v>23</v>
      </c>
      <c r="I21882">
        <v>0</v>
      </c>
    </row>
    <row r="21883" spans="1:9" x14ac:dyDescent="0.2">
      <c r="A21883">
        <v>21868</v>
      </c>
      <c r="B21883">
        <v>30942</v>
      </c>
      <c r="C21883">
        <v>34270</v>
      </c>
      <c r="D21883">
        <f t="shared" si="341"/>
        <v>34270</v>
      </c>
      <c r="E21883">
        <v>1</v>
      </c>
      <c r="F21883" t="s">
        <v>20683</v>
      </c>
      <c r="G21883">
        <v>31</v>
      </c>
      <c r="H21883" t="s">
        <v>12</v>
      </c>
      <c r="I21883">
        <v>0</v>
      </c>
    </row>
    <row r="21884" spans="1:9" x14ac:dyDescent="0.2">
      <c r="A21884">
        <v>21869</v>
      </c>
      <c r="B21884">
        <v>30945</v>
      </c>
      <c r="C21884">
        <v>14211</v>
      </c>
      <c r="D21884">
        <f t="shared" si="341"/>
        <v>14211</v>
      </c>
      <c r="E21884">
        <v>4</v>
      </c>
      <c r="F21884" t="s">
        <v>20684</v>
      </c>
      <c r="G21884">
        <v>92</v>
      </c>
      <c r="H21884" t="s">
        <v>23</v>
      </c>
      <c r="I21884">
        <v>0</v>
      </c>
    </row>
    <row r="21885" spans="1:9" x14ac:dyDescent="0.2">
      <c r="A21885">
        <v>21870</v>
      </c>
      <c r="B21885">
        <v>30946</v>
      </c>
      <c r="C21885">
        <v>20734</v>
      </c>
      <c r="D21885">
        <f t="shared" si="341"/>
        <v>20734</v>
      </c>
      <c r="E21885">
        <v>10</v>
      </c>
      <c r="F21885" t="s">
        <v>20685</v>
      </c>
      <c r="G21885">
        <v>117</v>
      </c>
      <c r="H21885" t="s">
        <v>8</v>
      </c>
      <c r="I21885">
        <v>0</v>
      </c>
    </row>
    <row r="21886" spans="1:9" x14ac:dyDescent="0.2">
      <c r="A21886">
        <v>21871</v>
      </c>
      <c r="B21886">
        <v>30947</v>
      </c>
      <c r="D21886">
        <f t="shared" si="341"/>
        <v>30947</v>
      </c>
      <c r="I21886">
        <v>0</v>
      </c>
    </row>
    <row r="21887" spans="1:9" x14ac:dyDescent="0.2">
      <c r="A21887">
        <v>21872</v>
      </c>
      <c r="B21887">
        <v>30949</v>
      </c>
      <c r="C21887">
        <v>17600</v>
      </c>
      <c r="D21887">
        <f t="shared" si="341"/>
        <v>17600</v>
      </c>
      <c r="E21887">
        <v>183</v>
      </c>
      <c r="F21887" t="s">
        <v>20686</v>
      </c>
      <c r="G21887">
        <v>120</v>
      </c>
      <c r="H21887" t="s">
        <v>17</v>
      </c>
      <c r="I21887">
        <v>0</v>
      </c>
    </row>
    <row r="21888" spans="1:9" x14ac:dyDescent="0.2">
      <c r="A21888">
        <v>21873</v>
      </c>
      <c r="B21888">
        <v>30950</v>
      </c>
      <c r="C21888">
        <v>30950</v>
      </c>
      <c r="D21888">
        <f t="shared" si="341"/>
        <v>30950</v>
      </c>
      <c r="E21888">
        <v>12</v>
      </c>
      <c r="F21888" t="s">
        <v>20687</v>
      </c>
      <c r="G21888">
        <v>110</v>
      </c>
      <c r="H21888" t="s">
        <v>10</v>
      </c>
      <c r="I21888">
        <v>0</v>
      </c>
    </row>
    <row r="21889" spans="1:9" x14ac:dyDescent="0.2">
      <c r="A21889">
        <v>21874</v>
      </c>
      <c r="B21889">
        <v>30952</v>
      </c>
      <c r="C21889">
        <v>9264</v>
      </c>
      <c r="D21889">
        <f t="shared" si="341"/>
        <v>9264</v>
      </c>
      <c r="E21889">
        <v>1</v>
      </c>
      <c r="F21889" t="s">
        <v>20688</v>
      </c>
      <c r="G21889">
        <v>47</v>
      </c>
      <c r="H21889" t="s">
        <v>34</v>
      </c>
      <c r="I21889">
        <v>0</v>
      </c>
    </row>
    <row r="21890" spans="1:9" x14ac:dyDescent="0.2">
      <c r="A21890">
        <v>21875</v>
      </c>
      <c r="B21890">
        <v>30953</v>
      </c>
      <c r="C21890">
        <v>30953</v>
      </c>
      <c r="D21890">
        <f t="shared" si="341"/>
        <v>30953</v>
      </c>
      <c r="E21890">
        <v>42</v>
      </c>
      <c r="F21890" t="s">
        <v>20689</v>
      </c>
      <c r="G21890">
        <v>81</v>
      </c>
      <c r="H21890" t="s">
        <v>38</v>
      </c>
      <c r="I21890">
        <v>0</v>
      </c>
    </row>
    <row r="21891" spans="1:9" x14ac:dyDescent="0.2">
      <c r="A21891">
        <v>21876</v>
      </c>
      <c r="B21891">
        <v>30954</v>
      </c>
      <c r="D21891">
        <f t="shared" si="341"/>
        <v>30954</v>
      </c>
      <c r="E21891">
        <v>7</v>
      </c>
      <c r="F21891" t="s">
        <v>20690</v>
      </c>
      <c r="G21891">
        <v>37</v>
      </c>
      <c r="H21891" t="s">
        <v>14</v>
      </c>
      <c r="I21891">
        <v>0</v>
      </c>
    </row>
    <row r="21892" spans="1:9" x14ac:dyDescent="0.2">
      <c r="A21892">
        <v>21877</v>
      </c>
      <c r="B21892">
        <v>30955</v>
      </c>
      <c r="C21892">
        <v>33746</v>
      </c>
      <c r="D21892">
        <f t="shared" si="341"/>
        <v>33746</v>
      </c>
      <c r="E21892">
        <v>12</v>
      </c>
      <c r="F21892" t="s">
        <v>20691</v>
      </c>
      <c r="G21892">
        <v>69</v>
      </c>
      <c r="H21892" t="s">
        <v>38</v>
      </c>
      <c r="I21892">
        <v>0</v>
      </c>
    </row>
    <row r="21893" spans="1:9" x14ac:dyDescent="0.2">
      <c r="A21893">
        <v>21878</v>
      </c>
      <c r="B21893">
        <v>30956</v>
      </c>
      <c r="C21893">
        <v>35065</v>
      </c>
      <c r="D21893">
        <f t="shared" si="341"/>
        <v>35065</v>
      </c>
      <c r="E21893">
        <v>3</v>
      </c>
      <c r="F21893" t="s">
        <v>20692</v>
      </c>
      <c r="G21893">
        <v>31</v>
      </c>
      <c r="H21893" t="s">
        <v>12</v>
      </c>
      <c r="I21893">
        <v>0</v>
      </c>
    </row>
    <row r="21894" spans="1:9" x14ac:dyDescent="0.2">
      <c r="A21894">
        <v>21879</v>
      </c>
      <c r="B21894">
        <v>30957</v>
      </c>
      <c r="C21894">
        <v>13829</v>
      </c>
      <c r="D21894">
        <f t="shared" si="341"/>
        <v>13829</v>
      </c>
      <c r="E21894">
        <v>2</v>
      </c>
      <c r="F21894" t="s">
        <v>20693</v>
      </c>
      <c r="G21894">
        <v>51</v>
      </c>
      <c r="H21894" t="s">
        <v>10</v>
      </c>
      <c r="I21894">
        <v>0</v>
      </c>
    </row>
    <row r="21895" spans="1:9" x14ac:dyDescent="0.2">
      <c r="A21895">
        <v>21880</v>
      </c>
      <c r="B21895">
        <v>30958</v>
      </c>
      <c r="C21895">
        <v>30958</v>
      </c>
      <c r="D21895">
        <f t="shared" si="341"/>
        <v>30958</v>
      </c>
      <c r="E21895">
        <v>40</v>
      </c>
      <c r="F21895" t="s">
        <v>20694</v>
      </c>
      <c r="G21895">
        <v>107</v>
      </c>
      <c r="H21895" t="s">
        <v>8</v>
      </c>
      <c r="I21895">
        <v>0</v>
      </c>
    </row>
    <row r="21896" spans="1:9" x14ac:dyDescent="0.2">
      <c r="A21896">
        <v>21881</v>
      </c>
      <c r="B21896">
        <v>30959</v>
      </c>
      <c r="C21896">
        <v>3323</v>
      </c>
      <c r="D21896">
        <f t="shared" si="341"/>
        <v>3323</v>
      </c>
      <c r="E21896">
        <v>1</v>
      </c>
      <c r="F21896" t="s">
        <v>20695</v>
      </c>
      <c r="G21896">
        <v>89</v>
      </c>
      <c r="H21896" t="s">
        <v>10</v>
      </c>
      <c r="I21896">
        <v>0</v>
      </c>
    </row>
    <row r="21897" spans="1:9" x14ac:dyDescent="0.2">
      <c r="A21897">
        <v>21882</v>
      </c>
      <c r="B21897">
        <v>30960</v>
      </c>
      <c r="C21897">
        <v>30960</v>
      </c>
      <c r="D21897">
        <f t="shared" si="341"/>
        <v>30960</v>
      </c>
      <c r="E21897">
        <v>63</v>
      </c>
      <c r="F21897" t="s">
        <v>20696</v>
      </c>
      <c r="G21897">
        <v>106</v>
      </c>
      <c r="H21897" t="s">
        <v>29</v>
      </c>
      <c r="I21897">
        <v>0</v>
      </c>
    </row>
    <row r="21898" spans="1:9" x14ac:dyDescent="0.2">
      <c r="A21898">
        <v>21883</v>
      </c>
      <c r="B21898">
        <v>30962</v>
      </c>
      <c r="C21898">
        <v>30962</v>
      </c>
      <c r="D21898">
        <f t="shared" si="341"/>
        <v>30962</v>
      </c>
      <c r="E21898">
        <v>77</v>
      </c>
      <c r="F21898" t="s">
        <v>20697</v>
      </c>
      <c r="G21898">
        <v>120</v>
      </c>
      <c r="H21898" t="s">
        <v>17</v>
      </c>
      <c r="I21898">
        <v>0</v>
      </c>
    </row>
    <row r="21899" spans="1:9" x14ac:dyDescent="0.2">
      <c r="A21899">
        <v>21884</v>
      </c>
      <c r="B21899">
        <v>30963</v>
      </c>
      <c r="D21899">
        <f t="shared" si="341"/>
        <v>30963</v>
      </c>
      <c r="I21899">
        <v>0</v>
      </c>
    </row>
    <row r="21900" spans="1:9" x14ac:dyDescent="0.2">
      <c r="A21900">
        <v>21885</v>
      </c>
      <c r="B21900">
        <v>30964</v>
      </c>
      <c r="D21900">
        <f t="shared" si="341"/>
        <v>30964</v>
      </c>
      <c r="E21900">
        <v>3</v>
      </c>
      <c r="F21900" t="s">
        <v>20698</v>
      </c>
      <c r="G21900">
        <v>107</v>
      </c>
      <c r="H21900" t="s">
        <v>8</v>
      </c>
      <c r="I21900">
        <v>0</v>
      </c>
    </row>
    <row r="21901" spans="1:9" x14ac:dyDescent="0.2">
      <c r="A21901">
        <v>21886</v>
      </c>
      <c r="B21901">
        <v>30965</v>
      </c>
      <c r="C21901">
        <v>30965</v>
      </c>
      <c r="D21901">
        <f t="shared" si="341"/>
        <v>30965</v>
      </c>
      <c r="E21901">
        <v>3</v>
      </c>
      <c r="F21901" t="s">
        <v>20699</v>
      </c>
      <c r="G21901">
        <v>81</v>
      </c>
      <c r="H21901" t="s">
        <v>38</v>
      </c>
      <c r="I21901">
        <v>0</v>
      </c>
    </row>
    <row r="21902" spans="1:9" x14ac:dyDescent="0.2">
      <c r="A21902">
        <v>21887</v>
      </c>
      <c r="B21902">
        <v>30966</v>
      </c>
      <c r="C21902">
        <v>18471</v>
      </c>
      <c r="D21902">
        <f t="shared" si="341"/>
        <v>18471</v>
      </c>
      <c r="E21902">
        <v>8</v>
      </c>
      <c r="F21902" t="s">
        <v>20700</v>
      </c>
      <c r="G21902">
        <v>29</v>
      </c>
      <c r="H21902" t="s">
        <v>10</v>
      </c>
      <c r="I21902">
        <v>0</v>
      </c>
    </row>
    <row r="21903" spans="1:9" x14ac:dyDescent="0.2">
      <c r="A21903">
        <v>21888</v>
      </c>
      <c r="B21903">
        <v>30967</v>
      </c>
      <c r="C21903">
        <v>30967</v>
      </c>
      <c r="D21903">
        <f t="shared" si="341"/>
        <v>30967</v>
      </c>
      <c r="E21903">
        <v>87</v>
      </c>
      <c r="F21903" t="s">
        <v>20701</v>
      </c>
      <c r="G21903">
        <v>121</v>
      </c>
      <c r="H21903" t="s">
        <v>36</v>
      </c>
      <c r="I21903">
        <v>0</v>
      </c>
    </row>
    <row r="21904" spans="1:9" x14ac:dyDescent="0.2">
      <c r="A21904">
        <v>21889</v>
      </c>
      <c r="B21904">
        <v>30968</v>
      </c>
      <c r="C21904">
        <v>13988</v>
      </c>
      <c r="D21904">
        <f t="shared" ref="D21904:D21967" si="342">IF(C21904&lt;&gt;0,C21904,B21904)</f>
        <v>13988</v>
      </c>
      <c r="E21904">
        <v>4</v>
      </c>
      <c r="F21904" t="s">
        <v>20702</v>
      </c>
      <c r="G21904">
        <v>83</v>
      </c>
      <c r="H21904" t="s">
        <v>50</v>
      </c>
      <c r="I21904">
        <v>0</v>
      </c>
    </row>
    <row r="21905" spans="1:9" x14ac:dyDescent="0.2">
      <c r="A21905">
        <v>21890</v>
      </c>
      <c r="B21905">
        <v>30971</v>
      </c>
      <c r="D21905">
        <f t="shared" si="342"/>
        <v>30971</v>
      </c>
      <c r="I21905">
        <v>0</v>
      </c>
    </row>
    <row r="21906" spans="1:9" x14ac:dyDescent="0.2">
      <c r="A21906">
        <v>21891</v>
      </c>
      <c r="B21906">
        <v>30972</v>
      </c>
      <c r="C21906">
        <v>4341</v>
      </c>
      <c r="D21906">
        <f t="shared" si="342"/>
        <v>4341</v>
      </c>
      <c r="E21906">
        <v>2</v>
      </c>
      <c r="F21906" t="s">
        <v>20703</v>
      </c>
      <c r="G21906">
        <v>22</v>
      </c>
      <c r="H21906" t="s">
        <v>34</v>
      </c>
      <c r="I21906">
        <v>0</v>
      </c>
    </row>
    <row r="21907" spans="1:9" x14ac:dyDescent="0.2">
      <c r="A21907">
        <v>21892</v>
      </c>
      <c r="B21907">
        <v>30973</v>
      </c>
      <c r="C21907">
        <v>12785</v>
      </c>
      <c r="D21907">
        <f t="shared" si="342"/>
        <v>12785</v>
      </c>
      <c r="E21907">
        <v>3</v>
      </c>
      <c r="F21907" t="s">
        <v>20704</v>
      </c>
      <c r="G21907">
        <v>4</v>
      </c>
      <c r="H21907" t="s">
        <v>27</v>
      </c>
      <c r="I21907">
        <v>0</v>
      </c>
    </row>
    <row r="21908" spans="1:9" x14ac:dyDescent="0.2">
      <c r="A21908">
        <v>21893</v>
      </c>
      <c r="B21908">
        <v>30974</v>
      </c>
      <c r="C21908">
        <v>16525</v>
      </c>
      <c r="D21908">
        <f t="shared" si="342"/>
        <v>16525</v>
      </c>
      <c r="E21908">
        <v>4</v>
      </c>
      <c r="F21908" t="s">
        <v>20705</v>
      </c>
      <c r="G21908">
        <v>81</v>
      </c>
      <c r="H21908" t="s">
        <v>38</v>
      </c>
      <c r="I21908">
        <v>0</v>
      </c>
    </row>
    <row r="21909" spans="1:9" x14ac:dyDescent="0.2">
      <c r="A21909">
        <v>21894</v>
      </c>
      <c r="B21909">
        <v>30975</v>
      </c>
      <c r="C21909">
        <v>48015</v>
      </c>
      <c r="D21909">
        <f t="shared" si="342"/>
        <v>48015</v>
      </c>
      <c r="E21909">
        <v>29</v>
      </c>
      <c r="F21909" t="s">
        <v>20706</v>
      </c>
      <c r="G21909">
        <v>115</v>
      </c>
      <c r="H21909" t="s">
        <v>12</v>
      </c>
      <c r="I21909">
        <v>0</v>
      </c>
    </row>
    <row r="21910" spans="1:9" x14ac:dyDescent="0.2">
      <c r="A21910">
        <v>21895</v>
      </c>
      <c r="B21910">
        <v>30977</v>
      </c>
      <c r="C21910">
        <v>5031</v>
      </c>
      <c r="D21910">
        <f t="shared" si="342"/>
        <v>5031</v>
      </c>
      <c r="E21910">
        <v>1</v>
      </c>
      <c r="F21910" t="s">
        <v>20707</v>
      </c>
      <c r="G21910">
        <v>67</v>
      </c>
      <c r="H21910" t="s">
        <v>58</v>
      </c>
      <c r="I21910">
        <v>0</v>
      </c>
    </row>
    <row r="21911" spans="1:9" x14ac:dyDescent="0.2">
      <c r="A21911">
        <v>21896</v>
      </c>
      <c r="B21911">
        <v>30978</v>
      </c>
      <c r="C21911">
        <v>29864</v>
      </c>
      <c r="D21911">
        <f t="shared" si="342"/>
        <v>29864</v>
      </c>
      <c r="E21911">
        <v>5</v>
      </c>
      <c r="F21911" t="s">
        <v>20708</v>
      </c>
      <c r="G21911">
        <v>117</v>
      </c>
      <c r="H21911" t="s">
        <v>8</v>
      </c>
      <c r="I21911">
        <v>0</v>
      </c>
    </row>
    <row r="21912" spans="1:9" x14ac:dyDescent="0.2">
      <c r="A21912">
        <v>21897</v>
      </c>
      <c r="B21912">
        <v>30981</v>
      </c>
      <c r="C21912">
        <v>35293</v>
      </c>
      <c r="D21912">
        <f t="shared" si="342"/>
        <v>35293</v>
      </c>
      <c r="E21912">
        <v>1</v>
      </c>
      <c r="F21912" t="s">
        <v>20709</v>
      </c>
      <c r="G21912">
        <v>61</v>
      </c>
      <c r="H21912" t="s">
        <v>8</v>
      </c>
      <c r="I21912">
        <v>0</v>
      </c>
    </row>
    <row r="21913" spans="1:9" x14ac:dyDescent="0.2">
      <c r="A21913">
        <v>21898</v>
      </c>
      <c r="B21913">
        <v>30982</v>
      </c>
      <c r="C21913">
        <v>30489</v>
      </c>
      <c r="D21913">
        <f t="shared" si="342"/>
        <v>30489</v>
      </c>
      <c r="E21913">
        <v>5</v>
      </c>
      <c r="F21913" t="s">
        <v>20710</v>
      </c>
      <c r="G21913">
        <v>67</v>
      </c>
      <c r="H21913" t="s">
        <v>58</v>
      </c>
      <c r="I21913">
        <v>0</v>
      </c>
    </row>
    <row r="21914" spans="1:9" x14ac:dyDescent="0.2">
      <c r="A21914">
        <v>21899</v>
      </c>
      <c r="B21914">
        <v>30983</v>
      </c>
      <c r="C21914">
        <v>35628</v>
      </c>
      <c r="D21914">
        <f t="shared" si="342"/>
        <v>35628</v>
      </c>
      <c r="E21914">
        <v>1</v>
      </c>
      <c r="F21914" t="s">
        <v>20711</v>
      </c>
      <c r="G21914">
        <v>120</v>
      </c>
      <c r="H21914" t="s">
        <v>17</v>
      </c>
      <c r="I21914">
        <v>0</v>
      </c>
    </row>
    <row r="21915" spans="1:9" x14ac:dyDescent="0.2">
      <c r="A21915">
        <v>21900</v>
      </c>
      <c r="B21915">
        <v>30984</v>
      </c>
      <c r="C21915">
        <v>5994</v>
      </c>
      <c r="D21915">
        <f t="shared" si="342"/>
        <v>5994</v>
      </c>
      <c r="E21915">
        <v>3</v>
      </c>
      <c r="F21915" t="s">
        <v>20712</v>
      </c>
      <c r="G21915">
        <v>59</v>
      </c>
      <c r="H21915" t="s">
        <v>38</v>
      </c>
      <c r="I21915">
        <v>0</v>
      </c>
    </row>
    <row r="21916" spans="1:9" x14ac:dyDescent="0.2">
      <c r="A21916">
        <v>21901</v>
      </c>
      <c r="B21916">
        <v>30985</v>
      </c>
      <c r="C21916">
        <v>20186</v>
      </c>
      <c r="D21916">
        <f t="shared" si="342"/>
        <v>20186</v>
      </c>
      <c r="E21916">
        <v>7</v>
      </c>
      <c r="F21916" t="s">
        <v>20713</v>
      </c>
      <c r="G21916">
        <v>78</v>
      </c>
      <c r="H21916" t="s">
        <v>8</v>
      </c>
      <c r="I21916">
        <v>0</v>
      </c>
    </row>
    <row r="21917" spans="1:9" x14ac:dyDescent="0.2">
      <c r="A21917">
        <v>21902</v>
      </c>
      <c r="B21917">
        <v>30987</v>
      </c>
      <c r="C21917">
        <v>32428</v>
      </c>
      <c r="D21917">
        <f t="shared" si="342"/>
        <v>32428</v>
      </c>
      <c r="E21917">
        <v>1</v>
      </c>
      <c r="F21917" t="s">
        <v>20714</v>
      </c>
      <c r="G21917">
        <v>129</v>
      </c>
      <c r="H21917" t="s">
        <v>14</v>
      </c>
      <c r="I21917">
        <v>0</v>
      </c>
    </row>
    <row r="21918" spans="1:9" x14ac:dyDescent="0.2">
      <c r="A21918">
        <v>21903</v>
      </c>
      <c r="B21918">
        <v>30988</v>
      </c>
      <c r="C21918">
        <v>28385</v>
      </c>
      <c r="D21918">
        <f t="shared" si="342"/>
        <v>28385</v>
      </c>
      <c r="E21918">
        <v>2</v>
      </c>
      <c r="F21918" t="s">
        <v>20715</v>
      </c>
      <c r="G21918">
        <v>80</v>
      </c>
      <c r="H21918" t="s">
        <v>34</v>
      </c>
      <c r="I21918">
        <v>0</v>
      </c>
    </row>
    <row r="21919" spans="1:9" x14ac:dyDescent="0.2">
      <c r="A21919">
        <v>21904</v>
      </c>
      <c r="B21919">
        <v>30989</v>
      </c>
      <c r="C21919">
        <v>39261</v>
      </c>
      <c r="D21919">
        <f t="shared" si="342"/>
        <v>39261</v>
      </c>
      <c r="E21919">
        <v>13</v>
      </c>
      <c r="F21919" t="s">
        <v>20716</v>
      </c>
      <c r="G21919">
        <v>95</v>
      </c>
      <c r="H21919" t="s">
        <v>38</v>
      </c>
      <c r="I21919">
        <v>0</v>
      </c>
    </row>
    <row r="21920" spans="1:9" x14ac:dyDescent="0.2">
      <c r="A21920">
        <v>21905</v>
      </c>
      <c r="B21920">
        <v>30990</v>
      </c>
      <c r="C21920">
        <v>30990</v>
      </c>
      <c r="D21920">
        <f t="shared" si="342"/>
        <v>30990</v>
      </c>
      <c r="E21920">
        <v>4</v>
      </c>
      <c r="F21920" t="s">
        <v>20717</v>
      </c>
      <c r="G21920">
        <v>71</v>
      </c>
      <c r="H21920" t="s">
        <v>17</v>
      </c>
      <c r="I21920">
        <v>0</v>
      </c>
    </row>
    <row r="21921" spans="1:9" x14ac:dyDescent="0.2">
      <c r="A21921">
        <v>21906</v>
      </c>
      <c r="B21921">
        <v>30991</v>
      </c>
      <c r="C21921">
        <v>25551</v>
      </c>
      <c r="D21921">
        <f t="shared" si="342"/>
        <v>25551</v>
      </c>
      <c r="E21921">
        <v>1</v>
      </c>
      <c r="F21921" t="s">
        <v>20718</v>
      </c>
      <c r="G21921">
        <v>52</v>
      </c>
      <c r="H21921" t="s">
        <v>14</v>
      </c>
      <c r="I21921">
        <v>0</v>
      </c>
    </row>
    <row r="21922" spans="1:9" x14ac:dyDescent="0.2">
      <c r="A21922">
        <v>21907</v>
      </c>
      <c r="B21922">
        <v>30992</v>
      </c>
      <c r="C21922">
        <v>42551</v>
      </c>
      <c r="D21922">
        <f t="shared" si="342"/>
        <v>42551</v>
      </c>
      <c r="E21922">
        <v>1</v>
      </c>
      <c r="F21922" t="s">
        <v>20719</v>
      </c>
      <c r="G21922">
        <v>38</v>
      </c>
      <c r="H21922" t="s">
        <v>14</v>
      </c>
      <c r="I21922">
        <v>0</v>
      </c>
    </row>
    <row r="21923" spans="1:9" x14ac:dyDescent="0.2">
      <c r="A21923">
        <v>21908</v>
      </c>
      <c r="B21923">
        <v>30994</v>
      </c>
      <c r="C21923">
        <v>30994</v>
      </c>
      <c r="D21923">
        <f t="shared" si="342"/>
        <v>30994</v>
      </c>
      <c r="E21923">
        <v>86</v>
      </c>
      <c r="F21923" t="s">
        <v>20720</v>
      </c>
      <c r="G21923">
        <v>37</v>
      </c>
      <c r="H21923" t="s">
        <v>14</v>
      </c>
      <c r="I21923">
        <v>0</v>
      </c>
    </row>
    <row r="21924" spans="1:9" x14ac:dyDescent="0.2">
      <c r="A21924">
        <v>21909</v>
      </c>
      <c r="B21924">
        <v>30995</v>
      </c>
      <c r="C21924">
        <v>5746</v>
      </c>
      <c r="D21924">
        <f t="shared" si="342"/>
        <v>5746</v>
      </c>
      <c r="E21924">
        <v>37</v>
      </c>
      <c r="F21924" t="s">
        <v>20721</v>
      </c>
      <c r="G21924">
        <v>53</v>
      </c>
      <c r="H21924" t="s">
        <v>17</v>
      </c>
      <c r="I21924">
        <v>0</v>
      </c>
    </row>
    <row r="21925" spans="1:9" x14ac:dyDescent="0.2">
      <c r="A21925">
        <v>21910</v>
      </c>
      <c r="B21925">
        <v>30996</v>
      </c>
      <c r="C21925">
        <v>47526</v>
      </c>
      <c r="D21925">
        <f t="shared" si="342"/>
        <v>47526</v>
      </c>
      <c r="E21925">
        <v>10</v>
      </c>
      <c r="F21925" t="s">
        <v>20722</v>
      </c>
      <c r="G21925">
        <v>21</v>
      </c>
      <c r="H21925" t="s">
        <v>17</v>
      </c>
      <c r="I21925">
        <v>0</v>
      </c>
    </row>
    <row r="21926" spans="1:9" x14ac:dyDescent="0.2">
      <c r="A21926">
        <v>21911</v>
      </c>
      <c r="B21926">
        <v>30997</v>
      </c>
      <c r="C21926">
        <v>30997</v>
      </c>
      <c r="D21926">
        <f t="shared" si="342"/>
        <v>30997</v>
      </c>
      <c r="E21926">
        <v>3</v>
      </c>
      <c r="F21926" t="s">
        <v>20723</v>
      </c>
      <c r="G21926">
        <v>21</v>
      </c>
      <c r="H21926" t="s">
        <v>17</v>
      </c>
      <c r="I21926">
        <v>0</v>
      </c>
    </row>
    <row r="21927" spans="1:9" x14ac:dyDescent="0.2">
      <c r="A21927">
        <v>21912</v>
      </c>
      <c r="B21927">
        <v>30998</v>
      </c>
      <c r="C21927">
        <v>20754</v>
      </c>
      <c r="D21927">
        <f t="shared" si="342"/>
        <v>20754</v>
      </c>
      <c r="E21927">
        <v>1</v>
      </c>
      <c r="F21927" t="s">
        <v>20724</v>
      </c>
      <c r="G21927">
        <v>37</v>
      </c>
      <c r="H21927" t="s">
        <v>14</v>
      </c>
      <c r="I21927">
        <v>0</v>
      </c>
    </row>
    <row r="21928" spans="1:9" x14ac:dyDescent="0.2">
      <c r="A21928">
        <v>21913</v>
      </c>
      <c r="B21928">
        <v>30999</v>
      </c>
      <c r="C21928">
        <v>31334</v>
      </c>
      <c r="D21928">
        <f t="shared" si="342"/>
        <v>31334</v>
      </c>
      <c r="E21928">
        <v>12</v>
      </c>
      <c r="F21928" t="s">
        <v>20725</v>
      </c>
      <c r="G21928">
        <v>3</v>
      </c>
      <c r="H21928" t="s">
        <v>8</v>
      </c>
      <c r="I21928">
        <v>0</v>
      </c>
    </row>
    <row r="21929" spans="1:9" x14ac:dyDescent="0.2">
      <c r="A21929">
        <v>21914</v>
      </c>
      <c r="B21929">
        <v>31000</v>
      </c>
      <c r="C21929">
        <v>24382</v>
      </c>
      <c r="D21929">
        <f t="shared" si="342"/>
        <v>24382</v>
      </c>
      <c r="E21929">
        <v>3</v>
      </c>
      <c r="F21929" t="s">
        <v>20726</v>
      </c>
      <c r="G21929">
        <v>89</v>
      </c>
      <c r="H21929" t="s">
        <v>10</v>
      </c>
      <c r="I21929">
        <v>0</v>
      </c>
    </row>
    <row r="21930" spans="1:9" x14ac:dyDescent="0.2">
      <c r="A21930">
        <v>21915</v>
      </c>
      <c r="B21930">
        <v>31001</v>
      </c>
      <c r="C21930">
        <v>4329</v>
      </c>
      <c r="D21930">
        <f t="shared" si="342"/>
        <v>4329</v>
      </c>
      <c r="E21930">
        <v>7</v>
      </c>
      <c r="F21930" t="s">
        <v>20727</v>
      </c>
      <c r="G21930">
        <v>95</v>
      </c>
      <c r="H21930" t="s">
        <v>38</v>
      </c>
      <c r="I21930">
        <v>0</v>
      </c>
    </row>
    <row r="21931" spans="1:9" x14ac:dyDescent="0.2">
      <c r="A21931">
        <v>21916</v>
      </c>
      <c r="B21931">
        <v>31002</v>
      </c>
      <c r="C21931">
        <v>5534</v>
      </c>
      <c r="D21931">
        <f t="shared" si="342"/>
        <v>5534</v>
      </c>
      <c r="E21931">
        <v>3</v>
      </c>
      <c r="F21931" t="s">
        <v>20728</v>
      </c>
      <c r="G21931">
        <v>55</v>
      </c>
      <c r="H21931" t="s">
        <v>34</v>
      </c>
      <c r="I21931">
        <v>0</v>
      </c>
    </row>
    <row r="21932" spans="1:9" x14ac:dyDescent="0.2">
      <c r="A21932">
        <v>21917</v>
      </c>
      <c r="B21932">
        <v>31003</v>
      </c>
      <c r="C21932">
        <v>25134</v>
      </c>
      <c r="D21932">
        <f t="shared" si="342"/>
        <v>25134</v>
      </c>
      <c r="E21932">
        <v>9</v>
      </c>
      <c r="F21932" t="s">
        <v>20729</v>
      </c>
      <c r="G21932">
        <v>100</v>
      </c>
      <c r="H21932" t="s">
        <v>236</v>
      </c>
      <c r="I21932">
        <v>0</v>
      </c>
    </row>
    <row r="21933" spans="1:9" x14ac:dyDescent="0.2">
      <c r="A21933">
        <v>21918</v>
      </c>
      <c r="B21933">
        <v>31004</v>
      </c>
      <c r="C21933">
        <v>22227</v>
      </c>
      <c r="D21933">
        <f t="shared" si="342"/>
        <v>22227</v>
      </c>
      <c r="E21933">
        <v>2</v>
      </c>
      <c r="F21933" t="s">
        <v>20730</v>
      </c>
      <c r="G21933">
        <v>3</v>
      </c>
      <c r="H21933" t="s">
        <v>8</v>
      </c>
      <c r="I21933">
        <v>0</v>
      </c>
    </row>
    <row r="21934" spans="1:9" x14ac:dyDescent="0.2">
      <c r="A21934">
        <v>21919</v>
      </c>
      <c r="B21934">
        <v>31005</v>
      </c>
      <c r="C21934">
        <v>16013</v>
      </c>
      <c r="D21934">
        <f t="shared" si="342"/>
        <v>16013</v>
      </c>
      <c r="E21934">
        <v>1</v>
      </c>
      <c r="F21934" t="s">
        <v>20731</v>
      </c>
      <c r="G21934">
        <v>90</v>
      </c>
      <c r="H21934" t="s">
        <v>12</v>
      </c>
      <c r="I21934">
        <v>0</v>
      </c>
    </row>
    <row r="21935" spans="1:9" x14ac:dyDescent="0.2">
      <c r="A21935">
        <v>21920</v>
      </c>
      <c r="B21935">
        <v>31006</v>
      </c>
      <c r="C21935">
        <v>44570</v>
      </c>
      <c r="D21935">
        <f t="shared" si="342"/>
        <v>44570</v>
      </c>
      <c r="E21935">
        <v>4</v>
      </c>
      <c r="F21935" t="s">
        <v>20732</v>
      </c>
      <c r="G21935">
        <v>83</v>
      </c>
      <c r="H21935" t="s">
        <v>50</v>
      </c>
      <c r="I21935">
        <v>0</v>
      </c>
    </row>
    <row r="21936" spans="1:9" x14ac:dyDescent="0.2">
      <c r="A21936">
        <v>21921</v>
      </c>
      <c r="B21936">
        <v>31007</v>
      </c>
      <c r="C21936">
        <v>11576</v>
      </c>
      <c r="D21936">
        <f t="shared" si="342"/>
        <v>11576</v>
      </c>
      <c r="E21936">
        <v>3</v>
      </c>
      <c r="F21936" t="s">
        <v>20733</v>
      </c>
      <c r="G21936">
        <v>107</v>
      </c>
      <c r="H21936" t="s">
        <v>8</v>
      </c>
      <c r="I21936">
        <v>0</v>
      </c>
    </row>
    <row r="21937" spans="1:9" x14ac:dyDescent="0.2">
      <c r="A21937">
        <v>21922</v>
      </c>
      <c r="B21937">
        <v>31008</v>
      </c>
      <c r="C21937">
        <v>42804</v>
      </c>
      <c r="D21937">
        <f t="shared" si="342"/>
        <v>42804</v>
      </c>
      <c r="E21937">
        <v>1</v>
      </c>
      <c r="F21937" t="s">
        <v>20734</v>
      </c>
      <c r="G21937">
        <v>90</v>
      </c>
      <c r="H21937" t="s">
        <v>12</v>
      </c>
      <c r="I21937">
        <v>0</v>
      </c>
    </row>
    <row r="21938" spans="1:9" x14ac:dyDescent="0.2">
      <c r="A21938">
        <v>21923</v>
      </c>
      <c r="B21938">
        <v>31010</v>
      </c>
      <c r="D21938">
        <f t="shared" si="342"/>
        <v>31010</v>
      </c>
      <c r="I21938">
        <v>0</v>
      </c>
    </row>
    <row r="21939" spans="1:9" x14ac:dyDescent="0.2">
      <c r="A21939">
        <v>21924</v>
      </c>
      <c r="B21939">
        <v>31015</v>
      </c>
      <c r="C21939">
        <v>31015</v>
      </c>
      <c r="D21939">
        <f t="shared" si="342"/>
        <v>31015</v>
      </c>
      <c r="E21939">
        <v>49</v>
      </c>
      <c r="F21939" t="s">
        <v>20735</v>
      </c>
      <c r="G21939">
        <v>130</v>
      </c>
      <c r="H21939" t="s">
        <v>36</v>
      </c>
      <c r="I21939">
        <v>0</v>
      </c>
    </row>
    <row r="21940" spans="1:9" x14ac:dyDescent="0.2">
      <c r="A21940">
        <v>21925</v>
      </c>
      <c r="B21940">
        <v>31016</v>
      </c>
      <c r="C21940">
        <v>45592</v>
      </c>
      <c r="D21940">
        <f t="shared" si="342"/>
        <v>45592</v>
      </c>
      <c r="E21940">
        <v>1</v>
      </c>
      <c r="F21940" t="s">
        <v>20736</v>
      </c>
      <c r="G21940">
        <v>75</v>
      </c>
      <c r="H21940" t="s">
        <v>21</v>
      </c>
      <c r="I21940">
        <v>0</v>
      </c>
    </row>
    <row r="21941" spans="1:9" x14ac:dyDescent="0.2">
      <c r="A21941">
        <v>21926</v>
      </c>
      <c r="B21941">
        <v>31017</v>
      </c>
      <c r="D21941">
        <f t="shared" si="342"/>
        <v>31017</v>
      </c>
      <c r="E21941">
        <v>1</v>
      </c>
      <c r="F21941" t="s">
        <v>20737</v>
      </c>
      <c r="G21941">
        <v>85</v>
      </c>
      <c r="H21941" t="s">
        <v>21</v>
      </c>
      <c r="I21941">
        <v>0</v>
      </c>
    </row>
    <row r="21942" spans="1:9" x14ac:dyDescent="0.2">
      <c r="A21942">
        <v>21927</v>
      </c>
      <c r="B21942">
        <v>31018</v>
      </c>
      <c r="C21942">
        <v>32472</v>
      </c>
      <c r="D21942">
        <f t="shared" si="342"/>
        <v>32472</v>
      </c>
      <c r="E21942">
        <v>4</v>
      </c>
      <c r="F21942" t="s">
        <v>20738</v>
      </c>
      <c r="G21942">
        <v>41</v>
      </c>
      <c r="H21942" t="s">
        <v>32</v>
      </c>
      <c r="I21942">
        <v>0</v>
      </c>
    </row>
    <row r="21943" spans="1:9" x14ac:dyDescent="0.2">
      <c r="A21943">
        <v>21928</v>
      </c>
      <c r="B21943">
        <v>31019</v>
      </c>
      <c r="C21943">
        <v>21417</v>
      </c>
      <c r="D21943">
        <f t="shared" si="342"/>
        <v>21417</v>
      </c>
      <c r="E21943">
        <v>1</v>
      </c>
      <c r="F21943" t="s">
        <v>20739</v>
      </c>
      <c r="G21943">
        <v>69</v>
      </c>
      <c r="H21943" t="s">
        <v>38</v>
      </c>
      <c r="I21943">
        <v>0</v>
      </c>
    </row>
    <row r="21944" spans="1:9" x14ac:dyDescent="0.2">
      <c r="A21944">
        <v>21929</v>
      </c>
      <c r="B21944">
        <v>31020</v>
      </c>
      <c r="C21944">
        <v>34067</v>
      </c>
      <c r="D21944">
        <f t="shared" si="342"/>
        <v>34067</v>
      </c>
      <c r="E21944">
        <v>22</v>
      </c>
      <c r="F21944" t="s">
        <v>20740</v>
      </c>
      <c r="G21944">
        <v>29</v>
      </c>
      <c r="H21944" t="s">
        <v>10</v>
      </c>
      <c r="I21944">
        <v>0</v>
      </c>
    </row>
    <row r="21945" spans="1:9" x14ac:dyDescent="0.2">
      <c r="A21945">
        <v>21930</v>
      </c>
      <c r="B21945">
        <v>31022</v>
      </c>
      <c r="C21945">
        <v>31022</v>
      </c>
      <c r="D21945">
        <f t="shared" si="342"/>
        <v>31022</v>
      </c>
      <c r="E21945">
        <v>27</v>
      </c>
      <c r="F21945" t="s">
        <v>20741</v>
      </c>
      <c r="G21945">
        <v>107</v>
      </c>
      <c r="H21945" t="s">
        <v>8</v>
      </c>
      <c r="I21945">
        <v>0</v>
      </c>
    </row>
    <row r="21946" spans="1:9" x14ac:dyDescent="0.2">
      <c r="A21946">
        <v>21931</v>
      </c>
      <c r="B21946">
        <v>31023</v>
      </c>
      <c r="C21946">
        <v>17744</v>
      </c>
      <c r="D21946">
        <f t="shared" si="342"/>
        <v>17744</v>
      </c>
      <c r="E21946">
        <v>1</v>
      </c>
      <c r="F21946" t="s">
        <v>20742</v>
      </c>
      <c r="G21946">
        <v>45</v>
      </c>
      <c r="H21946" t="s">
        <v>8</v>
      </c>
      <c r="I21946">
        <v>0</v>
      </c>
    </row>
    <row r="21947" spans="1:9" x14ac:dyDescent="0.2">
      <c r="A21947">
        <v>21932</v>
      </c>
      <c r="B21947">
        <v>31027</v>
      </c>
      <c r="C21947">
        <v>17432</v>
      </c>
      <c r="D21947">
        <f t="shared" si="342"/>
        <v>17432</v>
      </c>
      <c r="E21947">
        <v>2</v>
      </c>
      <c r="F21947" t="s">
        <v>20743</v>
      </c>
      <c r="G21947">
        <v>65</v>
      </c>
      <c r="H21947" t="s">
        <v>34</v>
      </c>
      <c r="I21947">
        <v>0</v>
      </c>
    </row>
    <row r="21948" spans="1:9" x14ac:dyDescent="0.2">
      <c r="A21948">
        <v>21933</v>
      </c>
      <c r="B21948">
        <v>31028</v>
      </c>
      <c r="C21948">
        <v>7872</v>
      </c>
      <c r="D21948">
        <f t="shared" si="342"/>
        <v>7872</v>
      </c>
      <c r="E21948">
        <v>1</v>
      </c>
      <c r="F21948" t="s">
        <v>20744</v>
      </c>
      <c r="G21948">
        <v>2</v>
      </c>
      <c r="H21948" t="s">
        <v>17</v>
      </c>
      <c r="I21948">
        <v>0</v>
      </c>
    </row>
    <row r="21949" spans="1:9" x14ac:dyDescent="0.2">
      <c r="A21949">
        <v>21934</v>
      </c>
      <c r="B21949">
        <v>31029</v>
      </c>
      <c r="C21949">
        <v>29926</v>
      </c>
      <c r="D21949">
        <f t="shared" si="342"/>
        <v>29926</v>
      </c>
      <c r="E21949">
        <v>2</v>
      </c>
      <c r="F21949" t="s">
        <v>20745</v>
      </c>
      <c r="G21949">
        <v>117</v>
      </c>
      <c r="H21949" t="s">
        <v>8</v>
      </c>
      <c r="I21949">
        <v>0</v>
      </c>
    </row>
    <row r="21950" spans="1:9" x14ac:dyDescent="0.2">
      <c r="A21950">
        <v>21935</v>
      </c>
      <c r="B21950">
        <v>31030</v>
      </c>
      <c r="C21950">
        <v>16703</v>
      </c>
      <c r="D21950">
        <f t="shared" si="342"/>
        <v>16703</v>
      </c>
      <c r="E21950">
        <v>4</v>
      </c>
      <c r="F21950" t="s">
        <v>20746</v>
      </c>
      <c r="G21950">
        <v>108</v>
      </c>
      <c r="H21950" t="s">
        <v>17</v>
      </c>
      <c r="I21950">
        <v>0</v>
      </c>
    </row>
    <row r="21951" spans="1:9" x14ac:dyDescent="0.2">
      <c r="A21951">
        <v>21936</v>
      </c>
      <c r="B21951">
        <v>31032</v>
      </c>
      <c r="D21951">
        <f t="shared" si="342"/>
        <v>31032</v>
      </c>
      <c r="I21951">
        <v>0</v>
      </c>
    </row>
    <row r="21952" spans="1:9" x14ac:dyDescent="0.2">
      <c r="A21952">
        <v>21937</v>
      </c>
      <c r="B21952">
        <v>31033</v>
      </c>
      <c r="C21952">
        <v>36900</v>
      </c>
      <c r="D21952">
        <f t="shared" si="342"/>
        <v>36900</v>
      </c>
      <c r="E21952">
        <v>3</v>
      </c>
      <c r="F21952" t="s">
        <v>20747</v>
      </c>
      <c r="G21952">
        <v>111</v>
      </c>
      <c r="H21952" t="s">
        <v>21</v>
      </c>
      <c r="I21952">
        <v>0</v>
      </c>
    </row>
    <row r="21953" spans="1:9" x14ac:dyDescent="0.2">
      <c r="A21953">
        <v>21938</v>
      </c>
      <c r="B21953">
        <v>31035</v>
      </c>
      <c r="C21953">
        <v>44268</v>
      </c>
      <c r="D21953">
        <f t="shared" si="342"/>
        <v>44268</v>
      </c>
      <c r="E21953">
        <v>1</v>
      </c>
      <c r="F21953" t="s">
        <v>20748</v>
      </c>
      <c r="G21953">
        <v>12</v>
      </c>
      <c r="H21953" t="s">
        <v>27</v>
      </c>
      <c r="I21953">
        <v>0</v>
      </c>
    </row>
    <row r="21954" spans="1:9" x14ac:dyDescent="0.2">
      <c r="A21954">
        <v>21939</v>
      </c>
      <c r="B21954">
        <v>31036</v>
      </c>
      <c r="C21954">
        <v>31036</v>
      </c>
      <c r="D21954">
        <f t="shared" si="342"/>
        <v>31036</v>
      </c>
      <c r="E21954">
        <v>15</v>
      </c>
      <c r="F21954" t="s">
        <v>20749</v>
      </c>
      <c r="G21954">
        <v>27</v>
      </c>
      <c r="H21954" t="s">
        <v>61</v>
      </c>
      <c r="I21954">
        <v>0</v>
      </c>
    </row>
    <row r="21955" spans="1:9" x14ac:dyDescent="0.2">
      <c r="A21955">
        <v>21940</v>
      </c>
      <c r="B21955">
        <v>31037</v>
      </c>
      <c r="C21955">
        <v>26131</v>
      </c>
      <c r="D21955">
        <f t="shared" si="342"/>
        <v>26131</v>
      </c>
      <c r="E21955">
        <v>1</v>
      </c>
      <c r="F21955" t="s">
        <v>20750</v>
      </c>
      <c r="G21955">
        <v>120</v>
      </c>
      <c r="H21955" t="s">
        <v>17</v>
      </c>
      <c r="I21955">
        <v>0</v>
      </c>
    </row>
    <row r="21956" spans="1:9" x14ac:dyDescent="0.2">
      <c r="A21956">
        <v>21941</v>
      </c>
      <c r="B21956">
        <v>31038</v>
      </c>
      <c r="C21956">
        <v>11427</v>
      </c>
      <c r="D21956">
        <f t="shared" si="342"/>
        <v>11427</v>
      </c>
      <c r="E21956">
        <v>2</v>
      </c>
      <c r="F21956" t="s">
        <v>20751</v>
      </c>
      <c r="G21956">
        <v>118</v>
      </c>
      <c r="H21956" t="s">
        <v>34</v>
      </c>
      <c r="I21956">
        <v>0</v>
      </c>
    </row>
    <row r="21957" spans="1:9" x14ac:dyDescent="0.2">
      <c r="A21957">
        <v>21942</v>
      </c>
      <c r="B21957">
        <v>31039</v>
      </c>
      <c r="C21957">
        <v>47526</v>
      </c>
      <c r="D21957">
        <f t="shared" si="342"/>
        <v>47526</v>
      </c>
      <c r="E21957">
        <v>2</v>
      </c>
      <c r="F21957" t="s">
        <v>20752</v>
      </c>
      <c r="G21957">
        <v>21</v>
      </c>
      <c r="H21957" t="s">
        <v>17</v>
      </c>
      <c r="I21957">
        <v>0</v>
      </c>
    </row>
    <row r="21958" spans="1:9" x14ac:dyDescent="0.2">
      <c r="A21958">
        <v>21943</v>
      </c>
      <c r="B21958">
        <v>31040</v>
      </c>
      <c r="C21958">
        <v>31040</v>
      </c>
      <c r="D21958">
        <f t="shared" si="342"/>
        <v>31040</v>
      </c>
      <c r="E21958">
        <v>425</v>
      </c>
      <c r="F21958" t="s">
        <v>20753</v>
      </c>
      <c r="G21958">
        <v>107</v>
      </c>
      <c r="H21958" t="s">
        <v>8</v>
      </c>
      <c r="I21958">
        <v>0</v>
      </c>
    </row>
    <row r="21959" spans="1:9" x14ac:dyDescent="0.2">
      <c r="A21959">
        <v>21944</v>
      </c>
      <c r="B21959">
        <v>31041</v>
      </c>
      <c r="C21959">
        <v>31041</v>
      </c>
      <c r="D21959">
        <f t="shared" si="342"/>
        <v>31041</v>
      </c>
      <c r="E21959">
        <v>32</v>
      </c>
      <c r="F21959" t="s">
        <v>20754</v>
      </c>
      <c r="G21959">
        <v>121</v>
      </c>
      <c r="H21959" t="s">
        <v>36</v>
      </c>
      <c r="I21959">
        <v>0</v>
      </c>
    </row>
    <row r="21960" spans="1:9" x14ac:dyDescent="0.2">
      <c r="A21960">
        <v>21945</v>
      </c>
      <c r="B21960">
        <v>31042</v>
      </c>
      <c r="C21960">
        <v>27705</v>
      </c>
      <c r="D21960">
        <f t="shared" si="342"/>
        <v>27705</v>
      </c>
      <c r="E21960">
        <v>19</v>
      </c>
      <c r="F21960" t="s">
        <v>20755</v>
      </c>
      <c r="G21960">
        <v>120</v>
      </c>
      <c r="H21960" t="s">
        <v>17</v>
      </c>
      <c r="I21960">
        <v>0</v>
      </c>
    </row>
    <row r="21961" spans="1:9" x14ac:dyDescent="0.2">
      <c r="A21961">
        <v>21946</v>
      </c>
      <c r="B21961">
        <v>31043</v>
      </c>
      <c r="C21961">
        <v>16875</v>
      </c>
      <c r="D21961">
        <f t="shared" si="342"/>
        <v>16875</v>
      </c>
      <c r="E21961">
        <v>10</v>
      </c>
      <c r="F21961" t="s">
        <v>20756</v>
      </c>
      <c r="G21961">
        <v>126</v>
      </c>
      <c r="H21961" t="s">
        <v>34</v>
      </c>
      <c r="I21961">
        <v>0</v>
      </c>
    </row>
    <row r="21962" spans="1:9" x14ac:dyDescent="0.2">
      <c r="A21962">
        <v>21947</v>
      </c>
      <c r="B21962">
        <v>31044</v>
      </c>
      <c r="C21962">
        <v>31044</v>
      </c>
      <c r="D21962">
        <f t="shared" si="342"/>
        <v>31044</v>
      </c>
      <c r="E21962">
        <v>3</v>
      </c>
      <c r="F21962" t="s">
        <v>20757</v>
      </c>
      <c r="G21962">
        <v>3</v>
      </c>
      <c r="H21962" t="s">
        <v>8</v>
      </c>
      <c r="I21962">
        <v>0</v>
      </c>
    </row>
    <row r="21963" spans="1:9" x14ac:dyDescent="0.2">
      <c r="A21963">
        <v>21948</v>
      </c>
      <c r="B21963">
        <v>31045</v>
      </c>
      <c r="C21963">
        <v>2272</v>
      </c>
      <c r="D21963">
        <f t="shared" si="342"/>
        <v>2272</v>
      </c>
      <c r="E21963">
        <v>1</v>
      </c>
      <c r="F21963" t="s">
        <v>20758</v>
      </c>
      <c r="G21963">
        <v>20</v>
      </c>
      <c r="H21963" t="s">
        <v>34</v>
      </c>
      <c r="I21963">
        <v>0</v>
      </c>
    </row>
    <row r="21964" spans="1:9" x14ac:dyDescent="0.2">
      <c r="A21964">
        <v>21949</v>
      </c>
      <c r="B21964">
        <v>31048</v>
      </c>
      <c r="C21964">
        <v>11612</v>
      </c>
      <c r="D21964">
        <f t="shared" si="342"/>
        <v>11612</v>
      </c>
      <c r="E21964">
        <v>2</v>
      </c>
      <c r="F21964" t="s">
        <v>20759</v>
      </c>
      <c r="G21964">
        <v>45</v>
      </c>
      <c r="H21964" t="s">
        <v>8</v>
      </c>
      <c r="I21964">
        <v>0</v>
      </c>
    </row>
    <row r="21965" spans="1:9" x14ac:dyDescent="0.2">
      <c r="A21965">
        <v>21950</v>
      </c>
      <c r="B21965">
        <v>31051</v>
      </c>
      <c r="C21965">
        <v>24002</v>
      </c>
      <c r="D21965">
        <f t="shared" si="342"/>
        <v>24002</v>
      </c>
      <c r="E21965">
        <v>3</v>
      </c>
      <c r="F21965" t="s">
        <v>20760</v>
      </c>
      <c r="G21965">
        <v>55</v>
      </c>
      <c r="H21965" t="s">
        <v>34</v>
      </c>
      <c r="I21965">
        <v>0</v>
      </c>
    </row>
    <row r="21966" spans="1:9" x14ac:dyDescent="0.2">
      <c r="A21966">
        <v>21951</v>
      </c>
      <c r="B21966">
        <v>31055</v>
      </c>
      <c r="C21966">
        <v>37687</v>
      </c>
      <c r="D21966">
        <f t="shared" si="342"/>
        <v>37687</v>
      </c>
      <c r="E21966">
        <v>3</v>
      </c>
      <c r="F21966" t="s">
        <v>20761</v>
      </c>
      <c r="G21966">
        <v>123</v>
      </c>
      <c r="H21966" t="s">
        <v>50</v>
      </c>
      <c r="I21966">
        <v>0</v>
      </c>
    </row>
    <row r="21967" spans="1:9" x14ac:dyDescent="0.2">
      <c r="A21967">
        <v>21952</v>
      </c>
      <c r="B21967">
        <v>31056</v>
      </c>
      <c r="C21967">
        <v>5917</v>
      </c>
      <c r="D21967">
        <f t="shared" si="342"/>
        <v>5917</v>
      </c>
      <c r="E21967">
        <v>1</v>
      </c>
      <c r="F21967" t="s">
        <v>20762</v>
      </c>
      <c r="G21967">
        <v>79</v>
      </c>
      <c r="H21967" t="s">
        <v>14</v>
      </c>
      <c r="I21967">
        <v>0</v>
      </c>
    </row>
    <row r="21968" spans="1:9" x14ac:dyDescent="0.2">
      <c r="A21968">
        <v>21953</v>
      </c>
      <c r="B21968">
        <v>31058</v>
      </c>
      <c r="D21968">
        <f t="shared" ref="D21968:D22031" si="343">IF(C21968&lt;&gt;0,C21968,B21968)</f>
        <v>31058</v>
      </c>
      <c r="E21968">
        <v>2</v>
      </c>
      <c r="F21968" t="s">
        <v>20763</v>
      </c>
      <c r="G21968">
        <v>100</v>
      </c>
      <c r="H21968" t="s">
        <v>236</v>
      </c>
      <c r="I21968">
        <v>0</v>
      </c>
    </row>
    <row r="21969" spans="1:9" x14ac:dyDescent="0.2">
      <c r="A21969">
        <v>21954</v>
      </c>
      <c r="B21969">
        <v>31059</v>
      </c>
      <c r="C21969">
        <v>6802</v>
      </c>
      <c r="D21969">
        <f t="shared" si="343"/>
        <v>6802</v>
      </c>
      <c r="E21969">
        <v>1</v>
      </c>
      <c r="F21969" t="s">
        <v>20764</v>
      </c>
      <c r="G21969">
        <v>20</v>
      </c>
      <c r="H21969" t="s">
        <v>34</v>
      </c>
      <c r="I21969">
        <v>0</v>
      </c>
    </row>
    <row r="21970" spans="1:9" x14ac:dyDescent="0.2">
      <c r="A21970">
        <v>21955</v>
      </c>
      <c r="B21970">
        <v>31060</v>
      </c>
      <c r="C21970">
        <v>31060</v>
      </c>
      <c r="D21970">
        <f t="shared" si="343"/>
        <v>31060</v>
      </c>
      <c r="E21970">
        <v>15</v>
      </c>
      <c r="F21970" t="s">
        <v>20765</v>
      </c>
      <c r="G21970">
        <v>111</v>
      </c>
      <c r="H21970" t="s">
        <v>21</v>
      </c>
      <c r="I21970">
        <v>0</v>
      </c>
    </row>
    <row r="21971" spans="1:9" x14ac:dyDescent="0.2">
      <c r="A21971">
        <v>21956</v>
      </c>
      <c r="B21971">
        <v>31062</v>
      </c>
      <c r="C21971">
        <v>20518</v>
      </c>
      <c r="D21971">
        <f t="shared" si="343"/>
        <v>20518</v>
      </c>
      <c r="E21971">
        <v>1</v>
      </c>
      <c r="F21971" t="s">
        <v>20766</v>
      </c>
      <c r="G21971">
        <v>106</v>
      </c>
      <c r="H21971" t="s">
        <v>29</v>
      </c>
      <c r="I21971">
        <v>0</v>
      </c>
    </row>
    <row r="21972" spans="1:9" x14ac:dyDescent="0.2">
      <c r="A21972">
        <v>21957</v>
      </c>
      <c r="B21972">
        <v>31063</v>
      </c>
      <c r="D21972">
        <f t="shared" si="343"/>
        <v>31063</v>
      </c>
      <c r="I21972">
        <v>0</v>
      </c>
    </row>
    <row r="21973" spans="1:9" x14ac:dyDescent="0.2">
      <c r="A21973">
        <v>21958</v>
      </c>
      <c r="B21973">
        <v>31064</v>
      </c>
      <c r="C21973">
        <v>34276</v>
      </c>
      <c r="D21973">
        <f t="shared" si="343"/>
        <v>34276</v>
      </c>
      <c r="E21973">
        <v>4</v>
      </c>
      <c r="F21973" t="s">
        <v>20767</v>
      </c>
      <c r="G21973">
        <v>91</v>
      </c>
      <c r="H21973" t="s">
        <v>17</v>
      </c>
      <c r="I21973">
        <v>0</v>
      </c>
    </row>
    <row r="21974" spans="1:9" x14ac:dyDescent="0.2">
      <c r="A21974">
        <v>21959</v>
      </c>
      <c r="B21974">
        <v>31066</v>
      </c>
      <c r="C21974">
        <v>31066</v>
      </c>
      <c r="D21974">
        <f t="shared" si="343"/>
        <v>31066</v>
      </c>
      <c r="E21974">
        <v>307</v>
      </c>
      <c r="F21974" t="s">
        <v>20768</v>
      </c>
      <c r="G21974">
        <v>85</v>
      </c>
      <c r="H21974" t="s">
        <v>21</v>
      </c>
      <c r="I21974">
        <v>0</v>
      </c>
    </row>
    <row r="21975" spans="1:9" x14ac:dyDescent="0.2">
      <c r="A21975">
        <v>21960</v>
      </c>
      <c r="B21975">
        <v>31067</v>
      </c>
      <c r="C21975">
        <v>32177</v>
      </c>
      <c r="D21975">
        <f t="shared" si="343"/>
        <v>32177</v>
      </c>
      <c r="E21975">
        <v>5</v>
      </c>
      <c r="F21975" t="s">
        <v>20769</v>
      </c>
      <c r="G21975">
        <v>24</v>
      </c>
      <c r="H21975" t="s">
        <v>50</v>
      </c>
      <c r="I21975">
        <v>0</v>
      </c>
    </row>
    <row r="21976" spans="1:9" x14ac:dyDescent="0.2">
      <c r="A21976">
        <v>21961</v>
      </c>
      <c r="B21976">
        <v>31070</v>
      </c>
      <c r="C21976">
        <v>39578</v>
      </c>
      <c r="D21976">
        <f t="shared" si="343"/>
        <v>39578</v>
      </c>
      <c r="E21976">
        <v>1</v>
      </c>
      <c r="F21976" t="s">
        <v>20770</v>
      </c>
      <c r="G21976">
        <v>92</v>
      </c>
      <c r="H21976" t="s">
        <v>23</v>
      </c>
      <c r="I21976">
        <v>0</v>
      </c>
    </row>
    <row r="21977" spans="1:9" x14ac:dyDescent="0.2">
      <c r="A21977">
        <v>21962</v>
      </c>
      <c r="B21977">
        <v>31071</v>
      </c>
      <c r="D21977">
        <f t="shared" si="343"/>
        <v>31071</v>
      </c>
      <c r="I21977">
        <v>0</v>
      </c>
    </row>
    <row r="21978" spans="1:9" x14ac:dyDescent="0.2">
      <c r="A21978">
        <v>21963</v>
      </c>
      <c r="B21978">
        <v>31073</v>
      </c>
      <c r="C21978">
        <v>44359</v>
      </c>
      <c r="D21978">
        <f t="shared" si="343"/>
        <v>44359</v>
      </c>
      <c r="E21978">
        <v>36</v>
      </c>
      <c r="F21978" t="s">
        <v>20771</v>
      </c>
      <c r="G21978">
        <v>83</v>
      </c>
      <c r="H21978" t="s">
        <v>50</v>
      </c>
      <c r="I21978">
        <v>0</v>
      </c>
    </row>
    <row r="21979" spans="1:9" x14ac:dyDescent="0.2">
      <c r="A21979">
        <v>21964</v>
      </c>
      <c r="B21979">
        <v>31074</v>
      </c>
      <c r="C21979">
        <v>31074</v>
      </c>
      <c r="D21979">
        <f t="shared" si="343"/>
        <v>31074</v>
      </c>
      <c r="E21979">
        <v>11</v>
      </c>
      <c r="F21979" t="s">
        <v>20772</v>
      </c>
      <c r="G21979">
        <v>126</v>
      </c>
      <c r="H21979" t="s">
        <v>34</v>
      </c>
      <c r="I21979">
        <v>0</v>
      </c>
    </row>
    <row r="21980" spans="1:9" x14ac:dyDescent="0.2">
      <c r="A21980">
        <v>21965</v>
      </c>
      <c r="B21980">
        <v>31075</v>
      </c>
      <c r="C21980">
        <v>31075</v>
      </c>
      <c r="D21980">
        <f t="shared" si="343"/>
        <v>31075</v>
      </c>
      <c r="E21980">
        <v>34</v>
      </c>
      <c r="F21980" t="s">
        <v>20773</v>
      </c>
      <c r="G21980">
        <v>17</v>
      </c>
      <c r="H21980" t="s">
        <v>10</v>
      </c>
      <c r="I21980">
        <v>0</v>
      </c>
    </row>
    <row r="21981" spans="1:9" x14ac:dyDescent="0.2">
      <c r="A21981">
        <v>21966</v>
      </c>
      <c r="B21981">
        <v>31076</v>
      </c>
      <c r="C21981">
        <v>31076</v>
      </c>
      <c r="D21981">
        <f t="shared" si="343"/>
        <v>31076</v>
      </c>
      <c r="E21981">
        <v>12</v>
      </c>
      <c r="F21981" t="s">
        <v>20774</v>
      </c>
      <c r="G21981">
        <v>31</v>
      </c>
      <c r="H21981" t="s">
        <v>12</v>
      </c>
      <c r="I21981">
        <v>0</v>
      </c>
    </row>
    <row r="21982" spans="1:9" x14ac:dyDescent="0.2">
      <c r="A21982">
        <v>21967</v>
      </c>
      <c r="B21982">
        <v>31077</v>
      </c>
      <c r="C21982">
        <v>44268</v>
      </c>
      <c r="D21982">
        <f t="shared" si="343"/>
        <v>44268</v>
      </c>
      <c r="E21982">
        <v>2</v>
      </c>
      <c r="F21982" t="s">
        <v>20775</v>
      </c>
      <c r="G21982">
        <v>12</v>
      </c>
      <c r="H21982" t="s">
        <v>27</v>
      </c>
      <c r="I21982">
        <v>0</v>
      </c>
    </row>
    <row r="21983" spans="1:9" x14ac:dyDescent="0.2">
      <c r="A21983">
        <v>21968</v>
      </c>
      <c r="B21983">
        <v>31078</v>
      </c>
      <c r="C21983">
        <v>35561</v>
      </c>
      <c r="D21983">
        <f t="shared" si="343"/>
        <v>35561</v>
      </c>
      <c r="E21983">
        <v>2</v>
      </c>
      <c r="F21983" t="s">
        <v>20776</v>
      </c>
      <c r="G21983">
        <v>107</v>
      </c>
      <c r="H21983" t="s">
        <v>8</v>
      </c>
      <c r="I21983">
        <v>0</v>
      </c>
    </row>
    <row r="21984" spans="1:9" x14ac:dyDescent="0.2">
      <c r="A21984">
        <v>21969</v>
      </c>
      <c r="B21984">
        <v>31079</v>
      </c>
      <c r="C21984">
        <v>46305</v>
      </c>
      <c r="D21984">
        <f t="shared" si="343"/>
        <v>46305</v>
      </c>
      <c r="E21984">
        <v>3</v>
      </c>
      <c r="F21984" t="s">
        <v>20777</v>
      </c>
      <c r="G21984">
        <v>110</v>
      </c>
      <c r="H21984" t="s">
        <v>10</v>
      </c>
      <c r="I21984">
        <v>0</v>
      </c>
    </row>
    <row r="21985" spans="1:9" x14ac:dyDescent="0.2">
      <c r="A21985">
        <v>21970</v>
      </c>
      <c r="B21985">
        <v>31081</v>
      </c>
      <c r="D21985">
        <f t="shared" si="343"/>
        <v>31081</v>
      </c>
      <c r="E21985">
        <v>9</v>
      </c>
      <c r="F21985" t="s">
        <v>20778</v>
      </c>
      <c r="G21985">
        <v>27</v>
      </c>
      <c r="H21985" t="s">
        <v>61</v>
      </c>
      <c r="I21985">
        <v>0</v>
      </c>
    </row>
    <row r="21986" spans="1:9" x14ac:dyDescent="0.2">
      <c r="A21986">
        <v>21971</v>
      </c>
      <c r="B21986">
        <v>31083</v>
      </c>
      <c r="C21986">
        <v>23549</v>
      </c>
      <c r="D21986">
        <f t="shared" si="343"/>
        <v>23549</v>
      </c>
      <c r="E21986">
        <v>1</v>
      </c>
      <c r="F21986" t="s">
        <v>20779</v>
      </c>
      <c r="G21986">
        <v>59</v>
      </c>
      <c r="H21986" t="s">
        <v>38</v>
      </c>
      <c r="I21986">
        <v>0</v>
      </c>
    </row>
    <row r="21987" spans="1:9" x14ac:dyDescent="0.2">
      <c r="A21987">
        <v>21972</v>
      </c>
      <c r="B21987">
        <v>31085</v>
      </c>
      <c r="C21987">
        <v>12896</v>
      </c>
      <c r="D21987">
        <f t="shared" si="343"/>
        <v>12896</v>
      </c>
      <c r="E21987">
        <v>2</v>
      </c>
      <c r="F21987" t="s">
        <v>20780</v>
      </c>
      <c r="G21987">
        <v>78</v>
      </c>
      <c r="H21987" t="s">
        <v>8</v>
      </c>
      <c r="I21987">
        <v>0</v>
      </c>
    </row>
    <row r="21988" spans="1:9" x14ac:dyDescent="0.2">
      <c r="A21988">
        <v>21973</v>
      </c>
      <c r="B21988">
        <v>31086</v>
      </c>
      <c r="C21988">
        <v>7649</v>
      </c>
      <c r="D21988">
        <f t="shared" si="343"/>
        <v>7649</v>
      </c>
      <c r="E21988">
        <v>14</v>
      </c>
      <c r="F21988" t="s">
        <v>20781</v>
      </c>
      <c r="G21988">
        <v>128</v>
      </c>
      <c r="H21988" t="s">
        <v>86</v>
      </c>
      <c r="I21988">
        <v>0</v>
      </c>
    </row>
    <row r="21989" spans="1:9" x14ac:dyDescent="0.2">
      <c r="A21989">
        <v>21974</v>
      </c>
      <c r="B21989">
        <v>31087</v>
      </c>
      <c r="C21989">
        <v>3376</v>
      </c>
      <c r="D21989">
        <f t="shared" si="343"/>
        <v>3376</v>
      </c>
      <c r="E21989">
        <v>24</v>
      </c>
      <c r="F21989" t="s">
        <v>20782</v>
      </c>
      <c r="G21989">
        <v>81</v>
      </c>
      <c r="H21989" t="s">
        <v>38</v>
      </c>
      <c r="I21989">
        <v>0</v>
      </c>
    </row>
    <row r="21990" spans="1:9" x14ac:dyDescent="0.2">
      <c r="A21990">
        <v>21975</v>
      </c>
      <c r="B21990">
        <v>31088</v>
      </c>
      <c r="C21990">
        <v>19160</v>
      </c>
      <c r="D21990">
        <f t="shared" si="343"/>
        <v>19160</v>
      </c>
      <c r="E21990">
        <v>1</v>
      </c>
      <c r="F21990" t="s">
        <v>20783</v>
      </c>
      <c r="G21990">
        <v>10</v>
      </c>
      <c r="H21990" t="s">
        <v>21</v>
      </c>
      <c r="I21990">
        <v>0</v>
      </c>
    </row>
    <row r="21991" spans="1:9" x14ac:dyDescent="0.2">
      <c r="A21991">
        <v>21976</v>
      </c>
      <c r="B21991">
        <v>31090</v>
      </c>
      <c r="C21991">
        <v>25451</v>
      </c>
      <c r="D21991">
        <f t="shared" si="343"/>
        <v>25451</v>
      </c>
      <c r="E21991">
        <v>1</v>
      </c>
      <c r="F21991" t="s">
        <v>20784</v>
      </c>
      <c r="G21991">
        <v>22</v>
      </c>
      <c r="H21991" t="s">
        <v>34</v>
      </c>
      <c r="I21991">
        <v>0</v>
      </c>
    </row>
    <row r="21992" spans="1:9" x14ac:dyDescent="0.2">
      <c r="A21992">
        <v>21977</v>
      </c>
      <c r="B21992">
        <v>31091</v>
      </c>
      <c r="C21992">
        <v>24850</v>
      </c>
      <c r="D21992">
        <f t="shared" si="343"/>
        <v>24850</v>
      </c>
      <c r="E21992">
        <v>2</v>
      </c>
      <c r="F21992" t="s">
        <v>20785</v>
      </c>
      <c r="G21992">
        <v>98</v>
      </c>
      <c r="H21992" t="s">
        <v>12</v>
      </c>
      <c r="I21992">
        <v>0</v>
      </c>
    </row>
    <row r="21993" spans="1:9" x14ac:dyDescent="0.2">
      <c r="A21993">
        <v>21978</v>
      </c>
      <c r="B21993">
        <v>31092</v>
      </c>
      <c r="C21993">
        <v>17759</v>
      </c>
      <c r="D21993">
        <f t="shared" si="343"/>
        <v>17759</v>
      </c>
      <c r="E21993">
        <v>3</v>
      </c>
      <c r="F21993" t="s">
        <v>20786</v>
      </c>
      <c r="G21993">
        <v>69</v>
      </c>
      <c r="H21993" t="s">
        <v>38</v>
      </c>
      <c r="I21993">
        <v>0</v>
      </c>
    </row>
    <row r="21994" spans="1:9" x14ac:dyDescent="0.2">
      <c r="A21994">
        <v>21979</v>
      </c>
      <c r="B21994">
        <v>31093</v>
      </c>
      <c r="C21994">
        <v>15783</v>
      </c>
      <c r="D21994">
        <f t="shared" si="343"/>
        <v>15783</v>
      </c>
      <c r="E21994">
        <v>3</v>
      </c>
      <c r="F21994" t="s">
        <v>20787</v>
      </c>
      <c r="G21994">
        <v>14</v>
      </c>
      <c r="H21994" t="s">
        <v>58</v>
      </c>
      <c r="I21994">
        <v>0</v>
      </c>
    </row>
    <row r="21995" spans="1:9" x14ac:dyDescent="0.2">
      <c r="A21995">
        <v>21980</v>
      </c>
      <c r="B21995">
        <v>31094</v>
      </c>
      <c r="C21995">
        <v>48205</v>
      </c>
      <c r="D21995">
        <f t="shared" si="343"/>
        <v>48205</v>
      </c>
      <c r="E21995">
        <v>2</v>
      </c>
      <c r="F21995" t="s">
        <v>20788</v>
      </c>
      <c r="G21995">
        <v>123</v>
      </c>
      <c r="H21995" t="s">
        <v>50</v>
      </c>
      <c r="I21995">
        <v>0</v>
      </c>
    </row>
    <row r="21996" spans="1:9" x14ac:dyDescent="0.2">
      <c r="A21996">
        <v>21981</v>
      </c>
      <c r="B21996">
        <v>31095</v>
      </c>
      <c r="C21996">
        <v>11107</v>
      </c>
      <c r="D21996">
        <f t="shared" si="343"/>
        <v>11107</v>
      </c>
      <c r="E21996">
        <v>2</v>
      </c>
      <c r="F21996" t="s">
        <v>20789</v>
      </c>
      <c r="G21996">
        <v>66</v>
      </c>
      <c r="H21996" t="s">
        <v>55</v>
      </c>
      <c r="I21996">
        <v>0</v>
      </c>
    </row>
    <row r="21997" spans="1:9" x14ac:dyDescent="0.2">
      <c r="A21997">
        <v>21982</v>
      </c>
      <c r="B21997">
        <v>31096</v>
      </c>
      <c r="C21997">
        <v>31096</v>
      </c>
      <c r="D21997">
        <f t="shared" si="343"/>
        <v>31096</v>
      </c>
      <c r="E21997">
        <v>4</v>
      </c>
      <c r="F21997" t="s">
        <v>20790</v>
      </c>
      <c r="G21997">
        <v>57</v>
      </c>
      <c r="H21997" t="s">
        <v>36</v>
      </c>
      <c r="I21997">
        <v>0</v>
      </c>
    </row>
    <row r="21998" spans="1:9" x14ac:dyDescent="0.2">
      <c r="A21998">
        <v>21983</v>
      </c>
      <c r="B21998">
        <v>31097</v>
      </c>
      <c r="C21998">
        <v>34249</v>
      </c>
      <c r="D21998">
        <f t="shared" si="343"/>
        <v>34249</v>
      </c>
      <c r="E21998">
        <v>1</v>
      </c>
      <c r="F21998" t="s">
        <v>20791</v>
      </c>
      <c r="G21998">
        <v>92</v>
      </c>
      <c r="H21998" t="s">
        <v>23</v>
      </c>
      <c r="I21998">
        <v>0</v>
      </c>
    </row>
    <row r="21999" spans="1:9" x14ac:dyDescent="0.2">
      <c r="A21999">
        <v>21984</v>
      </c>
      <c r="B21999">
        <v>31099</v>
      </c>
      <c r="D21999">
        <f t="shared" si="343"/>
        <v>31099</v>
      </c>
      <c r="E21999">
        <v>7</v>
      </c>
      <c r="F21999" t="s">
        <v>20792</v>
      </c>
      <c r="G21999">
        <v>22</v>
      </c>
      <c r="H21999" t="s">
        <v>34</v>
      </c>
      <c r="I21999">
        <v>0</v>
      </c>
    </row>
    <row r="22000" spans="1:9" x14ac:dyDescent="0.2">
      <c r="A22000">
        <v>21985</v>
      </c>
      <c r="B22000">
        <v>31100</v>
      </c>
      <c r="D22000">
        <f t="shared" si="343"/>
        <v>31100</v>
      </c>
      <c r="E22000">
        <v>49</v>
      </c>
      <c r="F22000" t="s">
        <v>20793</v>
      </c>
      <c r="G22000">
        <v>120</v>
      </c>
      <c r="H22000" t="s">
        <v>17</v>
      </c>
      <c r="I22000">
        <v>0</v>
      </c>
    </row>
    <row r="22001" spans="1:9" x14ac:dyDescent="0.2">
      <c r="A22001">
        <v>21986</v>
      </c>
      <c r="B22001">
        <v>31101</v>
      </c>
      <c r="C22001">
        <v>26055</v>
      </c>
      <c r="D22001">
        <f t="shared" si="343"/>
        <v>26055</v>
      </c>
      <c r="E22001">
        <v>1</v>
      </c>
      <c r="F22001" t="s">
        <v>20794</v>
      </c>
      <c r="G22001">
        <v>45</v>
      </c>
      <c r="H22001" t="s">
        <v>8</v>
      </c>
      <c r="I22001">
        <v>0</v>
      </c>
    </row>
    <row r="22002" spans="1:9" x14ac:dyDescent="0.2">
      <c r="A22002">
        <v>21987</v>
      </c>
      <c r="B22002">
        <v>31102</v>
      </c>
      <c r="C22002">
        <v>31102</v>
      </c>
      <c r="D22002">
        <f t="shared" si="343"/>
        <v>31102</v>
      </c>
      <c r="E22002">
        <v>93</v>
      </c>
      <c r="F22002" t="s">
        <v>20795</v>
      </c>
      <c r="G22002">
        <v>64</v>
      </c>
      <c r="H22002" t="s">
        <v>12</v>
      </c>
      <c r="I22002">
        <v>0</v>
      </c>
    </row>
    <row r="22003" spans="1:9" x14ac:dyDescent="0.2">
      <c r="A22003">
        <v>21988</v>
      </c>
      <c r="B22003">
        <v>31103</v>
      </c>
      <c r="C22003">
        <v>12099</v>
      </c>
      <c r="D22003">
        <f t="shared" si="343"/>
        <v>12099</v>
      </c>
      <c r="E22003">
        <v>19</v>
      </c>
      <c r="F22003" t="s">
        <v>20796</v>
      </c>
      <c r="G22003">
        <v>120</v>
      </c>
      <c r="H22003" t="s">
        <v>17</v>
      </c>
      <c r="I22003">
        <v>0</v>
      </c>
    </row>
    <row r="22004" spans="1:9" x14ac:dyDescent="0.2">
      <c r="A22004">
        <v>21989</v>
      </c>
      <c r="B22004">
        <v>31106</v>
      </c>
      <c r="D22004">
        <f t="shared" si="343"/>
        <v>31106</v>
      </c>
      <c r="E22004">
        <v>1</v>
      </c>
      <c r="F22004" t="s">
        <v>20797</v>
      </c>
      <c r="G22004">
        <v>69</v>
      </c>
      <c r="H22004" t="s">
        <v>38</v>
      </c>
      <c r="I22004">
        <v>0</v>
      </c>
    </row>
    <row r="22005" spans="1:9" x14ac:dyDescent="0.2">
      <c r="A22005">
        <v>21990</v>
      </c>
      <c r="B22005">
        <v>31112</v>
      </c>
      <c r="C22005">
        <v>4855</v>
      </c>
      <c r="D22005">
        <f t="shared" si="343"/>
        <v>4855</v>
      </c>
      <c r="E22005">
        <v>2</v>
      </c>
      <c r="F22005" t="s">
        <v>20798</v>
      </c>
      <c r="G22005">
        <v>123</v>
      </c>
      <c r="H22005" t="s">
        <v>50</v>
      </c>
      <c r="I22005">
        <v>0</v>
      </c>
    </row>
    <row r="22006" spans="1:9" x14ac:dyDescent="0.2">
      <c r="A22006">
        <v>21991</v>
      </c>
      <c r="B22006">
        <v>31113</v>
      </c>
      <c r="C22006">
        <v>32115</v>
      </c>
      <c r="D22006">
        <f t="shared" si="343"/>
        <v>32115</v>
      </c>
      <c r="E22006">
        <v>8</v>
      </c>
      <c r="F22006" t="s">
        <v>20799</v>
      </c>
      <c r="G22006">
        <v>6</v>
      </c>
      <c r="H22006" t="s">
        <v>89</v>
      </c>
      <c r="I22006">
        <v>0</v>
      </c>
    </row>
    <row r="22007" spans="1:9" x14ac:dyDescent="0.2">
      <c r="A22007">
        <v>21992</v>
      </c>
      <c r="B22007">
        <v>31114</v>
      </c>
      <c r="C22007">
        <v>31114</v>
      </c>
      <c r="D22007">
        <f t="shared" si="343"/>
        <v>31114</v>
      </c>
      <c r="E22007">
        <v>6</v>
      </c>
      <c r="F22007" t="s">
        <v>20800</v>
      </c>
      <c r="G22007">
        <v>25</v>
      </c>
      <c r="H22007" t="s">
        <v>34</v>
      </c>
      <c r="I22007">
        <v>0</v>
      </c>
    </row>
    <row r="22008" spans="1:9" x14ac:dyDescent="0.2">
      <c r="A22008">
        <v>21993</v>
      </c>
      <c r="B22008">
        <v>31116</v>
      </c>
      <c r="C22008">
        <v>44867</v>
      </c>
      <c r="D22008">
        <f t="shared" si="343"/>
        <v>44867</v>
      </c>
      <c r="E22008">
        <v>9</v>
      </c>
      <c r="F22008" t="s">
        <v>20801</v>
      </c>
      <c r="G22008">
        <v>45</v>
      </c>
      <c r="H22008" t="s">
        <v>8</v>
      </c>
      <c r="I22008">
        <v>0</v>
      </c>
    </row>
    <row r="22009" spans="1:9" x14ac:dyDescent="0.2">
      <c r="A22009">
        <v>21994</v>
      </c>
      <c r="B22009">
        <v>31117</v>
      </c>
      <c r="C22009">
        <v>32732</v>
      </c>
      <c r="D22009">
        <f t="shared" si="343"/>
        <v>32732</v>
      </c>
      <c r="E22009">
        <v>2</v>
      </c>
      <c r="F22009" t="s">
        <v>20802</v>
      </c>
      <c r="G22009">
        <v>4</v>
      </c>
      <c r="H22009" t="s">
        <v>27</v>
      </c>
      <c r="I22009">
        <v>0</v>
      </c>
    </row>
    <row r="22010" spans="1:9" x14ac:dyDescent="0.2">
      <c r="A22010">
        <v>21995</v>
      </c>
      <c r="B22010">
        <v>31118</v>
      </c>
      <c r="D22010">
        <f t="shared" si="343"/>
        <v>31118</v>
      </c>
      <c r="I22010">
        <v>0</v>
      </c>
    </row>
    <row r="22011" spans="1:9" x14ac:dyDescent="0.2">
      <c r="A22011">
        <v>21996</v>
      </c>
      <c r="B22011">
        <v>31119</v>
      </c>
      <c r="C22011">
        <v>38273</v>
      </c>
      <c r="D22011">
        <f t="shared" si="343"/>
        <v>38273</v>
      </c>
      <c r="E22011">
        <v>2</v>
      </c>
      <c r="F22011" t="s">
        <v>20803</v>
      </c>
      <c r="G22011">
        <v>9</v>
      </c>
      <c r="H22011" t="s">
        <v>27</v>
      </c>
      <c r="I22011">
        <v>0</v>
      </c>
    </row>
    <row r="22012" spans="1:9" x14ac:dyDescent="0.2">
      <c r="A22012">
        <v>21997</v>
      </c>
      <c r="B22012">
        <v>31120</v>
      </c>
      <c r="C22012">
        <v>248</v>
      </c>
      <c r="D22012">
        <f t="shared" si="343"/>
        <v>248</v>
      </c>
      <c r="E22012">
        <v>2</v>
      </c>
      <c r="F22012" t="s">
        <v>20804</v>
      </c>
      <c r="G22012">
        <v>117</v>
      </c>
      <c r="H22012" t="s">
        <v>8</v>
      </c>
      <c r="I22012">
        <v>0</v>
      </c>
    </row>
    <row r="22013" spans="1:9" x14ac:dyDescent="0.2">
      <c r="A22013">
        <v>21998</v>
      </c>
      <c r="B22013">
        <v>31122</v>
      </c>
      <c r="C22013">
        <v>21413</v>
      </c>
      <c r="D22013">
        <f t="shared" si="343"/>
        <v>21413</v>
      </c>
      <c r="E22013">
        <v>1</v>
      </c>
      <c r="F22013" t="s">
        <v>20805</v>
      </c>
      <c r="G22013">
        <v>66</v>
      </c>
      <c r="H22013" t="s">
        <v>55</v>
      </c>
      <c r="I22013">
        <v>0</v>
      </c>
    </row>
    <row r="22014" spans="1:9" x14ac:dyDescent="0.2">
      <c r="A22014">
        <v>21999</v>
      </c>
      <c r="B22014">
        <v>31123</v>
      </c>
      <c r="C22014">
        <v>38964</v>
      </c>
      <c r="D22014">
        <f t="shared" si="343"/>
        <v>38964</v>
      </c>
      <c r="E22014">
        <v>3</v>
      </c>
      <c r="F22014" t="s">
        <v>20806</v>
      </c>
      <c r="G22014">
        <v>110</v>
      </c>
      <c r="H22014" t="s">
        <v>10</v>
      </c>
      <c r="I22014">
        <v>0</v>
      </c>
    </row>
    <row r="22015" spans="1:9" x14ac:dyDescent="0.2">
      <c r="A22015">
        <v>22000</v>
      </c>
      <c r="B22015">
        <v>31124</v>
      </c>
      <c r="C22015">
        <v>11492</v>
      </c>
      <c r="D22015">
        <f t="shared" si="343"/>
        <v>11492</v>
      </c>
      <c r="E22015">
        <v>4</v>
      </c>
      <c r="F22015" t="s">
        <v>20807</v>
      </c>
      <c r="G22015">
        <v>64</v>
      </c>
      <c r="H22015" t="s">
        <v>12</v>
      </c>
      <c r="I22015">
        <v>0</v>
      </c>
    </row>
    <row r="22016" spans="1:9" x14ac:dyDescent="0.2">
      <c r="A22016">
        <v>22001</v>
      </c>
      <c r="B22016">
        <v>31125</v>
      </c>
      <c r="C22016">
        <v>16427</v>
      </c>
      <c r="D22016">
        <f t="shared" si="343"/>
        <v>16427</v>
      </c>
      <c r="E22016">
        <v>3</v>
      </c>
      <c r="F22016" t="s">
        <v>20808</v>
      </c>
      <c r="G22016">
        <v>112</v>
      </c>
      <c r="H22016" t="s">
        <v>86</v>
      </c>
      <c r="I22016">
        <v>0</v>
      </c>
    </row>
    <row r="22017" spans="1:9" x14ac:dyDescent="0.2">
      <c r="A22017">
        <v>22002</v>
      </c>
      <c r="B22017">
        <v>31126</v>
      </c>
      <c r="C22017">
        <v>7753</v>
      </c>
      <c r="D22017">
        <f t="shared" si="343"/>
        <v>7753</v>
      </c>
      <c r="E22017">
        <v>23</v>
      </c>
      <c r="F22017" t="s">
        <v>20809</v>
      </c>
      <c r="G22017">
        <v>45</v>
      </c>
      <c r="H22017" t="s">
        <v>8</v>
      </c>
      <c r="I22017">
        <v>0</v>
      </c>
    </row>
    <row r="22018" spans="1:9" x14ac:dyDescent="0.2">
      <c r="A22018">
        <v>22003</v>
      </c>
      <c r="B22018">
        <v>31127</v>
      </c>
      <c r="C22018">
        <v>27750</v>
      </c>
      <c r="D22018">
        <f t="shared" si="343"/>
        <v>27750</v>
      </c>
      <c r="E22018">
        <v>55</v>
      </c>
      <c r="F22018" t="s">
        <v>20810</v>
      </c>
      <c r="G22018">
        <v>112</v>
      </c>
      <c r="H22018" t="s">
        <v>86</v>
      </c>
      <c r="I22018">
        <v>0</v>
      </c>
    </row>
    <row r="22019" spans="1:9" x14ac:dyDescent="0.2">
      <c r="A22019">
        <v>22004</v>
      </c>
      <c r="B22019">
        <v>31129</v>
      </c>
      <c r="C22019">
        <v>20186</v>
      </c>
      <c r="D22019">
        <f t="shared" si="343"/>
        <v>20186</v>
      </c>
      <c r="E22019">
        <v>2</v>
      </c>
      <c r="F22019" t="s">
        <v>20811</v>
      </c>
      <c r="G22019">
        <v>78</v>
      </c>
      <c r="H22019" t="s">
        <v>8</v>
      </c>
      <c r="I22019">
        <v>0</v>
      </c>
    </row>
    <row r="22020" spans="1:9" x14ac:dyDescent="0.2">
      <c r="A22020">
        <v>22005</v>
      </c>
      <c r="B22020">
        <v>31130</v>
      </c>
      <c r="C22020">
        <v>5621</v>
      </c>
      <c r="D22020">
        <f t="shared" si="343"/>
        <v>5621</v>
      </c>
      <c r="E22020">
        <v>54</v>
      </c>
      <c r="F22020" t="s">
        <v>20812</v>
      </c>
      <c r="G22020">
        <v>104</v>
      </c>
      <c r="H22020" t="s">
        <v>10</v>
      </c>
      <c r="I22020">
        <v>0</v>
      </c>
    </row>
    <row r="22021" spans="1:9" x14ac:dyDescent="0.2">
      <c r="A22021">
        <v>22006</v>
      </c>
      <c r="B22021">
        <v>31134</v>
      </c>
      <c r="C22021">
        <v>9324</v>
      </c>
      <c r="D22021">
        <f t="shared" si="343"/>
        <v>9324</v>
      </c>
      <c r="E22021">
        <v>22</v>
      </c>
      <c r="F22021" t="s">
        <v>20813</v>
      </c>
      <c r="G22021">
        <v>117</v>
      </c>
      <c r="H22021" t="s">
        <v>8</v>
      </c>
      <c r="I22021">
        <v>0</v>
      </c>
    </row>
    <row r="22022" spans="1:9" x14ac:dyDescent="0.2">
      <c r="A22022">
        <v>22007</v>
      </c>
      <c r="B22022">
        <v>31135</v>
      </c>
      <c r="C22022">
        <v>4424</v>
      </c>
      <c r="D22022">
        <f t="shared" si="343"/>
        <v>4424</v>
      </c>
      <c r="E22022">
        <v>1</v>
      </c>
      <c r="F22022" t="s">
        <v>20814</v>
      </c>
      <c r="G22022">
        <v>99</v>
      </c>
      <c r="H22022" t="s">
        <v>38</v>
      </c>
      <c r="I22022">
        <v>0</v>
      </c>
    </row>
    <row r="22023" spans="1:9" x14ac:dyDescent="0.2">
      <c r="A22023">
        <v>22008</v>
      </c>
      <c r="B22023">
        <v>31136</v>
      </c>
      <c r="C22023">
        <v>31136</v>
      </c>
      <c r="D22023">
        <f t="shared" si="343"/>
        <v>31136</v>
      </c>
      <c r="E22023">
        <v>12</v>
      </c>
      <c r="F22023" t="s">
        <v>20815</v>
      </c>
      <c r="G22023">
        <v>46</v>
      </c>
      <c r="H22023" t="s">
        <v>8</v>
      </c>
      <c r="I22023">
        <v>0</v>
      </c>
    </row>
    <row r="22024" spans="1:9" x14ac:dyDescent="0.2">
      <c r="A22024">
        <v>22009</v>
      </c>
      <c r="B22024">
        <v>31139</v>
      </c>
      <c r="C22024">
        <v>43616</v>
      </c>
      <c r="D22024">
        <f t="shared" si="343"/>
        <v>43616</v>
      </c>
      <c r="E22024">
        <v>8</v>
      </c>
      <c r="F22024" t="s">
        <v>20816</v>
      </c>
      <c r="G22024">
        <v>57</v>
      </c>
      <c r="H22024" t="s">
        <v>36</v>
      </c>
      <c r="I22024">
        <v>0</v>
      </c>
    </row>
    <row r="22025" spans="1:9" x14ac:dyDescent="0.2">
      <c r="A22025">
        <v>22010</v>
      </c>
      <c r="B22025">
        <v>31140</v>
      </c>
      <c r="C22025">
        <v>42504</v>
      </c>
      <c r="D22025">
        <f t="shared" si="343"/>
        <v>42504</v>
      </c>
      <c r="E22025">
        <v>2</v>
      </c>
      <c r="F22025" t="s">
        <v>20817</v>
      </c>
      <c r="G22025">
        <v>115</v>
      </c>
      <c r="H22025" t="s">
        <v>12</v>
      </c>
      <c r="I22025">
        <v>0</v>
      </c>
    </row>
    <row r="22026" spans="1:9" x14ac:dyDescent="0.2">
      <c r="A22026">
        <v>22011</v>
      </c>
      <c r="B22026">
        <v>31141</v>
      </c>
      <c r="C22026">
        <v>5077</v>
      </c>
      <c r="D22026">
        <f t="shared" si="343"/>
        <v>5077</v>
      </c>
      <c r="E22026">
        <v>6</v>
      </c>
      <c r="F22026" t="s">
        <v>20818</v>
      </c>
      <c r="G22026">
        <v>112</v>
      </c>
      <c r="H22026" t="s">
        <v>86</v>
      </c>
      <c r="I22026">
        <v>0</v>
      </c>
    </row>
    <row r="22027" spans="1:9" x14ac:dyDescent="0.2">
      <c r="A22027">
        <v>22012</v>
      </c>
      <c r="B22027">
        <v>31142</v>
      </c>
      <c r="D22027">
        <f t="shared" si="343"/>
        <v>31142</v>
      </c>
      <c r="I22027">
        <v>0</v>
      </c>
    </row>
    <row r="22028" spans="1:9" x14ac:dyDescent="0.2">
      <c r="A22028">
        <v>22013</v>
      </c>
      <c r="B22028">
        <v>31144</v>
      </c>
      <c r="C22028">
        <v>15286</v>
      </c>
      <c r="D22028">
        <f t="shared" si="343"/>
        <v>15286</v>
      </c>
      <c r="E22028">
        <v>1</v>
      </c>
      <c r="F22028" t="s">
        <v>20819</v>
      </c>
      <c r="G22028">
        <v>53</v>
      </c>
      <c r="H22028" t="s">
        <v>17</v>
      </c>
      <c r="I22028">
        <v>0</v>
      </c>
    </row>
    <row r="22029" spans="1:9" x14ac:dyDescent="0.2">
      <c r="A22029">
        <v>22014</v>
      </c>
      <c r="B22029">
        <v>31145</v>
      </c>
      <c r="C22029">
        <v>31145</v>
      </c>
      <c r="D22029">
        <f t="shared" si="343"/>
        <v>31145</v>
      </c>
      <c r="E22029">
        <v>4</v>
      </c>
      <c r="F22029" t="s">
        <v>20820</v>
      </c>
      <c r="G22029">
        <v>124</v>
      </c>
      <c r="H22029" t="s">
        <v>61</v>
      </c>
      <c r="I22029">
        <v>0</v>
      </c>
    </row>
    <row r="22030" spans="1:9" x14ac:dyDescent="0.2">
      <c r="A22030">
        <v>22015</v>
      </c>
      <c r="B22030">
        <v>31148</v>
      </c>
      <c r="C22030">
        <v>33722</v>
      </c>
      <c r="D22030">
        <f t="shared" si="343"/>
        <v>33722</v>
      </c>
      <c r="E22030">
        <v>9</v>
      </c>
      <c r="F22030" t="s">
        <v>20821</v>
      </c>
      <c r="G22030">
        <v>129</v>
      </c>
      <c r="H22030" t="s">
        <v>14</v>
      </c>
      <c r="I22030">
        <v>0</v>
      </c>
    </row>
    <row r="22031" spans="1:9" x14ac:dyDescent="0.2">
      <c r="A22031">
        <v>22016</v>
      </c>
      <c r="B22031">
        <v>31150</v>
      </c>
      <c r="C22031">
        <v>31150</v>
      </c>
      <c r="D22031">
        <f t="shared" si="343"/>
        <v>31150</v>
      </c>
      <c r="E22031">
        <v>10</v>
      </c>
      <c r="F22031" t="s">
        <v>20822</v>
      </c>
      <c r="G22031">
        <v>127</v>
      </c>
      <c r="H22031" t="s">
        <v>34</v>
      </c>
      <c r="I22031">
        <v>0</v>
      </c>
    </row>
    <row r="22032" spans="1:9" x14ac:dyDescent="0.2">
      <c r="A22032">
        <v>22017</v>
      </c>
      <c r="B22032">
        <v>31151</v>
      </c>
      <c r="C22032">
        <v>28158</v>
      </c>
      <c r="D22032">
        <f t="shared" ref="D22032:D22095" si="344">IF(C22032&lt;&gt;0,C22032,B22032)</f>
        <v>28158</v>
      </c>
      <c r="E22032">
        <v>1</v>
      </c>
      <c r="F22032" t="s">
        <v>20823</v>
      </c>
      <c r="G22032">
        <v>108</v>
      </c>
      <c r="H22032" t="s">
        <v>17</v>
      </c>
      <c r="I22032">
        <v>0</v>
      </c>
    </row>
    <row r="22033" spans="1:9" x14ac:dyDescent="0.2">
      <c r="A22033">
        <v>22018</v>
      </c>
      <c r="B22033">
        <v>31154</v>
      </c>
      <c r="C22033">
        <v>31154</v>
      </c>
      <c r="D22033">
        <f t="shared" si="344"/>
        <v>31154</v>
      </c>
      <c r="E22033">
        <v>20</v>
      </c>
      <c r="F22033" t="s">
        <v>20824</v>
      </c>
      <c r="G22033">
        <v>124</v>
      </c>
      <c r="H22033" t="s">
        <v>61</v>
      </c>
      <c r="I22033">
        <v>0</v>
      </c>
    </row>
    <row r="22034" spans="1:9" x14ac:dyDescent="0.2">
      <c r="A22034">
        <v>22019</v>
      </c>
      <c r="B22034">
        <v>31156</v>
      </c>
      <c r="C22034">
        <v>35147</v>
      </c>
      <c r="D22034">
        <f t="shared" si="344"/>
        <v>35147</v>
      </c>
      <c r="E22034">
        <v>4</v>
      </c>
      <c r="F22034" t="s">
        <v>20825</v>
      </c>
      <c r="G22034">
        <v>26</v>
      </c>
      <c r="H22034" t="s">
        <v>12</v>
      </c>
      <c r="I22034">
        <v>0</v>
      </c>
    </row>
    <row r="22035" spans="1:9" x14ac:dyDescent="0.2">
      <c r="A22035">
        <v>22020</v>
      </c>
      <c r="B22035">
        <v>31159</v>
      </c>
      <c r="C22035">
        <v>43632</v>
      </c>
      <c r="D22035">
        <f t="shared" si="344"/>
        <v>43632</v>
      </c>
      <c r="E22035">
        <v>6</v>
      </c>
      <c r="F22035" t="s">
        <v>20826</v>
      </c>
      <c r="G22035">
        <v>120</v>
      </c>
      <c r="H22035" t="s">
        <v>17</v>
      </c>
      <c r="I22035">
        <v>0</v>
      </c>
    </row>
    <row r="22036" spans="1:9" x14ac:dyDescent="0.2">
      <c r="A22036">
        <v>22021</v>
      </c>
      <c r="B22036">
        <v>31160</v>
      </c>
      <c r="C22036">
        <v>46041</v>
      </c>
      <c r="D22036">
        <f t="shared" si="344"/>
        <v>46041</v>
      </c>
      <c r="E22036">
        <v>1</v>
      </c>
      <c r="F22036" t="s">
        <v>20827</v>
      </c>
      <c r="G22036">
        <v>106</v>
      </c>
      <c r="H22036" t="s">
        <v>29</v>
      </c>
      <c r="I22036">
        <v>0</v>
      </c>
    </row>
    <row r="22037" spans="1:9" x14ac:dyDescent="0.2">
      <c r="A22037">
        <v>22022</v>
      </c>
      <c r="B22037">
        <v>31162</v>
      </c>
      <c r="C22037">
        <v>18171</v>
      </c>
      <c r="D22037">
        <f t="shared" si="344"/>
        <v>18171</v>
      </c>
      <c r="E22037">
        <v>5</v>
      </c>
      <c r="F22037" t="s">
        <v>20828</v>
      </c>
      <c r="G22037">
        <v>88</v>
      </c>
      <c r="H22037" t="s">
        <v>10</v>
      </c>
      <c r="I22037">
        <v>0</v>
      </c>
    </row>
    <row r="22038" spans="1:9" x14ac:dyDescent="0.2">
      <c r="A22038">
        <v>22023</v>
      </c>
      <c r="B22038">
        <v>31163</v>
      </c>
      <c r="C22038">
        <v>18660</v>
      </c>
      <c r="D22038">
        <f t="shared" si="344"/>
        <v>18660</v>
      </c>
      <c r="E22038">
        <v>7</v>
      </c>
      <c r="F22038" t="s">
        <v>20829</v>
      </c>
      <c r="G22038">
        <v>88</v>
      </c>
      <c r="H22038" t="s">
        <v>10</v>
      </c>
      <c r="I22038">
        <v>0</v>
      </c>
    </row>
    <row r="22039" spans="1:9" x14ac:dyDescent="0.2">
      <c r="A22039">
        <v>22024</v>
      </c>
      <c r="B22039">
        <v>31164</v>
      </c>
      <c r="C22039">
        <v>26795</v>
      </c>
      <c r="D22039">
        <f t="shared" si="344"/>
        <v>26795</v>
      </c>
      <c r="E22039">
        <v>6</v>
      </c>
      <c r="F22039" t="s">
        <v>20830</v>
      </c>
      <c r="G22039">
        <v>107</v>
      </c>
      <c r="H22039" t="s">
        <v>8</v>
      </c>
      <c r="I22039">
        <v>0</v>
      </c>
    </row>
    <row r="22040" spans="1:9" x14ac:dyDescent="0.2">
      <c r="A22040">
        <v>22025</v>
      </c>
      <c r="B22040">
        <v>31165</v>
      </c>
      <c r="D22040">
        <f t="shared" si="344"/>
        <v>31165</v>
      </c>
      <c r="I22040">
        <v>0</v>
      </c>
    </row>
    <row r="22041" spans="1:9" x14ac:dyDescent="0.2">
      <c r="A22041">
        <v>22026</v>
      </c>
      <c r="B22041">
        <v>31166</v>
      </c>
      <c r="C22041">
        <v>11488</v>
      </c>
      <c r="D22041">
        <f t="shared" si="344"/>
        <v>11488</v>
      </c>
      <c r="E22041">
        <v>1</v>
      </c>
      <c r="F22041" t="s">
        <v>20831</v>
      </c>
      <c r="G22041">
        <v>36</v>
      </c>
      <c r="H22041" t="s">
        <v>17</v>
      </c>
      <c r="I22041">
        <v>0</v>
      </c>
    </row>
    <row r="22042" spans="1:9" x14ac:dyDescent="0.2">
      <c r="A22042">
        <v>22027</v>
      </c>
      <c r="B22042">
        <v>31167</v>
      </c>
      <c r="C22042">
        <v>14280</v>
      </c>
      <c r="D22042">
        <f t="shared" si="344"/>
        <v>14280</v>
      </c>
      <c r="E22042">
        <v>1</v>
      </c>
      <c r="F22042" t="s">
        <v>20832</v>
      </c>
      <c r="G22042">
        <v>106</v>
      </c>
      <c r="H22042" t="s">
        <v>29</v>
      </c>
      <c r="I22042">
        <v>0</v>
      </c>
    </row>
    <row r="22043" spans="1:9" x14ac:dyDescent="0.2">
      <c r="A22043">
        <v>22028</v>
      </c>
      <c r="B22043">
        <v>31168</v>
      </c>
      <c r="C22043">
        <v>42622</v>
      </c>
      <c r="D22043">
        <f t="shared" si="344"/>
        <v>42622</v>
      </c>
      <c r="E22043">
        <v>1</v>
      </c>
      <c r="F22043" t="s">
        <v>20833</v>
      </c>
      <c r="G22043">
        <v>88</v>
      </c>
      <c r="H22043" t="s">
        <v>10</v>
      </c>
      <c r="I22043">
        <v>0</v>
      </c>
    </row>
    <row r="22044" spans="1:9" x14ac:dyDescent="0.2">
      <c r="A22044">
        <v>22029</v>
      </c>
      <c r="B22044">
        <v>31170</v>
      </c>
      <c r="D22044">
        <f t="shared" si="344"/>
        <v>31170</v>
      </c>
      <c r="E22044">
        <v>1</v>
      </c>
      <c r="F22044" t="s">
        <v>20834</v>
      </c>
      <c r="G22044">
        <v>45</v>
      </c>
      <c r="H22044" t="s">
        <v>8</v>
      </c>
      <c r="I22044">
        <v>0</v>
      </c>
    </row>
    <row r="22045" spans="1:9" x14ac:dyDescent="0.2">
      <c r="A22045">
        <v>22030</v>
      </c>
      <c r="B22045">
        <v>31173</v>
      </c>
      <c r="C22045">
        <v>39059</v>
      </c>
      <c r="D22045">
        <f t="shared" si="344"/>
        <v>39059</v>
      </c>
      <c r="E22045">
        <v>10</v>
      </c>
      <c r="F22045" t="s">
        <v>20835</v>
      </c>
      <c r="G22045">
        <v>63</v>
      </c>
      <c r="H22045" t="s">
        <v>27</v>
      </c>
      <c r="I22045">
        <v>0</v>
      </c>
    </row>
    <row r="22046" spans="1:9" x14ac:dyDescent="0.2">
      <c r="A22046">
        <v>22031</v>
      </c>
      <c r="B22046">
        <v>31174</v>
      </c>
      <c r="C22046">
        <v>16364</v>
      </c>
      <c r="D22046">
        <f t="shared" si="344"/>
        <v>16364</v>
      </c>
      <c r="E22046">
        <v>5</v>
      </c>
      <c r="F22046" t="s">
        <v>20836</v>
      </c>
      <c r="G22046">
        <v>59</v>
      </c>
      <c r="H22046" t="s">
        <v>38</v>
      </c>
      <c r="I22046">
        <v>0</v>
      </c>
    </row>
    <row r="22047" spans="1:9" x14ac:dyDescent="0.2">
      <c r="A22047">
        <v>22032</v>
      </c>
      <c r="B22047">
        <v>31176</v>
      </c>
      <c r="C22047">
        <v>15976</v>
      </c>
      <c r="D22047">
        <f t="shared" si="344"/>
        <v>15976</v>
      </c>
      <c r="E22047">
        <v>1</v>
      </c>
      <c r="F22047" t="s">
        <v>20837</v>
      </c>
      <c r="G22047">
        <v>99</v>
      </c>
      <c r="H22047" t="s">
        <v>38</v>
      </c>
      <c r="I22047">
        <v>0</v>
      </c>
    </row>
    <row r="22048" spans="1:9" x14ac:dyDescent="0.2">
      <c r="A22048">
        <v>22033</v>
      </c>
      <c r="B22048">
        <v>31177</v>
      </c>
      <c r="C22048">
        <v>31177</v>
      </c>
      <c r="D22048">
        <f t="shared" si="344"/>
        <v>31177</v>
      </c>
      <c r="E22048">
        <v>4</v>
      </c>
      <c r="F22048" t="s">
        <v>20838</v>
      </c>
      <c r="G22048">
        <v>75</v>
      </c>
      <c r="H22048" t="s">
        <v>21</v>
      </c>
      <c r="I22048">
        <v>0</v>
      </c>
    </row>
    <row r="22049" spans="1:9" x14ac:dyDescent="0.2">
      <c r="A22049">
        <v>22034</v>
      </c>
      <c r="B22049">
        <v>31178</v>
      </c>
      <c r="D22049">
        <f t="shared" si="344"/>
        <v>31178</v>
      </c>
      <c r="I22049">
        <v>0</v>
      </c>
    </row>
    <row r="22050" spans="1:9" x14ac:dyDescent="0.2">
      <c r="A22050">
        <v>22035</v>
      </c>
      <c r="B22050">
        <v>31180</v>
      </c>
      <c r="C22050">
        <v>6935</v>
      </c>
      <c r="D22050">
        <f t="shared" si="344"/>
        <v>6935</v>
      </c>
      <c r="E22050">
        <v>2</v>
      </c>
      <c r="F22050" t="s">
        <v>20839</v>
      </c>
      <c r="G22050">
        <v>40</v>
      </c>
      <c r="H22050" t="s">
        <v>32</v>
      </c>
      <c r="I22050">
        <v>0</v>
      </c>
    </row>
    <row r="22051" spans="1:9" x14ac:dyDescent="0.2">
      <c r="A22051">
        <v>22036</v>
      </c>
      <c r="B22051">
        <v>31181</v>
      </c>
      <c r="C22051">
        <v>45788</v>
      </c>
      <c r="D22051">
        <f t="shared" si="344"/>
        <v>45788</v>
      </c>
      <c r="E22051">
        <v>22</v>
      </c>
      <c r="F22051" t="s">
        <v>20840</v>
      </c>
      <c r="G22051">
        <v>67</v>
      </c>
      <c r="H22051" t="s">
        <v>58</v>
      </c>
      <c r="I22051">
        <v>0</v>
      </c>
    </row>
    <row r="22052" spans="1:9" x14ac:dyDescent="0.2">
      <c r="A22052">
        <v>22037</v>
      </c>
      <c r="B22052">
        <v>31182</v>
      </c>
      <c r="C22052">
        <v>16139</v>
      </c>
      <c r="D22052">
        <f t="shared" si="344"/>
        <v>16139</v>
      </c>
      <c r="E22052">
        <v>1</v>
      </c>
      <c r="F22052" t="s">
        <v>20841</v>
      </c>
      <c r="G22052">
        <v>27</v>
      </c>
      <c r="H22052" t="s">
        <v>61</v>
      </c>
      <c r="I22052">
        <v>0</v>
      </c>
    </row>
    <row r="22053" spans="1:9" x14ac:dyDescent="0.2">
      <c r="A22053">
        <v>22038</v>
      </c>
      <c r="B22053">
        <v>31183</v>
      </c>
      <c r="C22053">
        <v>16732</v>
      </c>
      <c r="D22053">
        <f t="shared" si="344"/>
        <v>16732</v>
      </c>
      <c r="E22053">
        <v>5</v>
      </c>
      <c r="F22053" t="s">
        <v>20842</v>
      </c>
      <c r="G22053">
        <v>45</v>
      </c>
      <c r="H22053" t="s">
        <v>8</v>
      </c>
      <c r="I22053">
        <v>0</v>
      </c>
    </row>
    <row r="22054" spans="1:9" x14ac:dyDescent="0.2">
      <c r="A22054">
        <v>22039</v>
      </c>
      <c r="B22054">
        <v>31184</v>
      </c>
      <c r="C22054">
        <v>35199</v>
      </c>
      <c r="D22054">
        <f t="shared" si="344"/>
        <v>35199</v>
      </c>
      <c r="E22054">
        <v>1</v>
      </c>
      <c r="F22054" t="s">
        <v>20843</v>
      </c>
      <c r="G22054">
        <v>98</v>
      </c>
      <c r="H22054" t="s">
        <v>12</v>
      </c>
      <c r="I22054">
        <v>0</v>
      </c>
    </row>
    <row r="22055" spans="1:9" x14ac:dyDescent="0.2">
      <c r="A22055">
        <v>22040</v>
      </c>
      <c r="B22055">
        <v>31185</v>
      </c>
      <c r="C22055">
        <v>36180</v>
      </c>
      <c r="D22055">
        <f t="shared" si="344"/>
        <v>36180</v>
      </c>
      <c r="E22055">
        <v>1</v>
      </c>
      <c r="F22055" t="s">
        <v>20844</v>
      </c>
      <c r="G22055">
        <v>63</v>
      </c>
      <c r="H22055" t="s">
        <v>27</v>
      </c>
      <c r="I22055">
        <v>0</v>
      </c>
    </row>
    <row r="22056" spans="1:9" x14ac:dyDescent="0.2">
      <c r="A22056">
        <v>22041</v>
      </c>
      <c r="B22056">
        <v>31186</v>
      </c>
      <c r="D22056">
        <f t="shared" si="344"/>
        <v>31186</v>
      </c>
      <c r="I22056">
        <v>0</v>
      </c>
    </row>
    <row r="22057" spans="1:9" x14ac:dyDescent="0.2">
      <c r="A22057">
        <v>22042</v>
      </c>
      <c r="B22057">
        <v>31188</v>
      </c>
      <c r="C22057">
        <v>11447</v>
      </c>
      <c r="D22057">
        <f t="shared" si="344"/>
        <v>11447</v>
      </c>
      <c r="E22057">
        <v>9</v>
      </c>
      <c r="F22057" t="s">
        <v>20845</v>
      </c>
      <c r="G22057">
        <v>14</v>
      </c>
      <c r="H22057" t="s">
        <v>58</v>
      </c>
      <c r="I22057">
        <v>0</v>
      </c>
    </row>
    <row r="22058" spans="1:9" x14ac:dyDescent="0.2">
      <c r="A22058">
        <v>22043</v>
      </c>
      <c r="B22058">
        <v>31190</v>
      </c>
      <c r="C22058">
        <v>31040</v>
      </c>
      <c r="D22058">
        <f t="shared" si="344"/>
        <v>31040</v>
      </c>
      <c r="E22058">
        <v>8</v>
      </c>
      <c r="F22058" t="s">
        <v>20846</v>
      </c>
      <c r="G22058">
        <v>107</v>
      </c>
      <c r="H22058" t="s">
        <v>8</v>
      </c>
      <c r="I22058">
        <v>0</v>
      </c>
    </row>
    <row r="22059" spans="1:9" x14ac:dyDescent="0.2">
      <c r="A22059">
        <v>22044</v>
      </c>
      <c r="B22059">
        <v>31193</v>
      </c>
      <c r="C22059">
        <v>43565</v>
      </c>
      <c r="D22059">
        <f t="shared" si="344"/>
        <v>43565</v>
      </c>
      <c r="E22059">
        <v>2</v>
      </c>
      <c r="F22059" t="s">
        <v>20847</v>
      </c>
      <c r="G22059">
        <v>49</v>
      </c>
      <c r="H22059" t="s">
        <v>29</v>
      </c>
      <c r="I22059">
        <v>0</v>
      </c>
    </row>
    <row r="22060" spans="1:9" x14ac:dyDescent="0.2">
      <c r="A22060">
        <v>22045</v>
      </c>
      <c r="B22060">
        <v>31194</v>
      </c>
      <c r="C22060">
        <v>22952</v>
      </c>
      <c r="D22060">
        <f t="shared" si="344"/>
        <v>22952</v>
      </c>
      <c r="E22060">
        <v>4</v>
      </c>
      <c r="F22060" t="s">
        <v>20848</v>
      </c>
      <c r="G22060">
        <v>131</v>
      </c>
      <c r="H22060" t="s">
        <v>27</v>
      </c>
      <c r="I22060">
        <v>0</v>
      </c>
    </row>
    <row r="22061" spans="1:9" x14ac:dyDescent="0.2">
      <c r="A22061">
        <v>22046</v>
      </c>
      <c r="B22061">
        <v>31195</v>
      </c>
      <c r="C22061">
        <v>18960</v>
      </c>
      <c r="D22061">
        <f t="shared" si="344"/>
        <v>18960</v>
      </c>
      <c r="E22061">
        <v>1</v>
      </c>
      <c r="F22061" t="s">
        <v>20849</v>
      </c>
      <c r="G22061">
        <v>37</v>
      </c>
      <c r="H22061" t="s">
        <v>14</v>
      </c>
      <c r="I22061">
        <v>0</v>
      </c>
    </row>
    <row r="22062" spans="1:9" x14ac:dyDescent="0.2">
      <c r="A22062">
        <v>22047</v>
      </c>
      <c r="B22062">
        <v>31196</v>
      </c>
      <c r="C22062">
        <v>5782</v>
      </c>
      <c r="D22062">
        <f t="shared" si="344"/>
        <v>5782</v>
      </c>
      <c r="E22062">
        <v>26</v>
      </c>
      <c r="F22062" t="s">
        <v>20850</v>
      </c>
      <c r="G22062">
        <v>86</v>
      </c>
      <c r="H22062" t="s">
        <v>17</v>
      </c>
      <c r="I22062">
        <v>0</v>
      </c>
    </row>
    <row r="22063" spans="1:9" x14ac:dyDescent="0.2">
      <c r="A22063">
        <v>22048</v>
      </c>
      <c r="B22063">
        <v>31197</v>
      </c>
      <c r="C22063">
        <v>39766</v>
      </c>
      <c r="D22063">
        <f t="shared" si="344"/>
        <v>39766</v>
      </c>
      <c r="E22063">
        <v>1</v>
      </c>
      <c r="F22063" t="s">
        <v>20851</v>
      </c>
      <c r="G22063">
        <v>6</v>
      </c>
      <c r="H22063" t="s">
        <v>89</v>
      </c>
      <c r="I22063">
        <v>0</v>
      </c>
    </row>
    <row r="22064" spans="1:9" x14ac:dyDescent="0.2">
      <c r="A22064">
        <v>22049</v>
      </c>
      <c r="B22064">
        <v>31199</v>
      </c>
      <c r="C22064">
        <v>14521</v>
      </c>
      <c r="D22064">
        <f t="shared" si="344"/>
        <v>14521</v>
      </c>
      <c r="E22064">
        <v>1</v>
      </c>
      <c r="F22064" t="s">
        <v>20852</v>
      </c>
      <c r="G22064">
        <v>114</v>
      </c>
      <c r="H22064" t="s">
        <v>21</v>
      </c>
      <c r="I22064">
        <v>0</v>
      </c>
    </row>
    <row r="22065" spans="1:9" x14ac:dyDescent="0.2">
      <c r="A22065">
        <v>22050</v>
      </c>
      <c r="B22065">
        <v>31205</v>
      </c>
      <c r="C22065">
        <v>31205</v>
      </c>
      <c r="D22065">
        <f t="shared" si="344"/>
        <v>31205</v>
      </c>
      <c r="E22065">
        <v>4</v>
      </c>
      <c r="F22065" t="s">
        <v>20853</v>
      </c>
      <c r="G22065">
        <v>26</v>
      </c>
      <c r="H22065" t="s">
        <v>12</v>
      </c>
      <c r="I22065">
        <v>0</v>
      </c>
    </row>
    <row r="22066" spans="1:9" x14ac:dyDescent="0.2">
      <c r="A22066">
        <v>22051</v>
      </c>
      <c r="B22066">
        <v>31207</v>
      </c>
      <c r="C22066">
        <v>48360</v>
      </c>
      <c r="D22066">
        <f t="shared" si="344"/>
        <v>48360</v>
      </c>
      <c r="E22066">
        <v>2</v>
      </c>
      <c r="F22066" t="s">
        <v>20854</v>
      </c>
      <c r="G22066">
        <v>15</v>
      </c>
      <c r="H22066" t="s">
        <v>29</v>
      </c>
      <c r="I22066">
        <v>0</v>
      </c>
    </row>
    <row r="22067" spans="1:9" x14ac:dyDescent="0.2">
      <c r="A22067">
        <v>22052</v>
      </c>
      <c r="B22067">
        <v>31208</v>
      </c>
      <c r="C22067">
        <v>39527</v>
      </c>
      <c r="D22067">
        <f t="shared" si="344"/>
        <v>39527</v>
      </c>
      <c r="E22067">
        <v>5</v>
      </c>
      <c r="F22067" t="s">
        <v>20855</v>
      </c>
      <c r="G22067">
        <v>84</v>
      </c>
      <c r="H22067" t="s">
        <v>17</v>
      </c>
      <c r="I22067">
        <v>0</v>
      </c>
    </row>
    <row r="22068" spans="1:9" x14ac:dyDescent="0.2">
      <c r="A22068">
        <v>22053</v>
      </c>
      <c r="B22068">
        <v>31210</v>
      </c>
      <c r="C22068">
        <v>46811</v>
      </c>
      <c r="D22068">
        <f t="shared" si="344"/>
        <v>46811</v>
      </c>
      <c r="E22068">
        <v>19</v>
      </c>
      <c r="F22068" t="s">
        <v>20856</v>
      </c>
      <c r="G22068">
        <v>108</v>
      </c>
      <c r="H22068" t="s">
        <v>17</v>
      </c>
      <c r="I22068">
        <v>0</v>
      </c>
    </row>
    <row r="22069" spans="1:9" x14ac:dyDescent="0.2">
      <c r="A22069">
        <v>22054</v>
      </c>
      <c r="B22069">
        <v>31213</v>
      </c>
      <c r="D22069">
        <f t="shared" si="344"/>
        <v>31213</v>
      </c>
      <c r="E22069">
        <v>3</v>
      </c>
      <c r="F22069" t="s">
        <v>20857</v>
      </c>
      <c r="G22069">
        <v>70</v>
      </c>
      <c r="H22069" t="s">
        <v>34</v>
      </c>
      <c r="I22069">
        <v>0</v>
      </c>
    </row>
    <row r="22070" spans="1:9" x14ac:dyDescent="0.2">
      <c r="A22070">
        <v>22055</v>
      </c>
      <c r="B22070">
        <v>31214</v>
      </c>
      <c r="D22070">
        <f t="shared" si="344"/>
        <v>31214</v>
      </c>
      <c r="I22070">
        <v>0</v>
      </c>
    </row>
    <row r="22071" spans="1:9" x14ac:dyDescent="0.2">
      <c r="A22071">
        <v>22056</v>
      </c>
      <c r="B22071">
        <v>31215</v>
      </c>
      <c r="C22071">
        <v>31215</v>
      </c>
      <c r="D22071">
        <f t="shared" si="344"/>
        <v>31215</v>
      </c>
      <c r="E22071">
        <v>215</v>
      </c>
      <c r="F22071" t="s">
        <v>20858</v>
      </c>
      <c r="G22071">
        <v>120</v>
      </c>
      <c r="H22071" t="s">
        <v>17</v>
      </c>
      <c r="I22071">
        <v>0</v>
      </c>
    </row>
    <row r="22072" spans="1:9" x14ac:dyDescent="0.2">
      <c r="A22072">
        <v>22057</v>
      </c>
      <c r="B22072">
        <v>31216</v>
      </c>
      <c r="C22072">
        <v>15700</v>
      </c>
      <c r="D22072">
        <f t="shared" si="344"/>
        <v>15700</v>
      </c>
      <c r="E22072">
        <v>8</v>
      </c>
      <c r="F22072" t="s">
        <v>20859</v>
      </c>
      <c r="G22072">
        <v>78</v>
      </c>
      <c r="H22072" t="s">
        <v>8</v>
      </c>
      <c r="I22072">
        <v>0</v>
      </c>
    </row>
    <row r="22073" spans="1:9" x14ac:dyDescent="0.2">
      <c r="A22073">
        <v>22058</v>
      </c>
      <c r="B22073">
        <v>31217</v>
      </c>
      <c r="C22073">
        <v>26373</v>
      </c>
      <c r="D22073">
        <f t="shared" si="344"/>
        <v>26373</v>
      </c>
      <c r="E22073">
        <v>5</v>
      </c>
      <c r="F22073" t="s">
        <v>20860</v>
      </c>
      <c r="G22073">
        <v>17</v>
      </c>
      <c r="H22073" t="s">
        <v>10</v>
      </c>
      <c r="I22073">
        <v>0</v>
      </c>
    </row>
    <row r="22074" spans="1:9" x14ac:dyDescent="0.2">
      <c r="A22074">
        <v>22059</v>
      </c>
      <c r="B22074">
        <v>31218</v>
      </c>
      <c r="C22074">
        <v>4508</v>
      </c>
      <c r="D22074">
        <f t="shared" si="344"/>
        <v>4508</v>
      </c>
      <c r="E22074">
        <v>9</v>
      </c>
      <c r="F22074" t="s">
        <v>20861</v>
      </c>
      <c r="G22074">
        <v>129</v>
      </c>
      <c r="H22074" t="s">
        <v>14</v>
      </c>
      <c r="I22074">
        <v>0</v>
      </c>
    </row>
    <row r="22075" spans="1:9" x14ac:dyDescent="0.2">
      <c r="A22075">
        <v>22060</v>
      </c>
      <c r="B22075">
        <v>31219</v>
      </c>
      <c r="C22075">
        <v>24184</v>
      </c>
      <c r="D22075">
        <f t="shared" si="344"/>
        <v>24184</v>
      </c>
      <c r="E22075">
        <v>1</v>
      </c>
      <c r="F22075" t="s">
        <v>20862</v>
      </c>
      <c r="G22075">
        <v>83</v>
      </c>
      <c r="H22075" t="s">
        <v>50</v>
      </c>
      <c r="I22075">
        <v>0</v>
      </c>
    </row>
    <row r="22076" spans="1:9" x14ac:dyDescent="0.2">
      <c r="A22076">
        <v>22061</v>
      </c>
      <c r="B22076">
        <v>31220</v>
      </c>
      <c r="C22076">
        <v>13307</v>
      </c>
      <c r="D22076">
        <f t="shared" si="344"/>
        <v>13307</v>
      </c>
      <c r="E22076">
        <v>1</v>
      </c>
      <c r="F22076" t="s">
        <v>20863</v>
      </c>
      <c r="G22076">
        <v>80</v>
      </c>
      <c r="H22076" t="s">
        <v>34</v>
      </c>
      <c r="I22076">
        <v>0</v>
      </c>
    </row>
    <row r="22077" spans="1:9" x14ac:dyDescent="0.2">
      <c r="A22077">
        <v>22062</v>
      </c>
      <c r="B22077">
        <v>31222</v>
      </c>
      <c r="C22077">
        <v>13259</v>
      </c>
      <c r="D22077">
        <f t="shared" si="344"/>
        <v>13259</v>
      </c>
      <c r="E22077">
        <v>13</v>
      </c>
      <c r="F22077" t="s">
        <v>20864</v>
      </c>
      <c r="G22077">
        <v>98</v>
      </c>
      <c r="H22077" t="s">
        <v>12</v>
      </c>
      <c r="I22077">
        <v>0</v>
      </c>
    </row>
    <row r="22078" spans="1:9" x14ac:dyDescent="0.2">
      <c r="A22078">
        <v>22063</v>
      </c>
      <c r="B22078">
        <v>31224</v>
      </c>
      <c r="C22078">
        <v>31224</v>
      </c>
      <c r="D22078">
        <f t="shared" si="344"/>
        <v>31224</v>
      </c>
      <c r="E22078">
        <v>6</v>
      </c>
      <c r="F22078" t="s">
        <v>20865</v>
      </c>
      <c r="G22078">
        <v>69</v>
      </c>
      <c r="H22078" t="s">
        <v>38</v>
      </c>
      <c r="I22078">
        <v>0</v>
      </c>
    </row>
    <row r="22079" spans="1:9" x14ac:dyDescent="0.2">
      <c r="A22079">
        <v>22064</v>
      </c>
      <c r="B22079">
        <v>31225</v>
      </c>
      <c r="C22079">
        <v>33741</v>
      </c>
      <c r="D22079">
        <f t="shared" si="344"/>
        <v>33741</v>
      </c>
      <c r="E22079">
        <v>45</v>
      </c>
      <c r="F22079" t="s">
        <v>20866</v>
      </c>
      <c r="G22079">
        <v>43</v>
      </c>
      <c r="H22079" t="s">
        <v>86</v>
      </c>
      <c r="I22079">
        <v>0</v>
      </c>
    </row>
    <row r="22080" spans="1:9" x14ac:dyDescent="0.2">
      <c r="A22080">
        <v>22065</v>
      </c>
      <c r="B22080">
        <v>31226</v>
      </c>
      <c r="C22080">
        <v>49111</v>
      </c>
      <c r="D22080">
        <f t="shared" si="344"/>
        <v>49111</v>
      </c>
      <c r="E22080">
        <v>1</v>
      </c>
      <c r="F22080" t="s">
        <v>20867</v>
      </c>
      <c r="G22080">
        <v>130</v>
      </c>
      <c r="H22080" t="s">
        <v>36</v>
      </c>
      <c r="I22080">
        <v>0</v>
      </c>
    </row>
    <row r="22081" spans="1:9" x14ac:dyDescent="0.2">
      <c r="A22081">
        <v>22066</v>
      </c>
      <c r="B22081">
        <v>31228</v>
      </c>
      <c r="C22081">
        <v>10476</v>
      </c>
      <c r="D22081">
        <f t="shared" si="344"/>
        <v>10476</v>
      </c>
      <c r="E22081">
        <v>14</v>
      </c>
      <c r="F22081" t="s">
        <v>20868</v>
      </c>
      <c r="G22081">
        <v>123</v>
      </c>
      <c r="H22081" t="s">
        <v>50</v>
      </c>
      <c r="I22081">
        <v>0</v>
      </c>
    </row>
    <row r="22082" spans="1:9" x14ac:dyDescent="0.2">
      <c r="A22082">
        <v>22067</v>
      </c>
      <c r="B22082">
        <v>31229</v>
      </c>
      <c r="C22082">
        <v>274</v>
      </c>
      <c r="D22082">
        <f t="shared" si="344"/>
        <v>274</v>
      </c>
      <c r="E22082">
        <v>2</v>
      </c>
      <c r="F22082" t="s">
        <v>20869</v>
      </c>
      <c r="G22082">
        <v>87</v>
      </c>
      <c r="H22082" t="s">
        <v>21</v>
      </c>
      <c r="I22082">
        <v>0</v>
      </c>
    </row>
    <row r="22083" spans="1:9" x14ac:dyDescent="0.2">
      <c r="A22083">
        <v>22068</v>
      </c>
      <c r="B22083">
        <v>31231</v>
      </c>
      <c r="C22083">
        <v>31231</v>
      </c>
      <c r="D22083">
        <f t="shared" si="344"/>
        <v>31231</v>
      </c>
      <c r="E22083">
        <v>101</v>
      </c>
      <c r="F22083" t="s">
        <v>20870</v>
      </c>
      <c r="G22083">
        <v>64</v>
      </c>
      <c r="H22083" t="s">
        <v>12</v>
      </c>
      <c r="I22083">
        <v>0</v>
      </c>
    </row>
    <row r="22084" spans="1:9" x14ac:dyDescent="0.2">
      <c r="A22084">
        <v>22069</v>
      </c>
      <c r="B22084">
        <v>31232</v>
      </c>
      <c r="C22084">
        <v>18077</v>
      </c>
      <c r="D22084">
        <f t="shared" si="344"/>
        <v>18077</v>
      </c>
      <c r="E22084">
        <v>2</v>
      </c>
      <c r="F22084" t="s">
        <v>20871</v>
      </c>
      <c r="G22084">
        <v>70</v>
      </c>
      <c r="H22084" t="s">
        <v>34</v>
      </c>
      <c r="I22084">
        <v>0</v>
      </c>
    </row>
    <row r="22085" spans="1:9" x14ac:dyDescent="0.2">
      <c r="A22085">
        <v>22070</v>
      </c>
      <c r="B22085">
        <v>31233</v>
      </c>
      <c r="C22085">
        <v>32689</v>
      </c>
      <c r="D22085">
        <f t="shared" si="344"/>
        <v>32689</v>
      </c>
      <c r="E22085">
        <v>8</v>
      </c>
      <c r="F22085" t="s">
        <v>20872</v>
      </c>
      <c r="G22085">
        <v>123</v>
      </c>
      <c r="H22085" t="s">
        <v>50</v>
      </c>
      <c r="I22085">
        <v>0</v>
      </c>
    </row>
    <row r="22086" spans="1:9" x14ac:dyDescent="0.2">
      <c r="A22086">
        <v>22071</v>
      </c>
      <c r="B22086">
        <v>31235</v>
      </c>
      <c r="C22086">
        <v>37849</v>
      </c>
      <c r="D22086">
        <f t="shared" si="344"/>
        <v>37849</v>
      </c>
      <c r="E22086">
        <v>9</v>
      </c>
      <c r="F22086" t="s">
        <v>20873</v>
      </c>
      <c r="G22086">
        <v>4</v>
      </c>
      <c r="H22086" t="s">
        <v>27</v>
      </c>
      <c r="I22086">
        <v>0</v>
      </c>
    </row>
    <row r="22087" spans="1:9" x14ac:dyDescent="0.2">
      <c r="A22087">
        <v>22072</v>
      </c>
      <c r="B22087">
        <v>31236</v>
      </c>
      <c r="C22087">
        <v>31236</v>
      </c>
      <c r="D22087">
        <f t="shared" si="344"/>
        <v>31236</v>
      </c>
      <c r="E22087">
        <v>13</v>
      </c>
      <c r="F22087" t="s">
        <v>20874</v>
      </c>
      <c r="G22087">
        <v>107</v>
      </c>
      <c r="H22087" t="s">
        <v>8</v>
      </c>
      <c r="I22087">
        <v>0</v>
      </c>
    </row>
    <row r="22088" spans="1:9" x14ac:dyDescent="0.2">
      <c r="A22088">
        <v>22073</v>
      </c>
      <c r="B22088">
        <v>31237</v>
      </c>
      <c r="C22088">
        <v>21880</v>
      </c>
      <c r="D22088">
        <f t="shared" si="344"/>
        <v>21880</v>
      </c>
      <c r="E22088">
        <v>1</v>
      </c>
      <c r="F22088" t="s">
        <v>20875</v>
      </c>
      <c r="G22088">
        <v>61</v>
      </c>
      <c r="H22088" t="s">
        <v>8</v>
      </c>
      <c r="I22088">
        <v>0</v>
      </c>
    </row>
    <row r="22089" spans="1:9" x14ac:dyDescent="0.2">
      <c r="A22089">
        <v>22074</v>
      </c>
      <c r="B22089">
        <v>31238</v>
      </c>
      <c r="C22089">
        <v>11576</v>
      </c>
      <c r="D22089">
        <f t="shared" si="344"/>
        <v>11576</v>
      </c>
      <c r="E22089">
        <v>37</v>
      </c>
      <c r="F22089" t="s">
        <v>20876</v>
      </c>
      <c r="G22089">
        <v>107</v>
      </c>
      <c r="H22089" t="s">
        <v>8</v>
      </c>
      <c r="I22089">
        <v>0</v>
      </c>
    </row>
    <row r="22090" spans="1:9" x14ac:dyDescent="0.2">
      <c r="A22090">
        <v>22075</v>
      </c>
      <c r="B22090">
        <v>31239</v>
      </c>
      <c r="C22090">
        <v>17878</v>
      </c>
      <c r="D22090">
        <f t="shared" si="344"/>
        <v>17878</v>
      </c>
      <c r="E22090">
        <v>1</v>
      </c>
      <c r="F22090" t="s">
        <v>20877</v>
      </c>
      <c r="G22090">
        <v>49</v>
      </c>
      <c r="H22090" t="s">
        <v>29</v>
      </c>
      <c r="I22090">
        <v>0</v>
      </c>
    </row>
    <row r="22091" spans="1:9" x14ac:dyDescent="0.2">
      <c r="A22091">
        <v>22076</v>
      </c>
      <c r="B22091">
        <v>31241</v>
      </c>
      <c r="C22091">
        <v>17164</v>
      </c>
      <c r="D22091">
        <f t="shared" si="344"/>
        <v>17164</v>
      </c>
      <c r="E22091">
        <v>1</v>
      </c>
      <c r="F22091" t="s">
        <v>20878</v>
      </c>
      <c r="G22091">
        <v>25</v>
      </c>
      <c r="H22091" t="s">
        <v>34</v>
      </c>
      <c r="I22091">
        <v>0</v>
      </c>
    </row>
    <row r="22092" spans="1:9" x14ac:dyDescent="0.2">
      <c r="A22092">
        <v>22077</v>
      </c>
      <c r="B22092">
        <v>31242</v>
      </c>
      <c r="C22092">
        <v>31242</v>
      </c>
      <c r="D22092">
        <f t="shared" si="344"/>
        <v>31242</v>
      </c>
      <c r="E22092">
        <v>53</v>
      </c>
      <c r="F22092" t="s">
        <v>20879</v>
      </c>
      <c r="G22092">
        <v>67</v>
      </c>
      <c r="H22092" t="s">
        <v>58</v>
      </c>
      <c r="I22092">
        <v>0</v>
      </c>
    </row>
    <row r="22093" spans="1:9" x14ac:dyDescent="0.2">
      <c r="A22093">
        <v>22078</v>
      </c>
      <c r="B22093">
        <v>31244</v>
      </c>
      <c r="C22093">
        <v>8041</v>
      </c>
      <c r="D22093">
        <f t="shared" si="344"/>
        <v>8041</v>
      </c>
      <c r="E22093">
        <v>2</v>
      </c>
      <c r="F22093" t="s">
        <v>20880</v>
      </c>
      <c r="G22093">
        <v>98</v>
      </c>
      <c r="H22093" t="s">
        <v>12</v>
      </c>
      <c r="I22093">
        <v>0</v>
      </c>
    </row>
    <row r="22094" spans="1:9" x14ac:dyDescent="0.2">
      <c r="A22094">
        <v>22079</v>
      </c>
      <c r="B22094">
        <v>31247</v>
      </c>
      <c r="D22094">
        <f t="shared" si="344"/>
        <v>31247</v>
      </c>
      <c r="E22094">
        <v>4</v>
      </c>
      <c r="F22094" t="s">
        <v>20881</v>
      </c>
      <c r="G22094">
        <v>23</v>
      </c>
      <c r="H22094" t="s">
        <v>8</v>
      </c>
      <c r="I22094">
        <v>0</v>
      </c>
    </row>
    <row r="22095" spans="1:9" x14ac:dyDescent="0.2">
      <c r="A22095">
        <v>22080</v>
      </c>
      <c r="B22095">
        <v>31248</v>
      </c>
      <c r="C22095">
        <v>13733</v>
      </c>
      <c r="D22095">
        <f t="shared" si="344"/>
        <v>13733</v>
      </c>
      <c r="E22095">
        <v>29</v>
      </c>
      <c r="F22095" t="s">
        <v>20882</v>
      </c>
      <c r="G22095">
        <v>83</v>
      </c>
      <c r="H22095" t="s">
        <v>50</v>
      </c>
      <c r="I22095">
        <v>0</v>
      </c>
    </row>
    <row r="22096" spans="1:9" x14ac:dyDescent="0.2">
      <c r="A22096">
        <v>22081</v>
      </c>
      <c r="B22096">
        <v>31249</v>
      </c>
      <c r="C22096">
        <v>45988</v>
      </c>
      <c r="D22096">
        <f t="shared" ref="D22096:D22159" si="345">IF(C22096&lt;&gt;0,C22096,B22096)</f>
        <v>45988</v>
      </c>
      <c r="E22096">
        <v>1</v>
      </c>
      <c r="F22096" t="s">
        <v>20883</v>
      </c>
      <c r="G22096">
        <v>131</v>
      </c>
      <c r="H22096" t="s">
        <v>27</v>
      </c>
      <c r="I22096">
        <v>0</v>
      </c>
    </row>
    <row r="22097" spans="1:9" x14ac:dyDescent="0.2">
      <c r="A22097">
        <v>22082</v>
      </c>
      <c r="B22097">
        <v>31252</v>
      </c>
      <c r="C22097">
        <v>15630</v>
      </c>
      <c r="D22097">
        <f t="shared" si="345"/>
        <v>15630</v>
      </c>
      <c r="E22097">
        <v>4</v>
      </c>
      <c r="F22097" t="s">
        <v>20884</v>
      </c>
      <c r="G22097">
        <v>59</v>
      </c>
      <c r="H22097" t="s">
        <v>38</v>
      </c>
      <c r="I22097">
        <v>0</v>
      </c>
    </row>
    <row r="22098" spans="1:9" x14ac:dyDescent="0.2">
      <c r="A22098">
        <v>22083</v>
      </c>
      <c r="B22098">
        <v>31253</v>
      </c>
      <c r="C22098">
        <v>9323</v>
      </c>
      <c r="D22098">
        <f t="shared" si="345"/>
        <v>9323</v>
      </c>
      <c r="E22098">
        <v>3</v>
      </c>
      <c r="F22098" t="s">
        <v>20885</v>
      </c>
      <c r="G22098">
        <v>109</v>
      </c>
      <c r="H22098" t="s">
        <v>34</v>
      </c>
      <c r="I22098">
        <v>0</v>
      </c>
    </row>
    <row r="22099" spans="1:9" x14ac:dyDescent="0.2">
      <c r="A22099">
        <v>22084</v>
      </c>
      <c r="B22099">
        <v>31255</v>
      </c>
      <c r="C22099">
        <v>12013</v>
      </c>
      <c r="D22099">
        <f t="shared" si="345"/>
        <v>12013</v>
      </c>
      <c r="E22099">
        <v>1</v>
      </c>
      <c r="F22099" t="s">
        <v>20886</v>
      </c>
      <c r="G22099">
        <v>28</v>
      </c>
      <c r="H22099" t="s">
        <v>61</v>
      </c>
      <c r="I22099">
        <v>0</v>
      </c>
    </row>
    <row r="22100" spans="1:9" x14ac:dyDescent="0.2">
      <c r="A22100">
        <v>22085</v>
      </c>
      <c r="B22100">
        <v>31256</v>
      </c>
      <c r="C22100">
        <v>42441</v>
      </c>
      <c r="D22100">
        <f t="shared" si="345"/>
        <v>42441</v>
      </c>
      <c r="E22100">
        <v>2</v>
      </c>
      <c r="F22100" t="s">
        <v>20887</v>
      </c>
      <c r="G22100">
        <v>75</v>
      </c>
      <c r="H22100" t="s">
        <v>21</v>
      </c>
      <c r="I22100">
        <v>0</v>
      </c>
    </row>
    <row r="22101" spans="1:9" x14ac:dyDescent="0.2">
      <c r="A22101">
        <v>22086</v>
      </c>
      <c r="B22101">
        <v>31257</v>
      </c>
      <c r="C22101">
        <v>2298</v>
      </c>
      <c r="D22101">
        <f t="shared" si="345"/>
        <v>2298</v>
      </c>
      <c r="E22101">
        <v>52</v>
      </c>
      <c r="F22101" t="s">
        <v>20888</v>
      </c>
      <c r="G22101">
        <v>8</v>
      </c>
      <c r="H22101" t="s">
        <v>86</v>
      </c>
      <c r="I22101">
        <v>0</v>
      </c>
    </row>
    <row r="22102" spans="1:9" x14ac:dyDescent="0.2">
      <c r="A22102">
        <v>22087</v>
      </c>
      <c r="B22102">
        <v>31258</v>
      </c>
      <c r="C22102">
        <v>10753</v>
      </c>
      <c r="D22102">
        <f t="shared" si="345"/>
        <v>10753</v>
      </c>
      <c r="E22102">
        <v>23</v>
      </c>
      <c r="F22102" t="s">
        <v>20889</v>
      </c>
      <c r="G22102">
        <v>3</v>
      </c>
      <c r="H22102" t="s">
        <v>8</v>
      </c>
      <c r="I22102">
        <v>0</v>
      </c>
    </row>
    <row r="22103" spans="1:9" x14ac:dyDescent="0.2">
      <c r="A22103">
        <v>22088</v>
      </c>
      <c r="B22103">
        <v>31259</v>
      </c>
      <c r="C22103">
        <v>9364</v>
      </c>
      <c r="D22103">
        <f t="shared" si="345"/>
        <v>9364</v>
      </c>
      <c r="E22103">
        <v>5</v>
      </c>
      <c r="F22103" t="s">
        <v>20890</v>
      </c>
      <c r="G22103">
        <v>30</v>
      </c>
      <c r="H22103" t="s">
        <v>55</v>
      </c>
      <c r="I22103">
        <v>0</v>
      </c>
    </row>
    <row r="22104" spans="1:9" x14ac:dyDescent="0.2">
      <c r="A22104">
        <v>22089</v>
      </c>
      <c r="B22104">
        <v>31261</v>
      </c>
      <c r="D22104">
        <f t="shared" si="345"/>
        <v>31261</v>
      </c>
      <c r="I22104">
        <v>0</v>
      </c>
    </row>
    <row r="22105" spans="1:9" x14ac:dyDescent="0.2">
      <c r="A22105">
        <v>22090</v>
      </c>
      <c r="B22105">
        <v>31262</v>
      </c>
      <c r="C22105">
        <v>15937</v>
      </c>
      <c r="D22105">
        <f t="shared" si="345"/>
        <v>15937</v>
      </c>
      <c r="E22105">
        <v>6</v>
      </c>
      <c r="F22105" t="s">
        <v>20891</v>
      </c>
      <c r="G22105">
        <v>83</v>
      </c>
      <c r="H22105" t="s">
        <v>50</v>
      </c>
      <c r="I22105">
        <v>0</v>
      </c>
    </row>
    <row r="22106" spans="1:9" x14ac:dyDescent="0.2">
      <c r="A22106">
        <v>22091</v>
      </c>
      <c r="B22106">
        <v>31263</v>
      </c>
      <c r="C22106">
        <v>31263</v>
      </c>
      <c r="D22106">
        <f t="shared" si="345"/>
        <v>31263</v>
      </c>
      <c r="E22106">
        <v>47</v>
      </c>
      <c r="F22106" t="s">
        <v>20892</v>
      </c>
      <c r="G22106">
        <v>34</v>
      </c>
      <c r="H22106" t="s">
        <v>14</v>
      </c>
      <c r="I22106">
        <v>0</v>
      </c>
    </row>
    <row r="22107" spans="1:9" x14ac:dyDescent="0.2">
      <c r="A22107">
        <v>22092</v>
      </c>
      <c r="B22107">
        <v>31264</v>
      </c>
      <c r="C22107">
        <v>31264</v>
      </c>
      <c r="D22107">
        <f t="shared" si="345"/>
        <v>31264</v>
      </c>
      <c r="E22107">
        <v>17</v>
      </c>
      <c r="F22107" t="s">
        <v>20893</v>
      </c>
      <c r="G22107">
        <v>127</v>
      </c>
      <c r="H22107" t="s">
        <v>34</v>
      </c>
      <c r="I22107">
        <v>0</v>
      </c>
    </row>
    <row r="22108" spans="1:9" x14ac:dyDescent="0.2">
      <c r="A22108">
        <v>22093</v>
      </c>
      <c r="B22108">
        <v>31265</v>
      </c>
      <c r="C22108">
        <v>4734</v>
      </c>
      <c r="D22108">
        <f t="shared" si="345"/>
        <v>4734</v>
      </c>
      <c r="E22108">
        <v>3</v>
      </c>
      <c r="F22108" t="s">
        <v>20894</v>
      </c>
      <c r="G22108">
        <v>41</v>
      </c>
      <c r="H22108" t="s">
        <v>32</v>
      </c>
      <c r="I22108">
        <v>0</v>
      </c>
    </row>
    <row r="22109" spans="1:9" x14ac:dyDescent="0.2">
      <c r="A22109">
        <v>22094</v>
      </c>
      <c r="B22109">
        <v>31266</v>
      </c>
      <c r="C22109">
        <v>33803</v>
      </c>
      <c r="D22109">
        <f t="shared" si="345"/>
        <v>33803</v>
      </c>
      <c r="E22109">
        <v>2</v>
      </c>
      <c r="F22109" t="s">
        <v>20895</v>
      </c>
      <c r="G22109">
        <v>80</v>
      </c>
      <c r="H22109" t="s">
        <v>34</v>
      </c>
      <c r="I22109">
        <v>0</v>
      </c>
    </row>
    <row r="22110" spans="1:9" x14ac:dyDescent="0.2">
      <c r="A22110">
        <v>22095</v>
      </c>
      <c r="B22110">
        <v>31267</v>
      </c>
      <c r="C22110">
        <v>41055</v>
      </c>
      <c r="D22110">
        <f t="shared" si="345"/>
        <v>41055</v>
      </c>
      <c r="E22110">
        <v>12</v>
      </c>
      <c r="F22110" t="s">
        <v>20896</v>
      </c>
      <c r="G22110">
        <v>19</v>
      </c>
      <c r="H22110" t="s">
        <v>10</v>
      </c>
      <c r="I22110">
        <v>0</v>
      </c>
    </row>
    <row r="22111" spans="1:9" x14ac:dyDescent="0.2">
      <c r="A22111">
        <v>22096</v>
      </c>
      <c r="B22111">
        <v>31268</v>
      </c>
      <c r="C22111">
        <v>31268</v>
      </c>
      <c r="D22111">
        <f t="shared" si="345"/>
        <v>31268</v>
      </c>
      <c r="E22111">
        <v>82</v>
      </c>
      <c r="F22111" t="s">
        <v>20897</v>
      </c>
      <c r="G22111">
        <v>85</v>
      </c>
      <c r="H22111" t="s">
        <v>21</v>
      </c>
      <c r="I22111">
        <v>0</v>
      </c>
    </row>
    <row r="22112" spans="1:9" x14ac:dyDescent="0.2">
      <c r="A22112">
        <v>22097</v>
      </c>
      <c r="B22112">
        <v>31269</v>
      </c>
      <c r="C22112">
        <v>35672</v>
      </c>
      <c r="D22112">
        <f t="shared" si="345"/>
        <v>35672</v>
      </c>
      <c r="E22112">
        <v>8</v>
      </c>
      <c r="F22112" t="s">
        <v>20898</v>
      </c>
      <c r="G22112">
        <v>50</v>
      </c>
      <c r="H22112" t="s">
        <v>8</v>
      </c>
      <c r="I22112">
        <v>0</v>
      </c>
    </row>
    <row r="22113" spans="1:9" x14ac:dyDescent="0.2">
      <c r="A22113">
        <v>22098</v>
      </c>
      <c r="B22113">
        <v>31270</v>
      </c>
      <c r="C22113">
        <v>36463</v>
      </c>
      <c r="D22113">
        <f t="shared" si="345"/>
        <v>36463</v>
      </c>
      <c r="E22113">
        <v>3</v>
      </c>
      <c r="F22113" t="s">
        <v>20899</v>
      </c>
      <c r="G22113">
        <v>72</v>
      </c>
      <c r="H22113" t="s">
        <v>10</v>
      </c>
      <c r="I22113">
        <v>0</v>
      </c>
    </row>
    <row r="22114" spans="1:9" x14ac:dyDescent="0.2">
      <c r="A22114">
        <v>22099</v>
      </c>
      <c r="B22114">
        <v>31271</v>
      </c>
      <c r="C22114">
        <v>13755</v>
      </c>
      <c r="D22114">
        <f t="shared" si="345"/>
        <v>13755</v>
      </c>
      <c r="E22114">
        <v>2</v>
      </c>
      <c r="F22114" t="s">
        <v>20900</v>
      </c>
      <c r="G22114">
        <v>130</v>
      </c>
      <c r="H22114" t="s">
        <v>36</v>
      </c>
      <c r="I22114">
        <v>0</v>
      </c>
    </row>
    <row r="22115" spans="1:9" x14ac:dyDescent="0.2">
      <c r="A22115">
        <v>22100</v>
      </c>
      <c r="B22115">
        <v>31273</v>
      </c>
      <c r="C22115">
        <v>13838</v>
      </c>
      <c r="D22115">
        <f t="shared" si="345"/>
        <v>13838</v>
      </c>
      <c r="E22115">
        <v>15</v>
      </c>
      <c r="F22115" t="s">
        <v>20901</v>
      </c>
      <c r="G22115">
        <v>74</v>
      </c>
      <c r="H22115" t="s">
        <v>21</v>
      </c>
      <c r="I22115">
        <v>0</v>
      </c>
    </row>
    <row r="22116" spans="1:9" x14ac:dyDescent="0.2">
      <c r="A22116">
        <v>22101</v>
      </c>
      <c r="B22116">
        <v>31275</v>
      </c>
      <c r="C22116">
        <v>31275</v>
      </c>
      <c r="D22116">
        <f t="shared" si="345"/>
        <v>31275</v>
      </c>
      <c r="E22116">
        <v>39</v>
      </c>
      <c r="F22116" t="s">
        <v>20902</v>
      </c>
      <c r="G22116">
        <v>17</v>
      </c>
      <c r="H22116" t="s">
        <v>10</v>
      </c>
      <c r="I22116">
        <v>0</v>
      </c>
    </row>
    <row r="22117" spans="1:9" x14ac:dyDescent="0.2">
      <c r="A22117">
        <v>22102</v>
      </c>
      <c r="B22117">
        <v>31277</v>
      </c>
      <c r="C22117">
        <v>21225</v>
      </c>
      <c r="D22117">
        <f t="shared" si="345"/>
        <v>21225</v>
      </c>
      <c r="E22117">
        <v>10</v>
      </c>
      <c r="F22117" t="s">
        <v>20903</v>
      </c>
      <c r="G22117">
        <v>121</v>
      </c>
      <c r="H22117" t="s">
        <v>36</v>
      </c>
      <c r="I22117">
        <v>0</v>
      </c>
    </row>
    <row r="22118" spans="1:9" x14ac:dyDescent="0.2">
      <c r="A22118">
        <v>22103</v>
      </c>
      <c r="B22118">
        <v>31278</v>
      </c>
      <c r="C22118">
        <v>6448</v>
      </c>
      <c r="D22118">
        <f t="shared" si="345"/>
        <v>6448</v>
      </c>
      <c r="E22118">
        <v>4</v>
      </c>
      <c r="F22118" t="s">
        <v>20904</v>
      </c>
      <c r="G22118">
        <v>23</v>
      </c>
      <c r="H22118" t="s">
        <v>8</v>
      </c>
      <c r="I22118">
        <v>0</v>
      </c>
    </row>
    <row r="22119" spans="1:9" x14ac:dyDescent="0.2">
      <c r="A22119">
        <v>22104</v>
      </c>
      <c r="B22119">
        <v>31279</v>
      </c>
      <c r="C22119">
        <v>45364</v>
      </c>
      <c r="D22119">
        <f t="shared" si="345"/>
        <v>45364</v>
      </c>
      <c r="E22119">
        <v>6</v>
      </c>
      <c r="F22119" t="s">
        <v>20905</v>
      </c>
      <c r="G22119">
        <v>42</v>
      </c>
      <c r="H22119" t="s">
        <v>14</v>
      </c>
      <c r="I22119">
        <v>0</v>
      </c>
    </row>
    <row r="22120" spans="1:9" x14ac:dyDescent="0.2">
      <c r="A22120">
        <v>22105</v>
      </c>
      <c r="B22120">
        <v>31280</v>
      </c>
      <c r="C22120">
        <v>10312</v>
      </c>
      <c r="D22120">
        <f t="shared" si="345"/>
        <v>10312</v>
      </c>
      <c r="E22120">
        <v>1</v>
      </c>
      <c r="F22120" t="s">
        <v>20906</v>
      </c>
      <c r="G22120">
        <v>94</v>
      </c>
      <c r="H22120" t="s">
        <v>12</v>
      </c>
      <c r="I22120">
        <v>0</v>
      </c>
    </row>
    <row r="22121" spans="1:9" x14ac:dyDescent="0.2">
      <c r="A22121">
        <v>22106</v>
      </c>
      <c r="B22121">
        <v>31281</v>
      </c>
      <c r="C22121">
        <v>9890</v>
      </c>
      <c r="D22121">
        <f t="shared" si="345"/>
        <v>9890</v>
      </c>
      <c r="E22121">
        <v>5</v>
      </c>
      <c r="F22121" t="s">
        <v>20907</v>
      </c>
      <c r="G22121">
        <v>99</v>
      </c>
      <c r="H22121" t="s">
        <v>38</v>
      </c>
      <c r="I22121">
        <v>0</v>
      </c>
    </row>
    <row r="22122" spans="1:9" x14ac:dyDescent="0.2">
      <c r="A22122">
        <v>22107</v>
      </c>
      <c r="B22122">
        <v>31282</v>
      </c>
      <c r="C22122">
        <v>31282</v>
      </c>
      <c r="D22122">
        <f t="shared" si="345"/>
        <v>31282</v>
      </c>
      <c r="E22122">
        <v>11</v>
      </c>
      <c r="F22122" t="s">
        <v>20908</v>
      </c>
      <c r="G22122">
        <v>92</v>
      </c>
      <c r="H22122" t="s">
        <v>23</v>
      </c>
      <c r="I22122">
        <v>0</v>
      </c>
    </row>
    <row r="22123" spans="1:9" x14ac:dyDescent="0.2">
      <c r="A22123">
        <v>22108</v>
      </c>
      <c r="B22123">
        <v>31283</v>
      </c>
      <c r="C22123">
        <v>31283</v>
      </c>
      <c r="D22123">
        <f t="shared" si="345"/>
        <v>31283</v>
      </c>
      <c r="E22123">
        <v>2</v>
      </c>
      <c r="F22123" t="s">
        <v>20909</v>
      </c>
      <c r="G22123">
        <v>22</v>
      </c>
      <c r="H22123" t="s">
        <v>34</v>
      </c>
      <c r="I22123">
        <v>0</v>
      </c>
    </row>
    <row r="22124" spans="1:9" x14ac:dyDescent="0.2">
      <c r="A22124">
        <v>22109</v>
      </c>
      <c r="B22124">
        <v>31285</v>
      </c>
      <c r="C22124">
        <v>14715</v>
      </c>
      <c r="D22124">
        <f t="shared" si="345"/>
        <v>14715</v>
      </c>
      <c r="E22124">
        <v>5</v>
      </c>
      <c r="F22124" t="s">
        <v>20910</v>
      </c>
      <c r="G22124">
        <v>98</v>
      </c>
      <c r="H22124" t="s">
        <v>12</v>
      </c>
      <c r="I22124">
        <v>0</v>
      </c>
    </row>
    <row r="22125" spans="1:9" x14ac:dyDescent="0.2">
      <c r="A22125">
        <v>22110</v>
      </c>
      <c r="B22125">
        <v>31287</v>
      </c>
      <c r="C22125">
        <v>31287</v>
      </c>
      <c r="D22125">
        <f t="shared" si="345"/>
        <v>31287</v>
      </c>
      <c r="E22125">
        <v>30</v>
      </c>
      <c r="F22125" t="s">
        <v>20911</v>
      </c>
      <c r="G22125">
        <v>104</v>
      </c>
      <c r="H22125" t="s">
        <v>10</v>
      </c>
      <c r="I22125">
        <v>0</v>
      </c>
    </row>
    <row r="22126" spans="1:9" x14ac:dyDescent="0.2">
      <c r="A22126">
        <v>22111</v>
      </c>
      <c r="B22126">
        <v>31288</v>
      </c>
      <c r="C22126">
        <v>31288</v>
      </c>
      <c r="D22126">
        <f t="shared" si="345"/>
        <v>31288</v>
      </c>
      <c r="E22126">
        <v>96</v>
      </c>
      <c r="F22126" t="s">
        <v>20912</v>
      </c>
      <c r="G22126">
        <v>120</v>
      </c>
      <c r="H22126" t="s">
        <v>17</v>
      </c>
      <c r="I22126">
        <v>0</v>
      </c>
    </row>
    <row r="22127" spans="1:9" x14ac:dyDescent="0.2">
      <c r="A22127">
        <v>22112</v>
      </c>
      <c r="B22127">
        <v>31289</v>
      </c>
      <c r="C22127">
        <v>35672</v>
      </c>
      <c r="D22127">
        <f t="shared" si="345"/>
        <v>35672</v>
      </c>
      <c r="E22127">
        <v>2</v>
      </c>
      <c r="F22127" t="s">
        <v>20913</v>
      </c>
      <c r="G22127">
        <v>50</v>
      </c>
      <c r="H22127" t="s">
        <v>8</v>
      </c>
      <c r="I22127">
        <v>0</v>
      </c>
    </row>
    <row r="22128" spans="1:9" x14ac:dyDescent="0.2">
      <c r="A22128">
        <v>22113</v>
      </c>
      <c r="B22128">
        <v>31291</v>
      </c>
      <c r="C22128">
        <v>37552</v>
      </c>
      <c r="D22128">
        <f t="shared" si="345"/>
        <v>37552</v>
      </c>
      <c r="E22128">
        <v>1</v>
      </c>
      <c r="F22128" t="s">
        <v>20914</v>
      </c>
      <c r="G22128">
        <v>98</v>
      </c>
      <c r="H22128" t="s">
        <v>12</v>
      </c>
      <c r="I22128">
        <v>0</v>
      </c>
    </row>
    <row r="22129" spans="1:9" x14ac:dyDescent="0.2">
      <c r="A22129">
        <v>22114</v>
      </c>
      <c r="B22129">
        <v>31292</v>
      </c>
      <c r="C22129">
        <v>8467</v>
      </c>
      <c r="D22129">
        <f t="shared" si="345"/>
        <v>8467</v>
      </c>
      <c r="E22129">
        <v>45</v>
      </c>
      <c r="F22129" t="s">
        <v>20915</v>
      </c>
      <c r="G22129">
        <v>112</v>
      </c>
      <c r="H22129" t="s">
        <v>86</v>
      </c>
      <c r="I22129">
        <v>0</v>
      </c>
    </row>
    <row r="22130" spans="1:9" x14ac:dyDescent="0.2">
      <c r="A22130">
        <v>22115</v>
      </c>
      <c r="B22130">
        <v>31293</v>
      </c>
      <c r="C22130">
        <v>28373</v>
      </c>
      <c r="D22130">
        <f t="shared" si="345"/>
        <v>28373</v>
      </c>
      <c r="E22130">
        <v>2</v>
      </c>
      <c r="F22130" t="s">
        <v>20916</v>
      </c>
      <c r="G22130">
        <v>13</v>
      </c>
      <c r="H22130" t="s">
        <v>58</v>
      </c>
      <c r="I22130">
        <v>0</v>
      </c>
    </row>
    <row r="22131" spans="1:9" x14ac:dyDescent="0.2">
      <c r="A22131">
        <v>22116</v>
      </c>
      <c r="B22131">
        <v>31294</v>
      </c>
      <c r="D22131">
        <f t="shared" si="345"/>
        <v>31294</v>
      </c>
      <c r="E22131">
        <v>1</v>
      </c>
      <c r="F22131" t="s">
        <v>20917</v>
      </c>
      <c r="G22131">
        <v>47</v>
      </c>
      <c r="H22131" t="s">
        <v>34</v>
      </c>
      <c r="I22131">
        <v>0</v>
      </c>
    </row>
    <row r="22132" spans="1:9" x14ac:dyDescent="0.2">
      <c r="A22132">
        <v>22117</v>
      </c>
      <c r="B22132">
        <v>31295</v>
      </c>
      <c r="C22132">
        <v>14069</v>
      </c>
      <c r="D22132">
        <f t="shared" si="345"/>
        <v>14069</v>
      </c>
      <c r="E22132">
        <v>6</v>
      </c>
      <c r="F22132" t="s">
        <v>20918</v>
      </c>
      <c r="G22132">
        <v>66</v>
      </c>
      <c r="H22132" t="s">
        <v>55</v>
      </c>
      <c r="I22132">
        <v>0</v>
      </c>
    </row>
    <row r="22133" spans="1:9" x14ac:dyDescent="0.2">
      <c r="A22133">
        <v>22118</v>
      </c>
      <c r="B22133">
        <v>31296</v>
      </c>
      <c r="C22133">
        <v>17454</v>
      </c>
      <c r="D22133">
        <f t="shared" si="345"/>
        <v>17454</v>
      </c>
      <c r="E22133">
        <v>6</v>
      </c>
      <c r="F22133" t="s">
        <v>20919</v>
      </c>
      <c r="G22133">
        <v>7</v>
      </c>
      <c r="H22133" t="s">
        <v>29</v>
      </c>
      <c r="I22133">
        <v>0</v>
      </c>
    </row>
    <row r="22134" spans="1:9" x14ac:dyDescent="0.2">
      <c r="A22134">
        <v>22119</v>
      </c>
      <c r="B22134">
        <v>31299</v>
      </c>
      <c r="C22134">
        <v>31299</v>
      </c>
      <c r="D22134">
        <f t="shared" si="345"/>
        <v>31299</v>
      </c>
      <c r="E22134">
        <v>43</v>
      </c>
      <c r="F22134" t="s">
        <v>20920</v>
      </c>
      <c r="G22134">
        <v>31</v>
      </c>
      <c r="H22134" t="s">
        <v>12</v>
      </c>
      <c r="I22134">
        <v>0</v>
      </c>
    </row>
    <row r="22135" spans="1:9" x14ac:dyDescent="0.2">
      <c r="A22135">
        <v>22120</v>
      </c>
      <c r="B22135">
        <v>31301</v>
      </c>
      <c r="C22135">
        <v>4341</v>
      </c>
      <c r="D22135">
        <f t="shared" si="345"/>
        <v>4341</v>
      </c>
      <c r="E22135">
        <v>2</v>
      </c>
      <c r="F22135" t="s">
        <v>20921</v>
      </c>
      <c r="G22135">
        <v>22</v>
      </c>
      <c r="H22135" t="s">
        <v>34</v>
      </c>
      <c r="I22135">
        <v>0</v>
      </c>
    </row>
    <row r="22136" spans="1:9" x14ac:dyDescent="0.2">
      <c r="A22136">
        <v>22121</v>
      </c>
      <c r="B22136">
        <v>31302</v>
      </c>
      <c r="C22136">
        <v>48357</v>
      </c>
      <c r="D22136">
        <f t="shared" si="345"/>
        <v>48357</v>
      </c>
      <c r="E22136">
        <v>4</v>
      </c>
      <c r="F22136" t="s">
        <v>20922</v>
      </c>
      <c r="G22136">
        <v>63</v>
      </c>
      <c r="H22136" t="s">
        <v>27</v>
      </c>
      <c r="I22136">
        <v>0</v>
      </c>
    </row>
    <row r="22137" spans="1:9" x14ac:dyDescent="0.2">
      <c r="A22137">
        <v>22122</v>
      </c>
      <c r="B22137">
        <v>31303</v>
      </c>
      <c r="C22137">
        <v>31303</v>
      </c>
      <c r="D22137">
        <f t="shared" si="345"/>
        <v>31303</v>
      </c>
      <c r="E22137">
        <v>2</v>
      </c>
      <c r="F22137" t="s">
        <v>20923</v>
      </c>
      <c r="G22137">
        <v>12</v>
      </c>
      <c r="H22137" t="s">
        <v>27</v>
      </c>
      <c r="I22137">
        <v>0</v>
      </c>
    </row>
    <row r="22138" spans="1:9" x14ac:dyDescent="0.2">
      <c r="A22138">
        <v>22123</v>
      </c>
      <c r="B22138">
        <v>31304</v>
      </c>
      <c r="C22138">
        <v>14652</v>
      </c>
      <c r="D22138">
        <f t="shared" si="345"/>
        <v>14652</v>
      </c>
      <c r="E22138">
        <v>1</v>
      </c>
      <c r="F22138" t="s">
        <v>20924</v>
      </c>
      <c r="G22138">
        <v>3</v>
      </c>
      <c r="H22138" t="s">
        <v>8</v>
      </c>
      <c r="I22138">
        <v>0</v>
      </c>
    </row>
    <row r="22139" spans="1:9" x14ac:dyDescent="0.2">
      <c r="A22139">
        <v>22124</v>
      </c>
      <c r="B22139">
        <v>31305</v>
      </c>
      <c r="C22139">
        <v>4595</v>
      </c>
      <c r="D22139">
        <f t="shared" si="345"/>
        <v>4595</v>
      </c>
      <c r="E22139">
        <v>8</v>
      </c>
      <c r="F22139" t="s">
        <v>20925</v>
      </c>
      <c r="G22139">
        <v>96</v>
      </c>
      <c r="H22139" t="s">
        <v>58</v>
      </c>
      <c r="I22139">
        <v>0</v>
      </c>
    </row>
    <row r="22140" spans="1:9" x14ac:dyDescent="0.2">
      <c r="A22140">
        <v>22125</v>
      </c>
      <c r="B22140">
        <v>31306</v>
      </c>
      <c r="C22140">
        <v>4595</v>
      </c>
      <c r="D22140">
        <f t="shared" si="345"/>
        <v>4595</v>
      </c>
      <c r="E22140">
        <v>2</v>
      </c>
      <c r="F22140" t="s">
        <v>20926</v>
      </c>
      <c r="G22140">
        <v>96</v>
      </c>
      <c r="H22140" t="s">
        <v>58</v>
      </c>
      <c r="I22140">
        <v>0</v>
      </c>
    </row>
    <row r="22141" spans="1:9" x14ac:dyDescent="0.2">
      <c r="A22141">
        <v>22126</v>
      </c>
      <c r="B22141">
        <v>31307</v>
      </c>
      <c r="D22141">
        <f t="shared" si="345"/>
        <v>31307</v>
      </c>
      <c r="E22141">
        <v>12</v>
      </c>
      <c r="F22141" t="s">
        <v>20927</v>
      </c>
      <c r="G22141">
        <v>66</v>
      </c>
      <c r="H22141" t="s">
        <v>55</v>
      </c>
      <c r="I22141">
        <v>0</v>
      </c>
    </row>
    <row r="22142" spans="1:9" x14ac:dyDescent="0.2">
      <c r="A22142">
        <v>22127</v>
      </c>
      <c r="B22142">
        <v>31309</v>
      </c>
      <c r="C22142">
        <v>2309</v>
      </c>
      <c r="D22142">
        <f t="shared" si="345"/>
        <v>2309</v>
      </c>
      <c r="E22142">
        <v>1</v>
      </c>
      <c r="F22142" t="s">
        <v>20928</v>
      </c>
      <c r="G22142">
        <v>47</v>
      </c>
      <c r="H22142" t="s">
        <v>34</v>
      </c>
      <c r="I22142">
        <v>0</v>
      </c>
    </row>
    <row r="22143" spans="1:9" x14ac:dyDescent="0.2">
      <c r="A22143">
        <v>22128</v>
      </c>
      <c r="B22143">
        <v>31311</v>
      </c>
      <c r="C22143">
        <v>16891</v>
      </c>
      <c r="D22143">
        <f t="shared" si="345"/>
        <v>16891</v>
      </c>
      <c r="E22143">
        <v>2</v>
      </c>
      <c r="F22143" t="s">
        <v>20929</v>
      </c>
      <c r="G22143">
        <v>45</v>
      </c>
      <c r="H22143" t="s">
        <v>8</v>
      </c>
      <c r="I22143">
        <v>0</v>
      </c>
    </row>
    <row r="22144" spans="1:9" x14ac:dyDescent="0.2">
      <c r="A22144">
        <v>22129</v>
      </c>
      <c r="B22144">
        <v>31312</v>
      </c>
      <c r="D22144">
        <f t="shared" si="345"/>
        <v>31312</v>
      </c>
      <c r="E22144">
        <v>2</v>
      </c>
      <c r="F22144" t="s">
        <v>20930</v>
      </c>
      <c r="G22144">
        <v>115</v>
      </c>
      <c r="H22144" t="s">
        <v>12</v>
      </c>
      <c r="I22144">
        <v>0</v>
      </c>
    </row>
    <row r="22145" spans="1:9" x14ac:dyDescent="0.2">
      <c r="A22145">
        <v>22130</v>
      </c>
      <c r="B22145">
        <v>31314</v>
      </c>
      <c r="C22145">
        <v>274</v>
      </c>
      <c r="D22145">
        <f t="shared" si="345"/>
        <v>274</v>
      </c>
      <c r="E22145">
        <v>1</v>
      </c>
      <c r="F22145" t="s">
        <v>20931</v>
      </c>
      <c r="G22145">
        <v>87</v>
      </c>
      <c r="H22145" t="s">
        <v>21</v>
      </c>
      <c r="I22145">
        <v>0</v>
      </c>
    </row>
    <row r="22146" spans="1:9" x14ac:dyDescent="0.2">
      <c r="A22146">
        <v>22131</v>
      </c>
      <c r="B22146">
        <v>31315</v>
      </c>
      <c r="C22146">
        <v>25199</v>
      </c>
      <c r="D22146">
        <f t="shared" si="345"/>
        <v>25199</v>
      </c>
      <c r="E22146">
        <v>17</v>
      </c>
      <c r="F22146" t="s">
        <v>20932</v>
      </c>
      <c r="G22146">
        <v>1</v>
      </c>
      <c r="H22146" t="s">
        <v>58</v>
      </c>
      <c r="I22146">
        <v>0</v>
      </c>
    </row>
    <row r="22147" spans="1:9" x14ac:dyDescent="0.2">
      <c r="A22147">
        <v>22132</v>
      </c>
      <c r="B22147">
        <v>31317</v>
      </c>
      <c r="C22147">
        <v>41272</v>
      </c>
      <c r="D22147">
        <f t="shared" si="345"/>
        <v>41272</v>
      </c>
      <c r="E22147">
        <v>9</v>
      </c>
      <c r="F22147" t="s">
        <v>20933</v>
      </c>
      <c r="G22147">
        <v>99</v>
      </c>
      <c r="H22147" t="s">
        <v>38</v>
      </c>
      <c r="I22147">
        <v>0</v>
      </c>
    </row>
    <row r="22148" spans="1:9" x14ac:dyDescent="0.2">
      <c r="A22148">
        <v>22133</v>
      </c>
      <c r="B22148">
        <v>31319</v>
      </c>
      <c r="D22148">
        <f t="shared" si="345"/>
        <v>31319</v>
      </c>
      <c r="I22148">
        <v>0</v>
      </c>
    </row>
    <row r="22149" spans="1:9" x14ac:dyDescent="0.2">
      <c r="A22149">
        <v>22134</v>
      </c>
      <c r="B22149">
        <v>31321</v>
      </c>
      <c r="C22149">
        <v>3469</v>
      </c>
      <c r="D22149">
        <f t="shared" si="345"/>
        <v>3469</v>
      </c>
      <c r="E22149">
        <v>1</v>
      </c>
      <c r="F22149" t="s">
        <v>20934</v>
      </c>
      <c r="G22149">
        <v>59</v>
      </c>
      <c r="H22149" t="s">
        <v>38</v>
      </c>
      <c r="I22149">
        <v>0</v>
      </c>
    </row>
    <row r="22150" spans="1:9" x14ac:dyDescent="0.2">
      <c r="A22150">
        <v>22135</v>
      </c>
      <c r="B22150">
        <v>31323</v>
      </c>
      <c r="C22150">
        <v>27313</v>
      </c>
      <c r="D22150">
        <f t="shared" si="345"/>
        <v>27313</v>
      </c>
      <c r="E22150">
        <v>2</v>
      </c>
      <c r="F22150" t="s">
        <v>20935</v>
      </c>
      <c r="G22150">
        <v>21</v>
      </c>
      <c r="H22150" t="s">
        <v>17</v>
      </c>
      <c r="I22150">
        <v>0</v>
      </c>
    </row>
    <row r="22151" spans="1:9" x14ac:dyDescent="0.2">
      <c r="A22151">
        <v>22136</v>
      </c>
      <c r="B22151">
        <v>31326</v>
      </c>
      <c r="C22151">
        <v>23420</v>
      </c>
      <c r="D22151">
        <f t="shared" si="345"/>
        <v>23420</v>
      </c>
      <c r="E22151">
        <v>5</v>
      </c>
      <c r="F22151" t="s">
        <v>20936</v>
      </c>
      <c r="G22151">
        <v>89</v>
      </c>
      <c r="H22151" t="s">
        <v>10</v>
      </c>
      <c r="I22151">
        <v>0</v>
      </c>
    </row>
    <row r="22152" spans="1:9" x14ac:dyDescent="0.2">
      <c r="A22152">
        <v>22137</v>
      </c>
      <c r="B22152">
        <v>31327</v>
      </c>
      <c r="C22152">
        <v>19600</v>
      </c>
      <c r="D22152">
        <f t="shared" si="345"/>
        <v>19600</v>
      </c>
      <c r="E22152">
        <v>1</v>
      </c>
      <c r="F22152" t="s">
        <v>20937</v>
      </c>
      <c r="G22152">
        <v>38</v>
      </c>
      <c r="H22152" t="s">
        <v>14</v>
      </c>
      <c r="I22152">
        <v>0</v>
      </c>
    </row>
    <row r="22153" spans="1:9" x14ac:dyDescent="0.2">
      <c r="A22153">
        <v>22138</v>
      </c>
      <c r="B22153">
        <v>31328</v>
      </c>
      <c r="C22153">
        <v>44233</v>
      </c>
      <c r="D22153">
        <f t="shared" si="345"/>
        <v>44233</v>
      </c>
      <c r="E22153">
        <v>17</v>
      </c>
      <c r="F22153" t="s">
        <v>20938</v>
      </c>
      <c r="G22153">
        <v>78</v>
      </c>
      <c r="H22153" t="s">
        <v>8</v>
      </c>
      <c r="I22153">
        <v>0</v>
      </c>
    </row>
    <row r="22154" spans="1:9" x14ac:dyDescent="0.2">
      <c r="A22154">
        <v>22139</v>
      </c>
      <c r="B22154">
        <v>31329</v>
      </c>
      <c r="D22154">
        <f t="shared" si="345"/>
        <v>31329</v>
      </c>
      <c r="E22154">
        <v>1</v>
      </c>
      <c r="F22154" t="s">
        <v>20939</v>
      </c>
      <c r="G22154">
        <v>38</v>
      </c>
      <c r="H22154" t="s">
        <v>14</v>
      </c>
      <c r="I22154">
        <v>0</v>
      </c>
    </row>
    <row r="22155" spans="1:9" x14ac:dyDescent="0.2">
      <c r="A22155">
        <v>22140</v>
      </c>
      <c r="B22155">
        <v>31330</v>
      </c>
      <c r="C22155">
        <v>26665</v>
      </c>
      <c r="D22155">
        <f t="shared" si="345"/>
        <v>26665</v>
      </c>
      <c r="E22155">
        <v>2</v>
      </c>
      <c r="F22155" t="s">
        <v>20940</v>
      </c>
      <c r="G22155">
        <v>128</v>
      </c>
      <c r="H22155" t="s">
        <v>86</v>
      </c>
      <c r="I22155">
        <v>0</v>
      </c>
    </row>
    <row r="22156" spans="1:9" x14ac:dyDescent="0.2">
      <c r="A22156">
        <v>22141</v>
      </c>
      <c r="B22156">
        <v>31334</v>
      </c>
      <c r="C22156">
        <v>31334</v>
      </c>
      <c r="D22156">
        <f t="shared" si="345"/>
        <v>31334</v>
      </c>
      <c r="E22156">
        <v>40</v>
      </c>
      <c r="F22156" t="s">
        <v>20941</v>
      </c>
      <c r="G22156">
        <v>3</v>
      </c>
      <c r="H22156" t="s">
        <v>8</v>
      </c>
      <c r="I22156">
        <v>0</v>
      </c>
    </row>
    <row r="22157" spans="1:9" x14ac:dyDescent="0.2">
      <c r="A22157">
        <v>22142</v>
      </c>
      <c r="B22157">
        <v>31335</v>
      </c>
      <c r="C22157">
        <v>28450</v>
      </c>
      <c r="D22157">
        <f t="shared" si="345"/>
        <v>28450</v>
      </c>
      <c r="E22157">
        <v>6</v>
      </c>
      <c r="F22157" t="s">
        <v>20942</v>
      </c>
      <c r="G22157">
        <v>20</v>
      </c>
      <c r="H22157" t="s">
        <v>34</v>
      </c>
      <c r="I22157">
        <v>0</v>
      </c>
    </row>
    <row r="22158" spans="1:9" x14ac:dyDescent="0.2">
      <c r="A22158">
        <v>22143</v>
      </c>
      <c r="B22158">
        <v>31336</v>
      </c>
      <c r="D22158">
        <f t="shared" si="345"/>
        <v>31336</v>
      </c>
      <c r="I22158">
        <v>0</v>
      </c>
    </row>
    <row r="22159" spans="1:9" x14ac:dyDescent="0.2">
      <c r="A22159">
        <v>22144</v>
      </c>
      <c r="B22159">
        <v>31337</v>
      </c>
      <c r="C22159">
        <v>12075</v>
      </c>
      <c r="D22159">
        <f t="shared" si="345"/>
        <v>12075</v>
      </c>
      <c r="E22159">
        <v>7</v>
      </c>
      <c r="F22159" t="s">
        <v>20943</v>
      </c>
      <c r="G22159">
        <v>67</v>
      </c>
      <c r="H22159" t="s">
        <v>58</v>
      </c>
      <c r="I22159">
        <v>0</v>
      </c>
    </row>
    <row r="22160" spans="1:9" x14ac:dyDescent="0.2">
      <c r="A22160">
        <v>22145</v>
      </c>
      <c r="B22160">
        <v>31338</v>
      </c>
      <c r="C22160">
        <v>31338</v>
      </c>
      <c r="D22160">
        <f t="shared" ref="D22160:D22223" si="346">IF(C22160&lt;&gt;0,C22160,B22160)</f>
        <v>31338</v>
      </c>
      <c r="E22160">
        <v>172</v>
      </c>
      <c r="F22160" t="s">
        <v>20944</v>
      </c>
      <c r="G22160">
        <v>88</v>
      </c>
      <c r="H22160" t="s">
        <v>10</v>
      </c>
      <c r="I22160">
        <v>0</v>
      </c>
    </row>
    <row r="22161" spans="1:9" x14ac:dyDescent="0.2">
      <c r="A22161">
        <v>22146</v>
      </c>
      <c r="B22161">
        <v>31339</v>
      </c>
      <c r="C22161">
        <v>24403</v>
      </c>
      <c r="D22161">
        <f t="shared" si="346"/>
        <v>24403</v>
      </c>
      <c r="E22161">
        <v>1</v>
      </c>
      <c r="F22161" t="s">
        <v>20945</v>
      </c>
      <c r="G22161">
        <v>100</v>
      </c>
      <c r="H22161" t="s">
        <v>236</v>
      </c>
      <c r="I22161">
        <v>0</v>
      </c>
    </row>
    <row r="22162" spans="1:9" x14ac:dyDescent="0.2">
      <c r="A22162">
        <v>22147</v>
      </c>
      <c r="B22162">
        <v>31341</v>
      </c>
      <c r="C22162">
        <v>3016</v>
      </c>
      <c r="D22162">
        <f t="shared" si="346"/>
        <v>3016</v>
      </c>
      <c r="E22162">
        <v>1</v>
      </c>
      <c r="F22162" t="s">
        <v>20946</v>
      </c>
      <c r="G22162">
        <v>110</v>
      </c>
      <c r="H22162" t="s">
        <v>10</v>
      </c>
      <c r="I22162">
        <v>0</v>
      </c>
    </row>
    <row r="22163" spans="1:9" x14ac:dyDescent="0.2">
      <c r="A22163">
        <v>22148</v>
      </c>
      <c r="B22163">
        <v>31342</v>
      </c>
      <c r="C22163">
        <v>42585</v>
      </c>
      <c r="D22163">
        <f t="shared" si="346"/>
        <v>42585</v>
      </c>
      <c r="E22163">
        <v>92</v>
      </c>
      <c r="F22163" t="s">
        <v>20947</v>
      </c>
      <c r="G22163">
        <v>14</v>
      </c>
      <c r="H22163" t="s">
        <v>58</v>
      </c>
      <c r="I22163">
        <v>0</v>
      </c>
    </row>
    <row r="22164" spans="1:9" x14ac:dyDescent="0.2">
      <c r="A22164">
        <v>22149</v>
      </c>
      <c r="B22164">
        <v>31343</v>
      </c>
      <c r="C22164">
        <v>31343</v>
      </c>
      <c r="D22164">
        <f t="shared" si="346"/>
        <v>31343</v>
      </c>
      <c r="E22164">
        <v>677</v>
      </c>
      <c r="F22164" t="s">
        <v>20948</v>
      </c>
      <c r="G22164">
        <v>21</v>
      </c>
      <c r="H22164" t="s">
        <v>17</v>
      </c>
      <c r="I22164">
        <v>0</v>
      </c>
    </row>
    <row r="22165" spans="1:9" x14ac:dyDescent="0.2">
      <c r="A22165">
        <v>22150</v>
      </c>
      <c r="B22165">
        <v>31344</v>
      </c>
      <c r="C22165">
        <v>40778</v>
      </c>
      <c r="D22165">
        <f t="shared" si="346"/>
        <v>40778</v>
      </c>
      <c r="E22165">
        <v>1</v>
      </c>
      <c r="F22165" t="s">
        <v>20949</v>
      </c>
      <c r="G22165">
        <v>25</v>
      </c>
      <c r="H22165" t="s">
        <v>34</v>
      </c>
      <c r="I22165">
        <v>0</v>
      </c>
    </row>
    <row r="22166" spans="1:9" x14ac:dyDescent="0.2">
      <c r="A22166">
        <v>22151</v>
      </c>
      <c r="B22166">
        <v>31345</v>
      </c>
      <c r="C22166">
        <v>40233</v>
      </c>
      <c r="D22166">
        <f t="shared" si="346"/>
        <v>40233</v>
      </c>
      <c r="E22166">
        <v>3</v>
      </c>
      <c r="F22166" t="s">
        <v>20950</v>
      </c>
      <c r="G22166">
        <v>110</v>
      </c>
      <c r="H22166" t="s">
        <v>10</v>
      </c>
      <c r="I22166">
        <v>0</v>
      </c>
    </row>
    <row r="22167" spans="1:9" x14ac:dyDescent="0.2">
      <c r="A22167">
        <v>22152</v>
      </c>
      <c r="B22167">
        <v>31346</v>
      </c>
      <c r="D22167">
        <f t="shared" si="346"/>
        <v>31346</v>
      </c>
      <c r="I22167">
        <v>0</v>
      </c>
    </row>
    <row r="22168" spans="1:9" x14ac:dyDescent="0.2">
      <c r="A22168">
        <v>22153</v>
      </c>
      <c r="B22168">
        <v>31347</v>
      </c>
      <c r="C22168">
        <v>12748</v>
      </c>
      <c r="D22168">
        <f t="shared" si="346"/>
        <v>12748</v>
      </c>
      <c r="E22168">
        <v>1</v>
      </c>
      <c r="F22168" t="s">
        <v>20951</v>
      </c>
      <c r="G22168">
        <v>30</v>
      </c>
      <c r="H22168" t="s">
        <v>55</v>
      </c>
      <c r="I22168">
        <v>0</v>
      </c>
    </row>
    <row r="22169" spans="1:9" x14ac:dyDescent="0.2">
      <c r="A22169">
        <v>22154</v>
      </c>
      <c r="B22169">
        <v>31348</v>
      </c>
      <c r="C22169">
        <v>43743</v>
      </c>
      <c r="D22169">
        <f t="shared" si="346"/>
        <v>43743</v>
      </c>
      <c r="E22169">
        <v>2</v>
      </c>
      <c r="F22169" t="s">
        <v>20952</v>
      </c>
      <c r="G22169">
        <v>127</v>
      </c>
      <c r="H22169" t="s">
        <v>34</v>
      </c>
      <c r="I22169">
        <v>0</v>
      </c>
    </row>
    <row r="22170" spans="1:9" x14ac:dyDescent="0.2">
      <c r="A22170">
        <v>22155</v>
      </c>
      <c r="B22170">
        <v>31349</v>
      </c>
      <c r="C22170">
        <v>17781</v>
      </c>
      <c r="D22170">
        <f t="shared" si="346"/>
        <v>17781</v>
      </c>
      <c r="E22170">
        <v>3</v>
      </c>
      <c r="F22170" t="s">
        <v>20953</v>
      </c>
      <c r="G22170">
        <v>114</v>
      </c>
      <c r="H22170" t="s">
        <v>21</v>
      </c>
      <c r="I22170">
        <v>0</v>
      </c>
    </row>
    <row r="22171" spans="1:9" x14ac:dyDescent="0.2">
      <c r="A22171">
        <v>22156</v>
      </c>
      <c r="B22171">
        <v>31350</v>
      </c>
      <c r="C22171">
        <v>17526</v>
      </c>
      <c r="D22171">
        <f t="shared" si="346"/>
        <v>17526</v>
      </c>
      <c r="E22171">
        <v>14</v>
      </c>
      <c r="F22171" t="s">
        <v>20954</v>
      </c>
      <c r="G22171">
        <v>45</v>
      </c>
      <c r="H22171" t="s">
        <v>8</v>
      </c>
      <c r="I22171">
        <v>0</v>
      </c>
    </row>
    <row r="22172" spans="1:9" x14ac:dyDescent="0.2">
      <c r="A22172">
        <v>22157</v>
      </c>
      <c r="B22172">
        <v>31352</v>
      </c>
      <c r="C22172">
        <v>41035</v>
      </c>
      <c r="D22172">
        <f t="shared" si="346"/>
        <v>41035</v>
      </c>
      <c r="E22172">
        <v>2</v>
      </c>
      <c r="F22172" t="s">
        <v>20955</v>
      </c>
      <c r="G22172">
        <v>47</v>
      </c>
      <c r="H22172" t="s">
        <v>34</v>
      </c>
      <c r="I22172">
        <v>0</v>
      </c>
    </row>
    <row r="22173" spans="1:9" x14ac:dyDescent="0.2">
      <c r="A22173">
        <v>22158</v>
      </c>
      <c r="B22173">
        <v>31354</v>
      </c>
      <c r="C22173">
        <v>11107</v>
      </c>
      <c r="D22173">
        <f t="shared" si="346"/>
        <v>11107</v>
      </c>
      <c r="E22173">
        <v>12</v>
      </c>
      <c r="F22173" t="s">
        <v>20956</v>
      </c>
      <c r="G22173">
        <v>66</v>
      </c>
      <c r="H22173" t="s">
        <v>55</v>
      </c>
      <c r="I22173">
        <v>0</v>
      </c>
    </row>
    <row r="22174" spans="1:9" x14ac:dyDescent="0.2">
      <c r="A22174">
        <v>22159</v>
      </c>
      <c r="B22174">
        <v>31355</v>
      </c>
      <c r="C22174">
        <v>46941</v>
      </c>
      <c r="D22174">
        <f t="shared" si="346"/>
        <v>46941</v>
      </c>
      <c r="E22174">
        <v>25</v>
      </c>
      <c r="F22174" t="s">
        <v>20957</v>
      </c>
      <c r="G22174">
        <v>21</v>
      </c>
      <c r="H22174" t="s">
        <v>17</v>
      </c>
      <c r="I22174">
        <v>0</v>
      </c>
    </row>
    <row r="22175" spans="1:9" x14ac:dyDescent="0.2">
      <c r="A22175">
        <v>22160</v>
      </c>
      <c r="B22175">
        <v>31356</v>
      </c>
      <c r="C22175">
        <v>9482</v>
      </c>
      <c r="D22175">
        <f t="shared" si="346"/>
        <v>9482</v>
      </c>
      <c r="E22175">
        <v>3</v>
      </c>
      <c r="F22175" t="s">
        <v>20958</v>
      </c>
      <c r="G22175">
        <v>56</v>
      </c>
      <c r="H22175" t="s">
        <v>23</v>
      </c>
      <c r="I22175">
        <v>0</v>
      </c>
    </row>
    <row r="22176" spans="1:9" x14ac:dyDescent="0.2">
      <c r="A22176">
        <v>22161</v>
      </c>
      <c r="B22176">
        <v>31357</v>
      </c>
      <c r="C22176">
        <v>33520</v>
      </c>
      <c r="D22176">
        <f t="shared" si="346"/>
        <v>33520</v>
      </c>
      <c r="E22176">
        <v>1</v>
      </c>
      <c r="F22176" t="s">
        <v>20959</v>
      </c>
      <c r="G22176">
        <v>40</v>
      </c>
      <c r="H22176" t="s">
        <v>32</v>
      </c>
      <c r="I22176">
        <v>0</v>
      </c>
    </row>
    <row r="22177" spans="1:9" x14ac:dyDescent="0.2">
      <c r="A22177">
        <v>22162</v>
      </c>
      <c r="B22177">
        <v>31359</v>
      </c>
      <c r="C22177">
        <v>5456</v>
      </c>
      <c r="D22177">
        <f t="shared" si="346"/>
        <v>5456</v>
      </c>
      <c r="E22177">
        <v>1</v>
      </c>
      <c r="F22177" t="s">
        <v>20960</v>
      </c>
      <c r="G22177">
        <v>96</v>
      </c>
      <c r="H22177" t="s">
        <v>58</v>
      </c>
      <c r="I22177">
        <v>0</v>
      </c>
    </row>
    <row r="22178" spans="1:9" x14ac:dyDescent="0.2">
      <c r="A22178">
        <v>22163</v>
      </c>
      <c r="B22178">
        <v>31360</v>
      </c>
      <c r="C22178">
        <v>27941</v>
      </c>
      <c r="D22178">
        <f t="shared" si="346"/>
        <v>27941</v>
      </c>
      <c r="E22178">
        <v>1</v>
      </c>
      <c r="F22178" t="s">
        <v>20961</v>
      </c>
      <c r="G22178">
        <v>74</v>
      </c>
      <c r="H22178" t="s">
        <v>21</v>
      </c>
      <c r="I22178">
        <v>0</v>
      </c>
    </row>
    <row r="22179" spans="1:9" x14ac:dyDescent="0.2">
      <c r="A22179">
        <v>22164</v>
      </c>
      <c r="B22179">
        <v>31362</v>
      </c>
      <c r="D22179">
        <f t="shared" si="346"/>
        <v>31362</v>
      </c>
      <c r="E22179">
        <v>1</v>
      </c>
      <c r="F22179" t="s">
        <v>20962</v>
      </c>
      <c r="G22179">
        <v>105</v>
      </c>
      <c r="H22179" t="s">
        <v>10</v>
      </c>
      <c r="I22179">
        <v>0</v>
      </c>
    </row>
    <row r="22180" spans="1:9" x14ac:dyDescent="0.2">
      <c r="A22180">
        <v>22165</v>
      </c>
      <c r="B22180">
        <v>31363</v>
      </c>
      <c r="C22180">
        <v>31215</v>
      </c>
      <c r="D22180">
        <f t="shared" si="346"/>
        <v>31215</v>
      </c>
      <c r="E22180">
        <v>3</v>
      </c>
      <c r="F22180" t="s">
        <v>20963</v>
      </c>
      <c r="G22180">
        <v>120</v>
      </c>
      <c r="H22180" t="s">
        <v>17</v>
      </c>
      <c r="I22180">
        <v>0</v>
      </c>
    </row>
    <row r="22181" spans="1:9" x14ac:dyDescent="0.2">
      <c r="A22181">
        <v>22166</v>
      </c>
      <c r="B22181">
        <v>31365</v>
      </c>
      <c r="C22181">
        <v>48634</v>
      </c>
      <c r="D22181">
        <f t="shared" si="346"/>
        <v>48634</v>
      </c>
      <c r="E22181">
        <v>3</v>
      </c>
      <c r="F22181" t="s">
        <v>20964</v>
      </c>
      <c r="G22181">
        <v>131</v>
      </c>
      <c r="H22181" t="s">
        <v>27</v>
      </c>
      <c r="I22181">
        <v>0</v>
      </c>
    </row>
    <row r="22182" spans="1:9" x14ac:dyDescent="0.2">
      <c r="A22182">
        <v>22167</v>
      </c>
      <c r="B22182">
        <v>31366</v>
      </c>
      <c r="C22182">
        <v>10658</v>
      </c>
      <c r="D22182">
        <f t="shared" si="346"/>
        <v>10658</v>
      </c>
      <c r="E22182">
        <v>2</v>
      </c>
      <c r="F22182" t="s">
        <v>20965</v>
      </c>
      <c r="G22182">
        <v>90</v>
      </c>
      <c r="H22182" t="s">
        <v>12</v>
      </c>
      <c r="I22182">
        <v>0</v>
      </c>
    </row>
    <row r="22183" spans="1:9" x14ac:dyDescent="0.2">
      <c r="A22183">
        <v>22168</v>
      </c>
      <c r="B22183">
        <v>31371</v>
      </c>
      <c r="C22183">
        <v>31371</v>
      </c>
      <c r="D22183">
        <f t="shared" si="346"/>
        <v>31371</v>
      </c>
      <c r="E22183">
        <v>164</v>
      </c>
      <c r="F22183" t="s">
        <v>20966</v>
      </c>
      <c r="G22183">
        <v>93</v>
      </c>
      <c r="H22183" t="s">
        <v>86</v>
      </c>
      <c r="I22183">
        <v>0</v>
      </c>
    </row>
    <row r="22184" spans="1:9" x14ac:dyDescent="0.2">
      <c r="A22184">
        <v>22169</v>
      </c>
      <c r="B22184">
        <v>31372</v>
      </c>
      <c r="C22184">
        <v>23537</v>
      </c>
      <c r="D22184">
        <f t="shared" si="346"/>
        <v>23537</v>
      </c>
      <c r="E22184">
        <v>48</v>
      </c>
      <c r="F22184" t="s">
        <v>20967</v>
      </c>
      <c r="G22184">
        <v>17</v>
      </c>
      <c r="H22184" t="s">
        <v>10</v>
      </c>
      <c r="I22184">
        <v>0</v>
      </c>
    </row>
    <row r="22185" spans="1:9" x14ac:dyDescent="0.2">
      <c r="A22185">
        <v>22170</v>
      </c>
      <c r="B22185">
        <v>31373</v>
      </c>
      <c r="D22185">
        <f t="shared" si="346"/>
        <v>31373</v>
      </c>
      <c r="E22185">
        <v>21</v>
      </c>
      <c r="F22185" t="s">
        <v>20968</v>
      </c>
      <c r="G22185">
        <v>3</v>
      </c>
      <c r="H22185" t="s">
        <v>8</v>
      </c>
      <c r="I22185">
        <v>0</v>
      </c>
    </row>
    <row r="22186" spans="1:9" x14ac:dyDescent="0.2">
      <c r="A22186">
        <v>22171</v>
      </c>
      <c r="B22186">
        <v>31374</v>
      </c>
      <c r="C22186">
        <v>16641</v>
      </c>
      <c r="D22186">
        <f t="shared" si="346"/>
        <v>16641</v>
      </c>
      <c r="E22186">
        <v>23</v>
      </c>
      <c r="F22186" t="s">
        <v>20969</v>
      </c>
      <c r="G22186">
        <v>37</v>
      </c>
      <c r="H22186" t="s">
        <v>14</v>
      </c>
      <c r="I22186">
        <v>0</v>
      </c>
    </row>
    <row r="22187" spans="1:9" x14ac:dyDescent="0.2">
      <c r="A22187">
        <v>22172</v>
      </c>
      <c r="B22187">
        <v>31376</v>
      </c>
      <c r="C22187">
        <v>31114</v>
      </c>
      <c r="D22187">
        <f t="shared" si="346"/>
        <v>31114</v>
      </c>
      <c r="E22187">
        <v>1</v>
      </c>
      <c r="F22187" t="s">
        <v>20970</v>
      </c>
      <c r="G22187">
        <v>25</v>
      </c>
      <c r="H22187" t="s">
        <v>34</v>
      </c>
      <c r="I22187">
        <v>0</v>
      </c>
    </row>
    <row r="22188" spans="1:9" x14ac:dyDescent="0.2">
      <c r="A22188">
        <v>22173</v>
      </c>
      <c r="B22188">
        <v>31377</v>
      </c>
      <c r="C22188">
        <v>7299</v>
      </c>
      <c r="D22188">
        <f t="shared" si="346"/>
        <v>7299</v>
      </c>
      <c r="E22188">
        <v>6</v>
      </c>
      <c r="F22188" t="s">
        <v>20971</v>
      </c>
      <c r="G22188">
        <v>10</v>
      </c>
      <c r="H22188" t="s">
        <v>21</v>
      </c>
      <c r="I22188">
        <v>0</v>
      </c>
    </row>
    <row r="22189" spans="1:9" x14ac:dyDescent="0.2">
      <c r="A22189">
        <v>22174</v>
      </c>
      <c r="B22189">
        <v>31378</v>
      </c>
      <c r="C22189">
        <v>19508</v>
      </c>
      <c r="D22189">
        <f t="shared" si="346"/>
        <v>19508</v>
      </c>
      <c r="E22189">
        <v>35</v>
      </c>
      <c r="F22189" t="s">
        <v>20972</v>
      </c>
      <c r="G22189">
        <v>128</v>
      </c>
      <c r="H22189" t="s">
        <v>86</v>
      </c>
      <c r="I22189">
        <v>0</v>
      </c>
    </row>
    <row r="22190" spans="1:9" x14ac:dyDescent="0.2">
      <c r="A22190">
        <v>22175</v>
      </c>
      <c r="B22190">
        <v>31380</v>
      </c>
      <c r="C22190">
        <v>31380</v>
      </c>
      <c r="D22190">
        <f t="shared" si="346"/>
        <v>31380</v>
      </c>
      <c r="E22190">
        <v>9</v>
      </c>
      <c r="F22190" t="s">
        <v>20973</v>
      </c>
      <c r="G22190">
        <v>70</v>
      </c>
      <c r="H22190" t="s">
        <v>34</v>
      </c>
      <c r="I22190">
        <v>0</v>
      </c>
    </row>
    <row r="22191" spans="1:9" x14ac:dyDescent="0.2">
      <c r="A22191">
        <v>22176</v>
      </c>
      <c r="B22191">
        <v>31381</v>
      </c>
      <c r="D22191">
        <f t="shared" si="346"/>
        <v>31381</v>
      </c>
      <c r="I22191">
        <v>0</v>
      </c>
    </row>
    <row r="22192" spans="1:9" x14ac:dyDescent="0.2">
      <c r="A22192">
        <v>22177</v>
      </c>
      <c r="B22192">
        <v>31382</v>
      </c>
      <c r="C22192">
        <v>44632</v>
      </c>
      <c r="D22192">
        <f t="shared" si="346"/>
        <v>44632</v>
      </c>
      <c r="E22192">
        <v>10</v>
      </c>
      <c r="F22192" t="s">
        <v>20974</v>
      </c>
      <c r="G22192">
        <v>115</v>
      </c>
      <c r="H22192" t="s">
        <v>12</v>
      </c>
      <c r="I22192">
        <v>0</v>
      </c>
    </row>
    <row r="22193" spans="1:9" x14ac:dyDescent="0.2">
      <c r="A22193">
        <v>22178</v>
      </c>
      <c r="B22193">
        <v>31384</v>
      </c>
      <c r="C22193">
        <v>5994</v>
      </c>
      <c r="D22193">
        <f t="shared" si="346"/>
        <v>5994</v>
      </c>
      <c r="E22193">
        <v>12</v>
      </c>
      <c r="F22193" t="s">
        <v>20975</v>
      </c>
      <c r="G22193">
        <v>59</v>
      </c>
      <c r="H22193" t="s">
        <v>38</v>
      </c>
      <c r="I22193">
        <v>0</v>
      </c>
    </row>
    <row r="22194" spans="1:9" x14ac:dyDescent="0.2">
      <c r="A22194">
        <v>22179</v>
      </c>
      <c r="B22194">
        <v>31386</v>
      </c>
      <c r="C22194">
        <v>25876</v>
      </c>
      <c r="D22194">
        <f t="shared" si="346"/>
        <v>25876</v>
      </c>
      <c r="E22194">
        <v>7</v>
      </c>
      <c r="F22194" t="s">
        <v>20976</v>
      </c>
      <c r="G22194">
        <v>120</v>
      </c>
      <c r="H22194" t="s">
        <v>17</v>
      </c>
      <c r="I22194">
        <v>0</v>
      </c>
    </row>
    <row r="22195" spans="1:9" x14ac:dyDescent="0.2">
      <c r="A22195">
        <v>22180</v>
      </c>
      <c r="B22195">
        <v>31387</v>
      </c>
      <c r="C22195">
        <v>7503</v>
      </c>
      <c r="D22195">
        <f t="shared" si="346"/>
        <v>7503</v>
      </c>
      <c r="E22195">
        <v>24</v>
      </c>
      <c r="F22195" t="s">
        <v>20977</v>
      </c>
      <c r="G22195">
        <v>117</v>
      </c>
      <c r="H22195" t="s">
        <v>8</v>
      </c>
      <c r="I22195">
        <v>0</v>
      </c>
    </row>
    <row r="22196" spans="1:9" x14ac:dyDescent="0.2">
      <c r="A22196">
        <v>22181</v>
      </c>
      <c r="B22196">
        <v>31388</v>
      </c>
      <c r="C22196">
        <v>23198</v>
      </c>
      <c r="D22196">
        <f t="shared" si="346"/>
        <v>23198</v>
      </c>
      <c r="E22196">
        <v>11</v>
      </c>
      <c r="F22196" t="s">
        <v>20978</v>
      </c>
      <c r="G22196">
        <v>49</v>
      </c>
      <c r="H22196" t="s">
        <v>29</v>
      </c>
      <c r="I22196">
        <v>0</v>
      </c>
    </row>
    <row r="22197" spans="1:9" x14ac:dyDescent="0.2">
      <c r="A22197">
        <v>22182</v>
      </c>
      <c r="B22197">
        <v>31390</v>
      </c>
      <c r="C22197">
        <v>5922</v>
      </c>
      <c r="D22197">
        <f t="shared" si="346"/>
        <v>5922</v>
      </c>
      <c r="E22197">
        <v>2</v>
      </c>
      <c r="F22197" t="s">
        <v>20979</v>
      </c>
      <c r="G22197">
        <v>56</v>
      </c>
      <c r="H22197" t="s">
        <v>23</v>
      </c>
      <c r="I22197">
        <v>0</v>
      </c>
    </row>
    <row r="22198" spans="1:9" x14ac:dyDescent="0.2">
      <c r="A22198">
        <v>22183</v>
      </c>
      <c r="B22198">
        <v>31391</v>
      </c>
      <c r="C22198">
        <v>31912</v>
      </c>
      <c r="D22198">
        <f t="shared" si="346"/>
        <v>31912</v>
      </c>
      <c r="E22198">
        <v>31</v>
      </c>
      <c r="F22198" t="s">
        <v>20980</v>
      </c>
      <c r="G22198">
        <v>19</v>
      </c>
      <c r="H22198" t="s">
        <v>10</v>
      </c>
      <c r="I22198">
        <v>0</v>
      </c>
    </row>
    <row r="22199" spans="1:9" x14ac:dyDescent="0.2">
      <c r="A22199">
        <v>22184</v>
      </c>
      <c r="B22199">
        <v>31392</v>
      </c>
      <c r="C22199">
        <v>31392</v>
      </c>
      <c r="D22199">
        <f t="shared" si="346"/>
        <v>31392</v>
      </c>
      <c r="E22199">
        <v>15</v>
      </c>
      <c r="F22199" t="s">
        <v>20981</v>
      </c>
      <c r="G22199">
        <v>78</v>
      </c>
      <c r="H22199" t="s">
        <v>8</v>
      </c>
      <c r="I22199">
        <v>0</v>
      </c>
    </row>
    <row r="22200" spans="1:9" x14ac:dyDescent="0.2">
      <c r="A22200">
        <v>22185</v>
      </c>
      <c r="B22200">
        <v>31394</v>
      </c>
      <c r="C22200">
        <v>28571</v>
      </c>
      <c r="D22200">
        <f t="shared" si="346"/>
        <v>28571</v>
      </c>
      <c r="E22200">
        <v>25</v>
      </c>
      <c r="F22200" t="s">
        <v>20982</v>
      </c>
      <c r="G22200">
        <v>107</v>
      </c>
      <c r="H22200" t="s">
        <v>8</v>
      </c>
      <c r="I22200">
        <v>0</v>
      </c>
    </row>
    <row r="22201" spans="1:9" x14ac:dyDescent="0.2">
      <c r="A22201">
        <v>22186</v>
      </c>
      <c r="B22201">
        <v>31395</v>
      </c>
      <c r="C22201">
        <v>29615</v>
      </c>
      <c r="D22201">
        <f t="shared" si="346"/>
        <v>29615</v>
      </c>
      <c r="E22201">
        <v>19</v>
      </c>
      <c r="F22201" t="s">
        <v>20983</v>
      </c>
      <c r="G22201">
        <v>112</v>
      </c>
      <c r="H22201" t="s">
        <v>86</v>
      </c>
      <c r="I22201">
        <v>0</v>
      </c>
    </row>
    <row r="22202" spans="1:9" x14ac:dyDescent="0.2">
      <c r="A22202">
        <v>22187</v>
      </c>
      <c r="B22202">
        <v>31396</v>
      </c>
      <c r="C22202">
        <v>23763</v>
      </c>
      <c r="D22202">
        <f t="shared" si="346"/>
        <v>23763</v>
      </c>
      <c r="E22202">
        <v>1</v>
      </c>
      <c r="F22202" t="s">
        <v>20984</v>
      </c>
      <c r="G22202">
        <v>53</v>
      </c>
      <c r="H22202" t="s">
        <v>17</v>
      </c>
      <c r="I22202">
        <v>0</v>
      </c>
    </row>
    <row r="22203" spans="1:9" x14ac:dyDescent="0.2">
      <c r="A22203">
        <v>22188</v>
      </c>
      <c r="B22203">
        <v>31397</v>
      </c>
      <c r="C22203">
        <v>11427</v>
      </c>
      <c r="D22203">
        <f t="shared" si="346"/>
        <v>11427</v>
      </c>
      <c r="E22203">
        <v>1</v>
      </c>
      <c r="F22203" t="s">
        <v>20985</v>
      </c>
      <c r="G22203">
        <v>118</v>
      </c>
      <c r="H22203" t="s">
        <v>34</v>
      </c>
      <c r="I22203">
        <v>0</v>
      </c>
    </row>
    <row r="22204" spans="1:9" x14ac:dyDescent="0.2">
      <c r="A22204">
        <v>22189</v>
      </c>
      <c r="B22204">
        <v>31399</v>
      </c>
      <c r="C22204">
        <v>34270</v>
      </c>
      <c r="D22204">
        <f t="shared" si="346"/>
        <v>34270</v>
      </c>
      <c r="E22204">
        <v>3</v>
      </c>
      <c r="F22204" t="s">
        <v>20986</v>
      </c>
      <c r="G22204">
        <v>31</v>
      </c>
      <c r="H22204" t="s">
        <v>12</v>
      </c>
      <c r="I22204">
        <v>0</v>
      </c>
    </row>
    <row r="22205" spans="1:9" x14ac:dyDescent="0.2">
      <c r="A22205">
        <v>22190</v>
      </c>
      <c r="B22205">
        <v>31403</v>
      </c>
      <c r="C22205">
        <v>6187</v>
      </c>
      <c r="D22205">
        <f t="shared" si="346"/>
        <v>6187</v>
      </c>
      <c r="E22205">
        <v>3</v>
      </c>
      <c r="F22205" t="s">
        <v>20987</v>
      </c>
      <c r="G22205">
        <v>121</v>
      </c>
      <c r="H22205" t="s">
        <v>36</v>
      </c>
      <c r="I22205">
        <v>0</v>
      </c>
    </row>
    <row r="22206" spans="1:9" x14ac:dyDescent="0.2">
      <c r="A22206">
        <v>22191</v>
      </c>
      <c r="B22206">
        <v>31404</v>
      </c>
      <c r="C22206">
        <v>11512</v>
      </c>
      <c r="D22206">
        <f t="shared" si="346"/>
        <v>11512</v>
      </c>
      <c r="E22206">
        <v>92</v>
      </c>
      <c r="F22206" t="s">
        <v>20988</v>
      </c>
      <c r="G22206">
        <v>120</v>
      </c>
      <c r="H22206" t="s">
        <v>17</v>
      </c>
      <c r="I22206">
        <v>0</v>
      </c>
    </row>
    <row r="22207" spans="1:9" x14ac:dyDescent="0.2">
      <c r="A22207">
        <v>22192</v>
      </c>
      <c r="B22207">
        <v>31405</v>
      </c>
      <c r="C22207">
        <v>1241</v>
      </c>
      <c r="D22207">
        <f t="shared" si="346"/>
        <v>1241</v>
      </c>
      <c r="E22207">
        <v>3</v>
      </c>
      <c r="F22207" t="s">
        <v>20989</v>
      </c>
      <c r="G22207">
        <v>37</v>
      </c>
      <c r="H22207" t="s">
        <v>14</v>
      </c>
      <c r="I22207">
        <v>0</v>
      </c>
    </row>
    <row r="22208" spans="1:9" x14ac:dyDescent="0.2">
      <c r="A22208">
        <v>22193</v>
      </c>
      <c r="B22208">
        <v>31406</v>
      </c>
      <c r="C22208">
        <v>31406</v>
      </c>
      <c r="D22208">
        <f t="shared" si="346"/>
        <v>31406</v>
      </c>
      <c r="E22208">
        <v>8</v>
      </c>
      <c r="F22208" t="s">
        <v>20990</v>
      </c>
      <c r="G22208">
        <v>51</v>
      </c>
      <c r="H22208" t="s">
        <v>10</v>
      </c>
      <c r="I22208">
        <v>0</v>
      </c>
    </row>
    <row r="22209" spans="1:9" x14ac:dyDescent="0.2">
      <c r="A22209">
        <v>22194</v>
      </c>
      <c r="B22209">
        <v>31407</v>
      </c>
      <c r="C22209">
        <v>13170</v>
      </c>
      <c r="D22209">
        <f t="shared" si="346"/>
        <v>13170</v>
      </c>
      <c r="E22209">
        <v>1</v>
      </c>
      <c r="F22209" t="s">
        <v>20991</v>
      </c>
      <c r="G22209">
        <v>47</v>
      </c>
      <c r="H22209" t="s">
        <v>34</v>
      </c>
      <c r="I22209">
        <v>0</v>
      </c>
    </row>
    <row r="22210" spans="1:9" x14ac:dyDescent="0.2">
      <c r="A22210">
        <v>22195</v>
      </c>
      <c r="B22210">
        <v>31410</v>
      </c>
      <c r="D22210">
        <f t="shared" si="346"/>
        <v>31410</v>
      </c>
      <c r="E22210">
        <v>6</v>
      </c>
      <c r="F22210" t="s">
        <v>20992</v>
      </c>
      <c r="G22210">
        <v>54</v>
      </c>
      <c r="H22210" t="s">
        <v>21</v>
      </c>
      <c r="I22210">
        <v>0</v>
      </c>
    </row>
    <row r="22211" spans="1:9" x14ac:dyDescent="0.2">
      <c r="A22211">
        <v>22196</v>
      </c>
      <c r="B22211">
        <v>31411</v>
      </c>
      <c r="C22211">
        <v>20754</v>
      </c>
      <c r="D22211">
        <f t="shared" si="346"/>
        <v>20754</v>
      </c>
      <c r="E22211">
        <v>1</v>
      </c>
      <c r="F22211" t="s">
        <v>20993</v>
      </c>
      <c r="G22211">
        <v>37</v>
      </c>
      <c r="H22211" t="s">
        <v>14</v>
      </c>
      <c r="I22211">
        <v>0</v>
      </c>
    </row>
    <row r="22212" spans="1:9" x14ac:dyDescent="0.2">
      <c r="A22212">
        <v>22197</v>
      </c>
      <c r="B22212">
        <v>31412</v>
      </c>
      <c r="C22212">
        <v>27179</v>
      </c>
      <c r="D22212">
        <f t="shared" si="346"/>
        <v>27179</v>
      </c>
      <c r="E22212">
        <v>5</v>
      </c>
      <c r="F22212" t="s">
        <v>20994</v>
      </c>
      <c r="G22212">
        <v>79</v>
      </c>
      <c r="H22212" t="s">
        <v>14</v>
      </c>
      <c r="I22212">
        <v>0</v>
      </c>
    </row>
    <row r="22213" spans="1:9" x14ac:dyDescent="0.2">
      <c r="A22213">
        <v>22198</v>
      </c>
      <c r="B22213">
        <v>31413</v>
      </c>
      <c r="C22213">
        <v>33005</v>
      </c>
      <c r="D22213">
        <f t="shared" si="346"/>
        <v>33005</v>
      </c>
      <c r="E22213">
        <v>1</v>
      </c>
      <c r="F22213" t="s">
        <v>20995</v>
      </c>
      <c r="G22213">
        <v>47</v>
      </c>
      <c r="H22213" t="s">
        <v>34</v>
      </c>
      <c r="I22213">
        <v>0</v>
      </c>
    </row>
    <row r="22214" spans="1:9" x14ac:dyDescent="0.2">
      <c r="A22214">
        <v>22199</v>
      </c>
      <c r="B22214">
        <v>31414</v>
      </c>
      <c r="C22214">
        <v>12941</v>
      </c>
      <c r="D22214">
        <f t="shared" si="346"/>
        <v>12941</v>
      </c>
      <c r="E22214">
        <v>4</v>
      </c>
      <c r="F22214" t="s">
        <v>20996</v>
      </c>
      <c r="G22214">
        <v>121</v>
      </c>
      <c r="H22214" t="s">
        <v>36</v>
      </c>
      <c r="I22214">
        <v>0</v>
      </c>
    </row>
    <row r="22215" spans="1:9" x14ac:dyDescent="0.2">
      <c r="A22215">
        <v>22200</v>
      </c>
      <c r="B22215">
        <v>31416</v>
      </c>
      <c r="C22215">
        <v>31416</v>
      </c>
      <c r="D22215">
        <f t="shared" si="346"/>
        <v>31416</v>
      </c>
      <c r="E22215">
        <v>7</v>
      </c>
      <c r="F22215" t="s">
        <v>20997</v>
      </c>
      <c r="G22215">
        <v>65</v>
      </c>
      <c r="H22215" t="s">
        <v>34</v>
      </c>
      <c r="I22215">
        <v>0</v>
      </c>
    </row>
    <row r="22216" spans="1:9" x14ac:dyDescent="0.2">
      <c r="A22216">
        <v>22201</v>
      </c>
      <c r="B22216">
        <v>31417</v>
      </c>
      <c r="C22216">
        <v>38748</v>
      </c>
      <c r="D22216">
        <f t="shared" si="346"/>
        <v>38748</v>
      </c>
      <c r="E22216">
        <v>1</v>
      </c>
      <c r="F22216" t="s">
        <v>20998</v>
      </c>
      <c r="G22216">
        <v>106</v>
      </c>
      <c r="H22216" t="s">
        <v>29</v>
      </c>
      <c r="I22216">
        <v>0</v>
      </c>
    </row>
    <row r="22217" spans="1:9" x14ac:dyDescent="0.2">
      <c r="A22217">
        <v>22202</v>
      </c>
      <c r="B22217">
        <v>31418</v>
      </c>
      <c r="C22217">
        <v>23288</v>
      </c>
      <c r="D22217">
        <f t="shared" si="346"/>
        <v>23288</v>
      </c>
      <c r="E22217">
        <v>2</v>
      </c>
      <c r="F22217" t="s">
        <v>20999</v>
      </c>
      <c r="G22217">
        <v>115</v>
      </c>
      <c r="H22217" t="s">
        <v>12</v>
      </c>
      <c r="I22217">
        <v>0</v>
      </c>
    </row>
    <row r="22218" spans="1:9" x14ac:dyDescent="0.2">
      <c r="A22218">
        <v>22203</v>
      </c>
      <c r="B22218">
        <v>31420</v>
      </c>
      <c r="C22218">
        <v>33245</v>
      </c>
      <c r="D22218">
        <f t="shared" si="346"/>
        <v>33245</v>
      </c>
      <c r="E22218">
        <v>4</v>
      </c>
      <c r="F22218" t="s">
        <v>21000</v>
      </c>
      <c r="G22218">
        <v>123</v>
      </c>
      <c r="H22218" t="s">
        <v>50</v>
      </c>
      <c r="I22218">
        <v>0</v>
      </c>
    </row>
    <row r="22219" spans="1:9" x14ac:dyDescent="0.2">
      <c r="A22219">
        <v>22204</v>
      </c>
      <c r="B22219">
        <v>31422</v>
      </c>
      <c r="C22219">
        <v>34050</v>
      </c>
      <c r="D22219">
        <f t="shared" si="346"/>
        <v>34050</v>
      </c>
      <c r="E22219">
        <v>55</v>
      </c>
      <c r="F22219" t="s">
        <v>21001</v>
      </c>
      <c r="G22219">
        <v>31</v>
      </c>
      <c r="H22219" t="s">
        <v>12</v>
      </c>
      <c r="I22219">
        <v>0</v>
      </c>
    </row>
    <row r="22220" spans="1:9" x14ac:dyDescent="0.2">
      <c r="A22220">
        <v>22205</v>
      </c>
      <c r="B22220">
        <v>31423</v>
      </c>
      <c r="C22220">
        <v>31423</v>
      </c>
      <c r="D22220">
        <f t="shared" si="346"/>
        <v>31423</v>
      </c>
      <c r="E22220">
        <v>25</v>
      </c>
      <c r="F22220" t="s">
        <v>21002</v>
      </c>
      <c r="G22220">
        <v>69</v>
      </c>
      <c r="H22220" t="s">
        <v>38</v>
      </c>
      <c r="I22220">
        <v>0</v>
      </c>
    </row>
    <row r="22221" spans="1:9" x14ac:dyDescent="0.2">
      <c r="A22221">
        <v>22206</v>
      </c>
      <c r="B22221">
        <v>31424</v>
      </c>
      <c r="C22221">
        <v>45638</v>
      </c>
      <c r="D22221">
        <f t="shared" si="346"/>
        <v>45638</v>
      </c>
      <c r="E22221">
        <v>1</v>
      </c>
      <c r="F22221" t="s">
        <v>21003</v>
      </c>
      <c r="G22221">
        <v>19</v>
      </c>
      <c r="H22221" t="s">
        <v>10</v>
      </c>
      <c r="I22221">
        <v>0</v>
      </c>
    </row>
    <row r="22222" spans="1:9" x14ac:dyDescent="0.2">
      <c r="A22222">
        <v>22207</v>
      </c>
      <c r="B22222">
        <v>31425</v>
      </c>
      <c r="C22222">
        <v>31425</v>
      </c>
      <c r="D22222">
        <f t="shared" si="346"/>
        <v>31425</v>
      </c>
      <c r="E22222">
        <v>8</v>
      </c>
      <c r="F22222" t="s">
        <v>21004</v>
      </c>
      <c r="G22222">
        <v>84</v>
      </c>
      <c r="H22222" t="s">
        <v>17</v>
      </c>
      <c r="I22222">
        <v>0</v>
      </c>
    </row>
    <row r="22223" spans="1:9" x14ac:dyDescent="0.2">
      <c r="A22223">
        <v>22208</v>
      </c>
      <c r="B22223">
        <v>31426</v>
      </c>
      <c r="C22223">
        <v>16997</v>
      </c>
      <c r="D22223">
        <f t="shared" si="346"/>
        <v>16997</v>
      </c>
      <c r="E22223">
        <v>11</v>
      </c>
      <c r="F22223" t="s">
        <v>21005</v>
      </c>
      <c r="G22223">
        <v>41</v>
      </c>
      <c r="H22223" t="s">
        <v>32</v>
      </c>
      <c r="I22223">
        <v>0</v>
      </c>
    </row>
    <row r="22224" spans="1:9" x14ac:dyDescent="0.2">
      <c r="A22224">
        <v>22209</v>
      </c>
      <c r="B22224">
        <v>31427</v>
      </c>
      <c r="C22224">
        <v>6680</v>
      </c>
      <c r="D22224">
        <f t="shared" ref="D22224:D22287" si="347">IF(C22224&lt;&gt;0,C22224,B22224)</f>
        <v>6680</v>
      </c>
      <c r="E22224">
        <v>1</v>
      </c>
      <c r="F22224" t="s">
        <v>21006</v>
      </c>
      <c r="G22224">
        <v>4</v>
      </c>
      <c r="H22224" t="s">
        <v>27</v>
      </c>
      <c r="I22224">
        <v>0</v>
      </c>
    </row>
    <row r="22225" spans="1:9" x14ac:dyDescent="0.2">
      <c r="A22225">
        <v>22210</v>
      </c>
      <c r="B22225">
        <v>31429</v>
      </c>
      <c r="C22225">
        <v>44949</v>
      </c>
      <c r="D22225">
        <f t="shared" si="347"/>
        <v>44949</v>
      </c>
      <c r="E22225">
        <v>4</v>
      </c>
      <c r="F22225" t="s">
        <v>21007</v>
      </c>
      <c r="G22225">
        <v>120</v>
      </c>
      <c r="H22225" t="s">
        <v>17</v>
      </c>
      <c r="I22225">
        <v>0</v>
      </c>
    </row>
    <row r="22226" spans="1:9" x14ac:dyDescent="0.2">
      <c r="A22226">
        <v>22211</v>
      </c>
      <c r="B22226">
        <v>31430</v>
      </c>
      <c r="C22226">
        <v>24028</v>
      </c>
      <c r="D22226">
        <f t="shared" si="347"/>
        <v>24028</v>
      </c>
      <c r="E22226">
        <v>1</v>
      </c>
      <c r="F22226" t="s">
        <v>21008</v>
      </c>
      <c r="G22226">
        <v>100</v>
      </c>
      <c r="H22226" t="s">
        <v>236</v>
      </c>
      <c r="I22226">
        <v>0</v>
      </c>
    </row>
    <row r="22227" spans="1:9" x14ac:dyDescent="0.2">
      <c r="A22227">
        <v>22212</v>
      </c>
      <c r="B22227">
        <v>31431</v>
      </c>
      <c r="C22227">
        <v>10665</v>
      </c>
      <c r="D22227">
        <f t="shared" si="347"/>
        <v>10665</v>
      </c>
      <c r="E22227">
        <v>1</v>
      </c>
      <c r="F22227" t="s">
        <v>21009</v>
      </c>
      <c r="G22227">
        <v>85</v>
      </c>
      <c r="H22227" t="s">
        <v>21</v>
      </c>
      <c r="I22227">
        <v>0</v>
      </c>
    </row>
    <row r="22228" spans="1:9" x14ac:dyDescent="0.2">
      <c r="A22228">
        <v>22213</v>
      </c>
      <c r="B22228">
        <v>31432</v>
      </c>
      <c r="C22228">
        <v>19346</v>
      </c>
      <c r="D22228">
        <f t="shared" si="347"/>
        <v>19346</v>
      </c>
      <c r="E22228">
        <v>1</v>
      </c>
      <c r="F22228" t="s">
        <v>21010</v>
      </c>
      <c r="G22228">
        <v>95</v>
      </c>
      <c r="H22228" t="s">
        <v>38</v>
      </c>
      <c r="I22228">
        <v>0</v>
      </c>
    </row>
    <row r="22229" spans="1:9" x14ac:dyDescent="0.2">
      <c r="A22229">
        <v>22214</v>
      </c>
      <c r="B22229">
        <v>31433</v>
      </c>
      <c r="C22229">
        <v>31433</v>
      </c>
      <c r="D22229">
        <f t="shared" si="347"/>
        <v>31433</v>
      </c>
      <c r="E22229">
        <v>213</v>
      </c>
      <c r="F22229" t="s">
        <v>21011</v>
      </c>
      <c r="G22229">
        <v>121</v>
      </c>
      <c r="H22229" t="s">
        <v>36</v>
      </c>
      <c r="I22229">
        <v>0</v>
      </c>
    </row>
    <row r="22230" spans="1:9" x14ac:dyDescent="0.2">
      <c r="A22230">
        <v>22215</v>
      </c>
      <c r="B22230">
        <v>31434</v>
      </c>
      <c r="D22230">
        <f t="shared" si="347"/>
        <v>31434</v>
      </c>
      <c r="E22230">
        <v>1</v>
      </c>
      <c r="F22230" t="s">
        <v>21012</v>
      </c>
      <c r="G22230">
        <v>30</v>
      </c>
      <c r="H22230" t="s">
        <v>55</v>
      </c>
      <c r="I22230">
        <v>0</v>
      </c>
    </row>
    <row r="22231" spans="1:9" x14ac:dyDescent="0.2">
      <c r="A22231">
        <v>22216</v>
      </c>
      <c r="B22231">
        <v>31435</v>
      </c>
      <c r="C22231">
        <v>44828</v>
      </c>
      <c r="D22231">
        <f t="shared" si="347"/>
        <v>44828</v>
      </c>
      <c r="E22231">
        <v>1</v>
      </c>
      <c r="F22231" t="s">
        <v>21013</v>
      </c>
      <c r="G22231">
        <v>89</v>
      </c>
      <c r="H22231" t="s">
        <v>10</v>
      </c>
      <c r="I22231">
        <v>0</v>
      </c>
    </row>
    <row r="22232" spans="1:9" x14ac:dyDescent="0.2">
      <c r="A22232">
        <v>22217</v>
      </c>
      <c r="B22232">
        <v>31436</v>
      </c>
      <c r="D22232">
        <f t="shared" si="347"/>
        <v>31436</v>
      </c>
      <c r="E22232">
        <v>1</v>
      </c>
      <c r="F22232" t="s">
        <v>21014</v>
      </c>
      <c r="G22232">
        <v>22</v>
      </c>
      <c r="H22232" t="s">
        <v>34</v>
      </c>
      <c r="I22232">
        <v>0</v>
      </c>
    </row>
    <row r="22233" spans="1:9" x14ac:dyDescent="0.2">
      <c r="A22233">
        <v>22218</v>
      </c>
      <c r="B22233">
        <v>31437</v>
      </c>
      <c r="C22233">
        <v>14424</v>
      </c>
      <c r="D22233">
        <f t="shared" si="347"/>
        <v>14424</v>
      </c>
      <c r="E22233">
        <v>6</v>
      </c>
      <c r="F22233" t="s">
        <v>21015</v>
      </c>
      <c r="G22233">
        <v>69</v>
      </c>
      <c r="H22233" t="s">
        <v>38</v>
      </c>
      <c r="I22233">
        <v>0</v>
      </c>
    </row>
    <row r="22234" spans="1:9" x14ac:dyDescent="0.2">
      <c r="A22234">
        <v>22219</v>
      </c>
      <c r="B22234">
        <v>31438</v>
      </c>
      <c r="C22234">
        <v>46893</v>
      </c>
      <c r="D22234">
        <f t="shared" si="347"/>
        <v>46893</v>
      </c>
      <c r="E22234">
        <v>1</v>
      </c>
      <c r="F22234" t="s">
        <v>21016</v>
      </c>
      <c r="G22234">
        <v>41</v>
      </c>
      <c r="H22234" t="s">
        <v>32</v>
      </c>
      <c r="I22234">
        <v>0</v>
      </c>
    </row>
    <row r="22235" spans="1:9" x14ac:dyDescent="0.2">
      <c r="A22235">
        <v>22220</v>
      </c>
      <c r="B22235">
        <v>31439</v>
      </c>
      <c r="C22235">
        <v>4210</v>
      </c>
      <c r="D22235">
        <f t="shared" si="347"/>
        <v>4210</v>
      </c>
      <c r="E22235">
        <v>26</v>
      </c>
      <c r="F22235" t="s">
        <v>21017</v>
      </c>
      <c r="G22235">
        <v>84</v>
      </c>
      <c r="H22235" t="s">
        <v>17</v>
      </c>
      <c r="I22235">
        <v>0</v>
      </c>
    </row>
    <row r="22236" spans="1:9" x14ac:dyDescent="0.2">
      <c r="A22236">
        <v>22221</v>
      </c>
      <c r="B22236">
        <v>31440</v>
      </c>
      <c r="D22236">
        <f t="shared" si="347"/>
        <v>31440</v>
      </c>
      <c r="I22236">
        <v>0</v>
      </c>
    </row>
    <row r="22237" spans="1:9" x14ac:dyDescent="0.2">
      <c r="A22237">
        <v>22222</v>
      </c>
      <c r="B22237">
        <v>31441</v>
      </c>
      <c r="C22237">
        <v>10117</v>
      </c>
      <c r="D22237">
        <f t="shared" si="347"/>
        <v>10117</v>
      </c>
      <c r="E22237">
        <v>2</v>
      </c>
      <c r="F22237" t="s">
        <v>21018</v>
      </c>
      <c r="G22237">
        <v>61</v>
      </c>
      <c r="H22237" t="s">
        <v>8</v>
      </c>
      <c r="I22237">
        <v>0</v>
      </c>
    </row>
    <row r="22238" spans="1:9" x14ac:dyDescent="0.2">
      <c r="A22238">
        <v>22223</v>
      </c>
      <c r="B22238">
        <v>31442</v>
      </c>
      <c r="C22238">
        <v>42918</v>
      </c>
      <c r="D22238">
        <f t="shared" si="347"/>
        <v>42918</v>
      </c>
      <c r="E22238">
        <v>2</v>
      </c>
      <c r="F22238" t="s">
        <v>21019</v>
      </c>
      <c r="G22238">
        <v>47</v>
      </c>
      <c r="H22238" t="s">
        <v>34</v>
      </c>
      <c r="I22238">
        <v>0</v>
      </c>
    </row>
    <row r="22239" spans="1:9" x14ac:dyDescent="0.2">
      <c r="A22239">
        <v>22224</v>
      </c>
      <c r="B22239">
        <v>31443</v>
      </c>
      <c r="C22239">
        <v>43960</v>
      </c>
      <c r="D22239">
        <f t="shared" si="347"/>
        <v>43960</v>
      </c>
      <c r="E22239">
        <v>2</v>
      </c>
      <c r="F22239" t="s">
        <v>21020</v>
      </c>
      <c r="G22239">
        <v>101</v>
      </c>
      <c r="H22239" t="s">
        <v>21</v>
      </c>
      <c r="I22239">
        <v>0</v>
      </c>
    </row>
    <row r="22240" spans="1:9" x14ac:dyDescent="0.2">
      <c r="A22240">
        <v>22225</v>
      </c>
      <c r="B22240">
        <v>31444</v>
      </c>
      <c r="C22240">
        <v>43165</v>
      </c>
      <c r="D22240">
        <f t="shared" si="347"/>
        <v>43165</v>
      </c>
      <c r="E22240">
        <v>29</v>
      </c>
      <c r="F22240" t="s">
        <v>21021</v>
      </c>
      <c r="G22240">
        <v>45</v>
      </c>
      <c r="H22240" t="s">
        <v>8</v>
      </c>
      <c r="I22240">
        <v>0</v>
      </c>
    </row>
    <row r="22241" spans="1:9" x14ac:dyDescent="0.2">
      <c r="A22241">
        <v>22226</v>
      </c>
      <c r="B22241">
        <v>31445</v>
      </c>
      <c r="C22241">
        <v>17560</v>
      </c>
      <c r="D22241">
        <f t="shared" si="347"/>
        <v>17560</v>
      </c>
      <c r="E22241">
        <v>14</v>
      </c>
      <c r="F22241" t="s">
        <v>21022</v>
      </c>
      <c r="G22241">
        <v>120</v>
      </c>
      <c r="H22241" t="s">
        <v>17</v>
      </c>
      <c r="I22241">
        <v>0</v>
      </c>
    </row>
    <row r="22242" spans="1:9" x14ac:dyDescent="0.2">
      <c r="A22242">
        <v>22227</v>
      </c>
      <c r="B22242">
        <v>31446</v>
      </c>
      <c r="C22242">
        <v>20935</v>
      </c>
      <c r="D22242">
        <f t="shared" si="347"/>
        <v>20935</v>
      </c>
      <c r="E22242">
        <v>4</v>
      </c>
      <c r="F22242" t="s">
        <v>21023</v>
      </c>
      <c r="G22242">
        <v>78</v>
      </c>
      <c r="H22242" t="s">
        <v>8</v>
      </c>
      <c r="I22242">
        <v>0</v>
      </c>
    </row>
    <row r="22243" spans="1:9" x14ac:dyDescent="0.2">
      <c r="A22243">
        <v>22228</v>
      </c>
      <c r="B22243">
        <v>31447</v>
      </c>
      <c r="C22243">
        <v>45937</v>
      </c>
      <c r="D22243">
        <f t="shared" si="347"/>
        <v>45937</v>
      </c>
      <c r="E22243">
        <v>5</v>
      </c>
      <c r="F22243" t="s">
        <v>21024</v>
      </c>
      <c r="G22243">
        <v>117</v>
      </c>
      <c r="H22243" t="s">
        <v>8</v>
      </c>
      <c r="I22243">
        <v>0</v>
      </c>
    </row>
    <row r="22244" spans="1:9" x14ac:dyDescent="0.2">
      <c r="A22244">
        <v>22229</v>
      </c>
      <c r="B22244">
        <v>31448</v>
      </c>
      <c r="C22244">
        <v>4734</v>
      </c>
      <c r="D22244">
        <f t="shared" si="347"/>
        <v>4734</v>
      </c>
      <c r="E22244">
        <v>1</v>
      </c>
      <c r="F22244" t="s">
        <v>21025</v>
      </c>
      <c r="G22244">
        <v>41</v>
      </c>
      <c r="H22244" t="s">
        <v>32</v>
      </c>
      <c r="I22244">
        <v>0</v>
      </c>
    </row>
    <row r="22245" spans="1:9" x14ac:dyDescent="0.2">
      <c r="A22245">
        <v>22230</v>
      </c>
      <c r="B22245">
        <v>31449</v>
      </c>
      <c r="C22245">
        <v>42075</v>
      </c>
      <c r="D22245">
        <f t="shared" si="347"/>
        <v>42075</v>
      </c>
      <c r="E22245">
        <v>5</v>
      </c>
      <c r="F22245" t="s">
        <v>21026</v>
      </c>
      <c r="G22245">
        <v>114</v>
      </c>
      <c r="H22245" t="s">
        <v>21</v>
      </c>
      <c r="I22245">
        <v>0</v>
      </c>
    </row>
    <row r="22246" spans="1:9" x14ac:dyDescent="0.2">
      <c r="A22246">
        <v>22231</v>
      </c>
      <c r="B22246">
        <v>31450</v>
      </c>
      <c r="C22246">
        <v>43739</v>
      </c>
      <c r="D22246">
        <f t="shared" si="347"/>
        <v>43739</v>
      </c>
      <c r="E22246">
        <v>3</v>
      </c>
      <c r="F22246" t="s">
        <v>21027</v>
      </c>
      <c r="G22246">
        <v>94</v>
      </c>
      <c r="H22246" t="s">
        <v>12</v>
      </c>
      <c r="I22246">
        <v>0</v>
      </c>
    </row>
    <row r="22247" spans="1:9" x14ac:dyDescent="0.2">
      <c r="A22247">
        <v>22232</v>
      </c>
      <c r="B22247">
        <v>31452</v>
      </c>
      <c r="C22247">
        <v>26138</v>
      </c>
      <c r="D22247">
        <f t="shared" si="347"/>
        <v>26138</v>
      </c>
      <c r="E22247">
        <v>1</v>
      </c>
      <c r="F22247" t="s">
        <v>21028</v>
      </c>
      <c r="G22247">
        <v>98</v>
      </c>
      <c r="H22247" t="s">
        <v>12</v>
      </c>
      <c r="I22247">
        <v>0</v>
      </c>
    </row>
    <row r="22248" spans="1:9" x14ac:dyDescent="0.2">
      <c r="A22248">
        <v>22233</v>
      </c>
      <c r="B22248">
        <v>31453</v>
      </c>
      <c r="C22248">
        <v>1443</v>
      </c>
      <c r="D22248">
        <f t="shared" si="347"/>
        <v>1443</v>
      </c>
      <c r="E22248">
        <v>10</v>
      </c>
      <c r="F22248" t="s">
        <v>21029</v>
      </c>
      <c r="G22248">
        <v>92</v>
      </c>
      <c r="H22248" t="s">
        <v>23</v>
      </c>
      <c r="I22248">
        <v>0</v>
      </c>
    </row>
    <row r="22249" spans="1:9" x14ac:dyDescent="0.2">
      <c r="A22249">
        <v>22234</v>
      </c>
      <c r="B22249">
        <v>31454</v>
      </c>
      <c r="C22249">
        <v>11534</v>
      </c>
      <c r="D22249">
        <f t="shared" si="347"/>
        <v>11534</v>
      </c>
      <c r="E22249">
        <v>1</v>
      </c>
      <c r="F22249" t="s">
        <v>21030</v>
      </c>
      <c r="G22249">
        <v>37</v>
      </c>
      <c r="H22249" t="s">
        <v>14</v>
      </c>
      <c r="I22249">
        <v>0</v>
      </c>
    </row>
    <row r="22250" spans="1:9" x14ac:dyDescent="0.2">
      <c r="A22250">
        <v>22235</v>
      </c>
      <c r="B22250">
        <v>31455</v>
      </c>
      <c r="C22250">
        <v>31455</v>
      </c>
      <c r="D22250">
        <f t="shared" si="347"/>
        <v>31455</v>
      </c>
      <c r="E22250">
        <v>4</v>
      </c>
      <c r="F22250" t="s">
        <v>21031</v>
      </c>
      <c r="G22250">
        <v>26</v>
      </c>
      <c r="H22250" t="s">
        <v>12</v>
      </c>
      <c r="I22250">
        <v>0</v>
      </c>
    </row>
    <row r="22251" spans="1:9" x14ac:dyDescent="0.2">
      <c r="A22251">
        <v>22236</v>
      </c>
      <c r="B22251">
        <v>31458</v>
      </c>
      <c r="C22251">
        <v>21092</v>
      </c>
      <c r="D22251">
        <f t="shared" si="347"/>
        <v>21092</v>
      </c>
      <c r="E22251">
        <v>4</v>
      </c>
      <c r="F22251" t="s">
        <v>21032</v>
      </c>
      <c r="G22251">
        <v>29</v>
      </c>
      <c r="H22251" t="s">
        <v>10</v>
      </c>
      <c r="I22251">
        <v>0</v>
      </c>
    </row>
    <row r="22252" spans="1:9" x14ac:dyDescent="0.2">
      <c r="A22252">
        <v>22237</v>
      </c>
      <c r="B22252">
        <v>31459</v>
      </c>
      <c r="C22252">
        <v>21497</v>
      </c>
      <c r="D22252">
        <f t="shared" si="347"/>
        <v>21497</v>
      </c>
      <c r="E22252">
        <v>7</v>
      </c>
      <c r="F22252" t="s">
        <v>21033</v>
      </c>
      <c r="G22252">
        <v>112</v>
      </c>
      <c r="H22252" t="s">
        <v>86</v>
      </c>
      <c r="I22252">
        <v>0</v>
      </c>
    </row>
    <row r="22253" spans="1:9" x14ac:dyDescent="0.2">
      <c r="A22253">
        <v>22238</v>
      </c>
      <c r="B22253">
        <v>31460</v>
      </c>
      <c r="C22253">
        <v>11094</v>
      </c>
      <c r="D22253">
        <f t="shared" si="347"/>
        <v>11094</v>
      </c>
      <c r="E22253">
        <v>1</v>
      </c>
      <c r="F22253" t="s">
        <v>21034</v>
      </c>
      <c r="G22253">
        <v>100</v>
      </c>
      <c r="H22253" t="s">
        <v>236</v>
      </c>
      <c r="I22253">
        <v>0</v>
      </c>
    </row>
    <row r="22254" spans="1:9" x14ac:dyDescent="0.2">
      <c r="A22254">
        <v>22239</v>
      </c>
      <c r="B22254">
        <v>31461</v>
      </c>
      <c r="C22254">
        <v>37935</v>
      </c>
      <c r="D22254">
        <f t="shared" si="347"/>
        <v>37935</v>
      </c>
      <c r="E22254">
        <v>34</v>
      </c>
      <c r="F22254" t="s">
        <v>21035</v>
      </c>
      <c r="G22254">
        <v>38</v>
      </c>
      <c r="H22254" t="s">
        <v>14</v>
      </c>
      <c r="I22254">
        <v>0</v>
      </c>
    </row>
    <row r="22255" spans="1:9" x14ac:dyDescent="0.2">
      <c r="A22255">
        <v>22240</v>
      </c>
      <c r="B22255">
        <v>31463</v>
      </c>
      <c r="C22255">
        <v>13709</v>
      </c>
      <c r="D22255">
        <f t="shared" si="347"/>
        <v>13709</v>
      </c>
      <c r="E22255">
        <v>2</v>
      </c>
      <c r="F22255" t="s">
        <v>21036</v>
      </c>
      <c r="G22255">
        <v>45</v>
      </c>
      <c r="H22255" t="s">
        <v>8</v>
      </c>
      <c r="I22255">
        <v>0</v>
      </c>
    </row>
    <row r="22256" spans="1:9" x14ac:dyDescent="0.2">
      <c r="A22256">
        <v>22241</v>
      </c>
      <c r="B22256">
        <v>31464</v>
      </c>
      <c r="C22256">
        <v>3546</v>
      </c>
      <c r="D22256">
        <f t="shared" si="347"/>
        <v>3546</v>
      </c>
      <c r="E22256">
        <v>2</v>
      </c>
      <c r="F22256" t="s">
        <v>21037</v>
      </c>
      <c r="G22256">
        <v>17</v>
      </c>
      <c r="H22256" t="s">
        <v>10</v>
      </c>
      <c r="I22256">
        <v>0</v>
      </c>
    </row>
    <row r="22257" spans="1:9" x14ac:dyDescent="0.2">
      <c r="A22257">
        <v>22242</v>
      </c>
      <c r="B22257">
        <v>31467</v>
      </c>
      <c r="C22257">
        <v>31467</v>
      </c>
      <c r="D22257">
        <f t="shared" si="347"/>
        <v>31467</v>
      </c>
      <c r="E22257">
        <v>28</v>
      </c>
      <c r="F22257" t="s">
        <v>21038</v>
      </c>
      <c r="G22257">
        <v>9</v>
      </c>
      <c r="H22257" t="s">
        <v>27</v>
      </c>
      <c r="I22257">
        <v>0</v>
      </c>
    </row>
    <row r="22258" spans="1:9" x14ac:dyDescent="0.2">
      <c r="A22258">
        <v>22243</v>
      </c>
      <c r="B22258">
        <v>31468</v>
      </c>
      <c r="C22258">
        <v>38964</v>
      </c>
      <c r="D22258">
        <f t="shared" si="347"/>
        <v>38964</v>
      </c>
      <c r="E22258">
        <v>1</v>
      </c>
      <c r="F22258" t="s">
        <v>21039</v>
      </c>
      <c r="G22258">
        <v>110</v>
      </c>
      <c r="H22258" t="s">
        <v>10</v>
      </c>
      <c r="I22258">
        <v>0</v>
      </c>
    </row>
    <row r="22259" spans="1:9" x14ac:dyDescent="0.2">
      <c r="A22259">
        <v>22244</v>
      </c>
      <c r="B22259">
        <v>31469</v>
      </c>
      <c r="C22259">
        <v>16384</v>
      </c>
      <c r="D22259">
        <f t="shared" si="347"/>
        <v>16384</v>
      </c>
      <c r="E22259">
        <v>32</v>
      </c>
      <c r="F22259" t="s">
        <v>21040</v>
      </c>
      <c r="G22259">
        <v>92</v>
      </c>
      <c r="H22259" t="s">
        <v>23</v>
      </c>
      <c r="I22259">
        <v>0</v>
      </c>
    </row>
    <row r="22260" spans="1:9" x14ac:dyDescent="0.2">
      <c r="A22260">
        <v>22245</v>
      </c>
      <c r="B22260">
        <v>31471</v>
      </c>
      <c r="C22260">
        <v>8903</v>
      </c>
      <c r="D22260">
        <f t="shared" si="347"/>
        <v>8903</v>
      </c>
      <c r="E22260">
        <v>64</v>
      </c>
      <c r="F22260" t="s">
        <v>21041</v>
      </c>
      <c r="G22260">
        <v>17</v>
      </c>
      <c r="H22260" t="s">
        <v>10</v>
      </c>
      <c r="I22260">
        <v>0</v>
      </c>
    </row>
    <row r="22261" spans="1:9" x14ac:dyDescent="0.2">
      <c r="A22261">
        <v>22246</v>
      </c>
      <c r="B22261">
        <v>31474</v>
      </c>
      <c r="C22261">
        <v>34735</v>
      </c>
      <c r="D22261">
        <f t="shared" si="347"/>
        <v>34735</v>
      </c>
      <c r="E22261">
        <v>11</v>
      </c>
      <c r="F22261" t="s">
        <v>21042</v>
      </c>
      <c r="G22261">
        <v>117</v>
      </c>
      <c r="H22261" t="s">
        <v>8</v>
      </c>
      <c r="I22261">
        <v>0</v>
      </c>
    </row>
    <row r="22262" spans="1:9" x14ac:dyDescent="0.2">
      <c r="A22262">
        <v>22247</v>
      </c>
      <c r="B22262">
        <v>31477</v>
      </c>
      <c r="C22262">
        <v>31477</v>
      </c>
      <c r="D22262">
        <f t="shared" si="347"/>
        <v>31477</v>
      </c>
      <c r="E22262">
        <v>79</v>
      </c>
      <c r="F22262" t="s">
        <v>21043</v>
      </c>
      <c r="G22262">
        <v>3</v>
      </c>
      <c r="H22262" t="s">
        <v>8</v>
      </c>
      <c r="I22262">
        <v>0</v>
      </c>
    </row>
    <row r="22263" spans="1:9" x14ac:dyDescent="0.2">
      <c r="A22263">
        <v>22248</v>
      </c>
      <c r="B22263">
        <v>31478</v>
      </c>
      <c r="C22263">
        <v>23634</v>
      </c>
      <c r="D22263">
        <f t="shared" si="347"/>
        <v>23634</v>
      </c>
      <c r="E22263">
        <v>22</v>
      </c>
      <c r="F22263" t="s">
        <v>21044</v>
      </c>
      <c r="G22263">
        <v>21</v>
      </c>
      <c r="H22263" t="s">
        <v>17</v>
      </c>
      <c r="I22263">
        <v>0</v>
      </c>
    </row>
    <row r="22264" spans="1:9" x14ac:dyDescent="0.2">
      <c r="A22264">
        <v>22249</v>
      </c>
      <c r="B22264">
        <v>31479</v>
      </c>
      <c r="C22264">
        <v>17997</v>
      </c>
      <c r="D22264">
        <f t="shared" si="347"/>
        <v>17997</v>
      </c>
      <c r="E22264">
        <v>1</v>
      </c>
      <c r="F22264" t="s">
        <v>21045</v>
      </c>
      <c r="G22264">
        <v>23</v>
      </c>
      <c r="H22264" t="s">
        <v>8</v>
      </c>
      <c r="I22264">
        <v>0</v>
      </c>
    </row>
    <row r="22265" spans="1:9" x14ac:dyDescent="0.2">
      <c r="A22265">
        <v>22250</v>
      </c>
      <c r="B22265">
        <v>31480</v>
      </c>
      <c r="C22265">
        <v>274</v>
      </c>
      <c r="D22265">
        <f t="shared" si="347"/>
        <v>274</v>
      </c>
      <c r="E22265">
        <v>1</v>
      </c>
      <c r="F22265" t="s">
        <v>21046</v>
      </c>
      <c r="G22265">
        <v>87</v>
      </c>
      <c r="H22265" t="s">
        <v>21</v>
      </c>
      <c r="I22265">
        <v>0</v>
      </c>
    </row>
    <row r="22266" spans="1:9" x14ac:dyDescent="0.2">
      <c r="A22266">
        <v>22251</v>
      </c>
      <c r="B22266">
        <v>31481</v>
      </c>
      <c r="C22266">
        <v>40411</v>
      </c>
      <c r="D22266">
        <f t="shared" si="347"/>
        <v>40411</v>
      </c>
      <c r="E22266">
        <v>15</v>
      </c>
      <c r="F22266" t="s">
        <v>21047</v>
      </c>
      <c r="G22266">
        <v>94</v>
      </c>
      <c r="H22266" t="s">
        <v>12</v>
      </c>
      <c r="I22266">
        <v>0</v>
      </c>
    </row>
    <row r="22267" spans="1:9" x14ac:dyDescent="0.2">
      <c r="A22267">
        <v>22252</v>
      </c>
      <c r="B22267">
        <v>31482</v>
      </c>
      <c r="C22267">
        <v>38876</v>
      </c>
      <c r="D22267">
        <f t="shared" si="347"/>
        <v>38876</v>
      </c>
      <c r="E22267">
        <v>1</v>
      </c>
      <c r="F22267" t="s">
        <v>21048</v>
      </c>
      <c r="G22267">
        <v>45</v>
      </c>
      <c r="H22267" t="s">
        <v>8</v>
      </c>
      <c r="I22267">
        <v>0</v>
      </c>
    </row>
    <row r="22268" spans="1:9" x14ac:dyDescent="0.2">
      <c r="A22268">
        <v>22253</v>
      </c>
      <c r="B22268">
        <v>31483</v>
      </c>
      <c r="D22268">
        <f t="shared" si="347"/>
        <v>31483</v>
      </c>
      <c r="I22268">
        <v>0</v>
      </c>
    </row>
    <row r="22269" spans="1:9" x14ac:dyDescent="0.2">
      <c r="A22269">
        <v>22254</v>
      </c>
      <c r="B22269">
        <v>31486</v>
      </c>
      <c r="C22269">
        <v>31486</v>
      </c>
      <c r="D22269">
        <f t="shared" si="347"/>
        <v>31486</v>
      </c>
      <c r="E22269">
        <v>51</v>
      </c>
      <c r="F22269" t="s">
        <v>21049</v>
      </c>
      <c r="G22269">
        <v>17</v>
      </c>
      <c r="H22269" t="s">
        <v>10</v>
      </c>
      <c r="I22269">
        <v>0</v>
      </c>
    </row>
    <row r="22270" spans="1:9" x14ac:dyDescent="0.2">
      <c r="A22270">
        <v>22255</v>
      </c>
      <c r="B22270">
        <v>31487</v>
      </c>
      <c r="C22270">
        <v>31487</v>
      </c>
      <c r="D22270">
        <f t="shared" si="347"/>
        <v>31487</v>
      </c>
      <c r="E22270">
        <v>90</v>
      </c>
      <c r="F22270" t="s">
        <v>21050</v>
      </c>
      <c r="G22270">
        <v>23</v>
      </c>
      <c r="H22270" t="s">
        <v>8</v>
      </c>
      <c r="I22270">
        <v>0</v>
      </c>
    </row>
    <row r="22271" spans="1:9" x14ac:dyDescent="0.2">
      <c r="A22271">
        <v>22256</v>
      </c>
      <c r="B22271">
        <v>31490</v>
      </c>
      <c r="C22271">
        <v>2635</v>
      </c>
      <c r="D22271">
        <f t="shared" si="347"/>
        <v>2635</v>
      </c>
      <c r="E22271">
        <v>3</v>
      </c>
      <c r="F22271" t="s">
        <v>21051</v>
      </c>
      <c r="G22271">
        <v>77</v>
      </c>
      <c r="H22271" t="s">
        <v>12</v>
      </c>
      <c r="I22271">
        <v>0</v>
      </c>
    </row>
    <row r="22272" spans="1:9" x14ac:dyDescent="0.2">
      <c r="A22272">
        <v>22257</v>
      </c>
      <c r="B22272">
        <v>31491</v>
      </c>
      <c r="C22272">
        <v>33589</v>
      </c>
      <c r="D22272">
        <f t="shared" si="347"/>
        <v>33589</v>
      </c>
      <c r="E22272">
        <v>1</v>
      </c>
      <c r="F22272" t="s">
        <v>21052</v>
      </c>
      <c r="G22272">
        <v>64</v>
      </c>
      <c r="H22272" t="s">
        <v>12</v>
      </c>
      <c r="I22272">
        <v>0</v>
      </c>
    </row>
    <row r="22273" spans="1:9" x14ac:dyDescent="0.2">
      <c r="A22273">
        <v>22258</v>
      </c>
      <c r="B22273">
        <v>31492</v>
      </c>
      <c r="C22273">
        <v>36685</v>
      </c>
      <c r="D22273">
        <f t="shared" si="347"/>
        <v>36685</v>
      </c>
      <c r="E22273">
        <v>2</v>
      </c>
      <c r="F22273" t="s">
        <v>21053</v>
      </c>
      <c r="G22273">
        <v>123</v>
      </c>
      <c r="H22273" t="s">
        <v>50</v>
      </c>
      <c r="I22273">
        <v>0</v>
      </c>
    </row>
    <row r="22274" spans="1:9" x14ac:dyDescent="0.2">
      <c r="A22274">
        <v>22259</v>
      </c>
      <c r="B22274">
        <v>31493</v>
      </c>
      <c r="C22274">
        <v>29700</v>
      </c>
      <c r="D22274">
        <f t="shared" si="347"/>
        <v>29700</v>
      </c>
      <c r="E22274">
        <v>2</v>
      </c>
      <c r="F22274" t="s">
        <v>21054</v>
      </c>
      <c r="G22274">
        <v>20</v>
      </c>
      <c r="H22274" t="s">
        <v>34</v>
      </c>
      <c r="I22274">
        <v>0</v>
      </c>
    </row>
    <row r="22275" spans="1:9" x14ac:dyDescent="0.2">
      <c r="A22275">
        <v>22260</v>
      </c>
      <c r="B22275">
        <v>31495</v>
      </c>
      <c r="C22275">
        <v>20345</v>
      </c>
      <c r="D22275">
        <f t="shared" si="347"/>
        <v>20345</v>
      </c>
      <c r="E22275">
        <v>20</v>
      </c>
      <c r="F22275" t="s">
        <v>21055</v>
      </c>
      <c r="G22275">
        <v>79</v>
      </c>
      <c r="H22275" t="s">
        <v>14</v>
      </c>
      <c r="I22275">
        <v>0</v>
      </c>
    </row>
    <row r="22276" spans="1:9" x14ac:dyDescent="0.2">
      <c r="A22276">
        <v>22261</v>
      </c>
      <c r="B22276">
        <v>31497</v>
      </c>
      <c r="C22276">
        <v>31651</v>
      </c>
      <c r="D22276">
        <f t="shared" si="347"/>
        <v>31651</v>
      </c>
      <c r="E22276">
        <v>1</v>
      </c>
      <c r="F22276" t="s">
        <v>21056</v>
      </c>
      <c r="G22276">
        <v>117</v>
      </c>
      <c r="H22276" t="s">
        <v>8</v>
      </c>
      <c r="I22276">
        <v>0</v>
      </c>
    </row>
    <row r="22277" spans="1:9" x14ac:dyDescent="0.2">
      <c r="A22277">
        <v>22262</v>
      </c>
      <c r="B22277">
        <v>31498</v>
      </c>
      <c r="C22277">
        <v>22666</v>
      </c>
      <c r="D22277">
        <f t="shared" si="347"/>
        <v>22666</v>
      </c>
      <c r="E22277">
        <v>1</v>
      </c>
      <c r="F22277" t="s">
        <v>21057</v>
      </c>
      <c r="G22277">
        <v>25</v>
      </c>
      <c r="H22277" t="s">
        <v>34</v>
      </c>
      <c r="I22277">
        <v>0</v>
      </c>
    </row>
    <row r="22278" spans="1:9" x14ac:dyDescent="0.2">
      <c r="A22278">
        <v>22263</v>
      </c>
      <c r="B22278">
        <v>31499</v>
      </c>
      <c r="C22278">
        <v>10132</v>
      </c>
      <c r="D22278">
        <f t="shared" si="347"/>
        <v>10132</v>
      </c>
      <c r="E22278">
        <v>5</v>
      </c>
      <c r="F22278" t="s">
        <v>21058</v>
      </c>
      <c r="G22278">
        <v>21</v>
      </c>
      <c r="H22278" t="s">
        <v>17</v>
      </c>
      <c r="I22278">
        <v>0</v>
      </c>
    </row>
    <row r="22279" spans="1:9" x14ac:dyDescent="0.2">
      <c r="A22279">
        <v>22264</v>
      </c>
      <c r="B22279">
        <v>31500</v>
      </c>
      <c r="C22279">
        <v>20607</v>
      </c>
      <c r="D22279">
        <f t="shared" si="347"/>
        <v>20607</v>
      </c>
      <c r="E22279">
        <v>8</v>
      </c>
      <c r="F22279" t="s">
        <v>21059</v>
      </c>
      <c r="G22279">
        <v>60</v>
      </c>
      <c r="H22279" t="s">
        <v>21</v>
      </c>
      <c r="I22279">
        <v>0</v>
      </c>
    </row>
    <row r="22280" spans="1:9" x14ac:dyDescent="0.2">
      <c r="A22280">
        <v>22265</v>
      </c>
      <c r="B22280">
        <v>31501</v>
      </c>
      <c r="C22280">
        <v>10752</v>
      </c>
      <c r="D22280">
        <f t="shared" si="347"/>
        <v>10752</v>
      </c>
      <c r="E22280">
        <v>3</v>
      </c>
      <c r="F22280" t="s">
        <v>21060</v>
      </c>
      <c r="G22280">
        <v>40</v>
      </c>
      <c r="H22280" t="s">
        <v>32</v>
      </c>
      <c r="I22280">
        <v>0</v>
      </c>
    </row>
    <row r="22281" spans="1:9" x14ac:dyDescent="0.2">
      <c r="A22281">
        <v>22266</v>
      </c>
      <c r="B22281">
        <v>31502</v>
      </c>
      <c r="C22281">
        <v>22667</v>
      </c>
      <c r="D22281">
        <f t="shared" si="347"/>
        <v>22667</v>
      </c>
      <c r="E22281">
        <v>9</v>
      </c>
      <c r="F22281" t="s">
        <v>21061</v>
      </c>
      <c r="G22281">
        <v>43</v>
      </c>
      <c r="H22281" t="s">
        <v>86</v>
      </c>
      <c r="I22281">
        <v>0</v>
      </c>
    </row>
    <row r="22282" spans="1:9" x14ac:dyDescent="0.2">
      <c r="A22282">
        <v>22267</v>
      </c>
      <c r="B22282">
        <v>31503</v>
      </c>
      <c r="C22282">
        <v>35682</v>
      </c>
      <c r="D22282">
        <f t="shared" si="347"/>
        <v>35682</v>
      </c>
      <c r="E22282">
        <v>1</v>
      </c>
      <c r="F22282" t="s">
        <v>21062</v>
      </c>
      <c r="G22282">
        <v>61</v>
      </c>
      <c r="H22282" t="s">
        <v>8</v>
      </c>
      <c r="I22282">
        <v>0</v>
      </c>
    </row>
    <row r="22283" spans="1:9" x14ac:dyDescent="0.2">
      <c r="A22283">
        <v>22268</v>
      </c>
      <c r="B22283">
        <v>31504</v>
      </c>
      <c r="C22283">
        <v>14211</v>
      </c>
      <c r="D22283">
        <f t="shared" si="347"/>
        <v>14211</v>
      </c>
      <c r="E22283">
        <v>78</v>
      </c>
      <c r="F22283" t="s">
        <v>21063</v>
      </c>
      <c r="G22283">
        <v>92</v>
      </c>
      <c r="H22283" t="s">
        <v>23</v>
      </c>
      <c r="I22283">
        <v>0</v>
      </c>
    </row>
    <row r="22284" spans="1:9" x14ac:dyDescent="0.2">
      <c r="A22284">
        <v>22269</v>
      </c>
      <c r="B22284">
        <v>31505</v>
      </c>
      <c r="C22284">
        <v>15820</v>
      </c>
      <c r="D22284">
        <f t="shared" si="347"/>
        <v>15820</v>
      </c>
      <c r="E22284">
        <v>8</v>
      </c>
      <c r="F22284" t="s">
        <v>21064</v>
      </c>
      <c r="G22284">
        <v>38</v>
      </c>
      <c r="H22284" t="s">
        <v>14</v>
      </c>
      <c r="I22284">
        <v>0</v>
      </c>
    </row>
    <row r="22285" spans="1:9" x14ac:dyDescent="0.2">
      <c r="A22285">
        <v>22270</v>
      </c>
      <c r="B22285">
        <v>31506</v>
      </c>
      <c r="C22285">
        <v>31506</v>
      </c>
      <c r="D22285">
        <f t="shared" si="347"/>
        <v>31506</v>
      </c>
      <c r="E22285">
        <v>1225</v>
      </c>
      <c r="F22285" t="s">
        <v>21065</v>
      </c>
      <c r="G22285">
        <v>19</v>
      </c>
      <c r="H22285" t="s">
        <v>10</v>
      </c>
      <c r="I22285">
        <v>0</v>
      </c>
    </row>
    <row r="22286" spans="1:9" x14ac:dyDescent="0.2">
      <c r="A22286">
        <v>22271</v>
      </c>
      <c r="B22286">
        <v>31509</v>
      </c>
      <c r="C22286">
        <v>24195</v>
      </c>
      <c r="D22286">
        <f t="shared" si="347"/>
        <v>24195</v>
      </c>
      <c r="E22286">
        <v>6</v>
      </c>
      <c r="F22286" t="s">
        <v>21066</v>
      </c>
      <c r="G22286">
        <v>52</v>
      </c>
      <c r="H22286" t="s">
        <v>14</v>
      </c>
      <c r="I22286">
        <v>0</v>
      </c>
    </row>
    <row r="22287" spans="1:9" x14ac:dyDescent="0.2">
      <c r="A22287">
        <v>22272</v>
      </c>
      <c r="B22287">
        <v>31510</v>
      </c>
      <c r="C22287">
        <v>49192</v>
      </c>
      <c r="D22287">
        <f t="shared" si="347"/>
        <v>49192</v>
      </c>
      <c r="E22287">
        <v>10</v>
      </c>
      <c r="F22287" t="s">
        <v>21067</v>
      </c>
      <c r="G22287">
        <v>26</v>
      </c>
      <c r="H22287" t="s">
        <v>12</v>
      </c>
      <c r="I22287">
        <v>0</v>
      </c>
    </row>
    <row r="22288" spans="1:9" x14ac:dyDescent="0.2">
      <c r="A22288">
        <v>22273</v>
      </c>
      <c r="B22288">
        <v>31511</v>
      </c>
      <c r="C22288">
        <v>14414</v>
      </c>
      <c r="D22288">
        <f t="shared" ref="D22288:D22351" si="348">IF(C22288&lt;&gt;0,C22288,B22288)</f>
        <v>14414</v>
      </c>
      <c r="E22288">
        <v>3</v>
      </c>
      <c r="F22288" t="s">
        <v>21068</v>
      </c>
      <c r="G22288">
        <v>61</v>
      </c>
      <c r="H22288" t="s">
        <v>8</v>
      </c>
      <c r="I22288">
        <v>0</v>
      </c>
    </row>
    <row r="22289" spans="1:9" x14ac:dyDescent="0.2">
      <c r="A22289">
        <v>22274</v>
      </c>
      <c r="B22289">
        <v>31513</v>
      </c>
      <c r="C22289">
        <v>26364</v>
      </c>
      <c r="D22289">
        <f t="shared" si="348"/>
        <v>26364</v>
      </c>
      <c r="E22289">
        <v>31</v>
      </c>
      <c r="F22289" t="s">
        <v>21069</v>
      </c>
      <c r="G22289">
        <v>120</v>
      </c>
      <c r="H22289" t="s">
        <v>17</v>
      </c>
      <c r="I22289">
        <v>0</v>
      </c>
    </row>
    <row r="22290" spans="1:9" x14ac:dyDescent="0.2">
      <c r="A22290">
        <v>22275</v>
      </c>
      <c r="B22290">
        <v>31514</v>
      </c>
      <c r="C22290">
        <v>31392</v>
      </c>
      <c r="D22290">
        <f t="shared" si="348"/>
        <v>31392</v>
      </c>
      <c r="E22290">
        <v>1</v>
      </c>
      <c r="F22290" t="s">
        <v>21070</v>
      </c>
      <c r="G22290">
        <v>78</v>
      </c>
      <c r="H22290" t="s">
        <v>8</v>
      </c>
      <c r="I22290">
        <v>0</v>
      </c>
    </row>
    <row r="22291" spans="1:9" x14ac:dyDescent="0.2">
      <c r="A22291">
        <v>22276</v>
      </c>
      <c r="B22291">
        <v>31515</v>
      </c>
      <c r="C22291">
        <v>17149</v>
      </c>
      <c r="D22291">
        <f t="shared" si="348"/>
        <v>17149</v>
      </c>
      <c r="E22291">
        <v>2</v>
      </c>
      <c r="F22291" t="s">
        <v>21071</v>
      </c>
      <c r="G22291">
        <v>34</v>
      </c>
      <c r="H22291" t="s">
        <v>14</v>
      </c>
      <c r="I22291">
        <v>0</v>
      </c>
    </row>
    <row r="22292" spans="1:9" x14ac:dyDescent="0.2">
      <c r="A22292">
        <v>22277</v>
      </c>
      <c r="B22292">
        <v>31517</v>
      </c>
      <c r="D22292">
        <f t="shared" si="348"/>
        <v>31517</v>
      </c>
      <c r="E22292">
        <v>11</v>
      </c>
      <c r="F22292" t="s">
        <v>21072</v>
      </c>
      <c r="G22292">
        <v>9</v>
      </c>
      <c r="H22292" t="s">
        <v>27</v>
      </c>
      <c r="I22292">
        <v>0</v>
      </c>
    </row>
    <row r="22293" spans="1:9" x14ac:dyDescent="0.2">
      <c r="A22293">
        <v>22278</v>
      </c>
      <c r="B22293">
        <v>31518</v>
      </c>
      <c r="D22293">
        <f t="shared" si="348"/>
        <v>31518</v>
      </c>
      <c r="I22293">
        <v>0</v>
      </c>
    </row>
    <row r="22294" spans="1:9" x14ac:dyDescent="0.2">
      <c r="A22294">
        <v>22279</v>
      </c>
      <c r="B22294">
        <v>31519</v>
      </c>
      <c r="C22294">
        <v>18205</v>
      </c>
      <c r="D22294">
        <f t="shared" si="348"/>
        <v>18205</v>
      </c>
      <c r="E22294">
        <v>5</v>
      </c>
      <c r="F22294" t="s">
        <v>21073</v>
      </c>
      <c r="G22294">
        <v>48</v>
      </c>
      <c r="H22294" t="s">
        <v>36</v>
      </c>
      <c r="I22294">
        <v>0</v>
      </c>
    </row>
    <row r="22295" spans="1:9" x14ac:dyDescent="0.2">
      <c r="A22295">
        <v>22280</v>
      </c>
      <c r="B22295">
        <v>31521</v>
      </c>
      <c r="C22295">
        <v>9462</v>
      </c>
      <c r="D22295">
        <f t="shared" si="348"/>
        <v>9462</v>
      </c>
      <c r="E22295">
        <v>1</v>
      </c>
      <c r="F22295" t="s">
        <v>21074</v>
      </c>
      <c r="G22295">
        <v>59</v>
      </c>
      <c r="H22295" t="s">
        <v>38</v>
      </c>
      <c r="I22295">
        <v>0</v>
      </c>
    </row>
    <row r="22296" spans="1:9" x14ac:dyDescent="0.2">
      <c r="A22296">
        <v>22281</v>
      </c>
      <c r="B22296">
        <v>31523</v>
      </c>
      <c r="C22296">
        <v>2450</v>
      </c>
      <c r="D22296">
        <f t="shared" si="348"/>
        <v>2450</v>
      </c>
      <c r="E22296">
        <v>18</v>
      </c>
      <c r="F22296" t="s">
        <v>21075</v>
      </c>
      <c r="G22296">
        <v>30</v>
      </c>
      <c r="H22296" t="s">
        <v>55</v>
      </c>
      <c r="I22296">
        <v>0</v>
      </c>
    </row>
    <row r="22297" spans="1:9" x14ac:dyDescent="0.2">
      <c r="A22297">
        <v>22282</v>
      </c>
      <c r="B22297">
        <v>31524</v>
      </c>
      <c r="C22297">
        <v>26367</v>
      </c>
      <c r="D22297">
        <f t="shared" si="348"/>
        <v>26367</v>
      </c>
      <c r="E22297">
        <v>4</v>
      </c>
      <c r="F22297" t="s">
        <v>21076</v>
      </c>
      <c r="G22297">
        <v>109</v>
      </c>
      <c r="H22297" t="s">
        <v>34</v>
      </c>
      <c r="I22297">
        <v>0</v>
      </c>
    </row>
    <row r="22298" spans="1:9" x14ac:dyDescent="0.2">
      <c r="A22298">
        <v>22283</v>
      </c>
      <c r="B22298">
        <v>31525</v>
      </c>
      <c r="C22298">
        <v>16902</v>
      </c>
      <c r="D22298">
        <f t="shared" si="348"/>
        <v>16902</v>
      </c>
      <c r="E22298">
        <v>8</v>
      </c>
      <c r="F22298" t="s">
        <v>21077</v>
      </c>
      <c r="G22298">
        <v>128</v>
      </c>
      <c r="H22298" t="s">
        <v>86</v>
      </c>
      <c r="I22298">
        <v>0</v>
      </c>
    </row>
    <row r="22299" spans="1:9" x14ac:dyDescent="0.2">
      <c r="A22299">
        <v>22284</v>
      </c>
      <c r="B22299">
        <v>31526</v>
      </c>
      <c r="C22299">
        <v>48171</v>
      </c>
      <c r="D22299">
        <f t="shared" si="348"/>
        <v>48171</v>
      </c>
      <c r="E22299">
        <v>15</v>
      </c>
      <c r="F22299" t="s">
        <v>21078</v>
      </c>
      <c r="G22299">
        <v>129</v>
      </c>
      <c r="H22299" t="s">
        <v>14</v>
      </c>
      <c r="I22299">
        <v>0</v>
      </c>
    </row>
    <row r="22300" spans="1:9" x14ac:dyDescent="0.2">
      <c r="A22300">
        <v>22285</v>
      </c>
      <c r="B22300">
        <v>31528</v>
      </c>
      <c r="C22300">
        <v>2481</v>
      </c>
      <c r="D22300">
        <f t="shared" si="348"/>
        <v>2481</v>
      </c>
      <c r="E22300">
        <v>53</v>
      </c>
      <c r="F22300" t="s">
        <v>21079</v>
      </c>
      <c r="G22300">
        <v>21</v>
      </c>
      <c r="H22300" t="s">
        <v>17</v>
      </c>
      <c r="I22300">
        <v>0</v>
      </c>
    </row>
    <row r="22301" spans="1:9" x14ac:dyDescent="0.2">
      <c r="A22301">
        <v>22286</v>
      </c>
      <c r="B22301">
        <v>31529</v>
      </c>
      <c r="C22301">
        <v>19033</v>
      </c>
      <c r="D22301">
        <f t="shared" si="348"/>
        <v>19033</v>
      </c>
      <c r="E22301">
        <v>4</v>
      </c>
      <c r="F22301" t="s">
        <v>21080</v>
      </c>
      <c r="G22301">
        <v>11</v>
      </c>
      <c r="H22301" t="s">
        <v>34</v>
      </c>
      <c r="I22301">
        <v>0</v>
      </c>
    </row>
    <row r="22302" spans="1:9" x14ac:dyDescent="0.2">
      <c r="A22302">
        <v>22287</v>
      </c>
      <c r="B22302">
        <v>31531</v>
      </c>
      <c r="C22302">
        <v>34335</v>
      </c>
      <c r="D22302">
        <f t="shared" si="348"/>
        <v>34335</v>
      </c>
      <c r="E22302">
        <v>5</v>
      </c>
      <c r="F22302" t="s">
        <v>21081</v>
      </c>
      <c r="G22302">
        <v>98</v>
      </c>
      <c r="H22302" t="s">
        <v>12</v>
      </c>
      <c r="I22302">
        <v>0</v>
      </c>
    </row>
    <row r="22303" spans="1:9" x14ac:dyDescent="0.2">
      <c r="A22303">
        <v>22288</v>
      </c>
      <c r="B22303">
        <v>31533</v>
      </c>
      <c r="C22303">
        <v>24631</v>
      </c>
      <c r="D22303">
        <f t="shared" si="348"/>
        <v>24631</v>
      </c>
      <c r="E22303">
        <v>40</v>
      </c>
      <c r="F22303" t="s">
        <v>21082</v>
      </c>
      <c r="G22303">
        <v>38</v>
      </c>
      <c r="H22303" t="s">
        <v>14</v>
      </c>
      <c r="I22303">
        <v>0</v>
      </c>
    </row>
    <row r="22304" spans="1:9" x14ac:dyDescent="0.2">
      <c r="A22304">
        <v>22289</v>
      </c>
      <c r="B22304">
        <v>31534</v>
      </c>
      <c r="C22304">
        <v>48171</v>
      </c>
      <c r="D22304">
        <f t="shared" si="348"/>
        <v>48171</v>
      </c>
      <c r="E22304">
        <v>1</v>
      </c>
      <c r="F22304" t="s">
        <v>21083</v>
      </c>
      <c r="G22304">
        <v>129</v>
      </c>
      <c r="H22304" t="s">
        <v>14</v>
      </c>
      <c r="I22304">
        <v>0</v>
      </c>
    </row>
    <row r="22305" spans="1:9" x14ac:dyDescent="0.2">
      <c r="A22305">
        <v>22290</v>
      </c>
      <c r="B22305">
        <v>31535</v>
      </c>
      <c r="C22305">
        <v>31535</v>
      </c>
      <c r="D22305">
        <f t="shared" si="348"/>
        <v>31535</v>
      </c>
      <c r="E22305">
        <v>2</v>
      </c>
      <c r="F22305" t="s">
        <v>21084</v>
      </c>
      <c r="G22305">
        <v>21</v>
      </c>
      <c r="H22305" t="s">
        <v>17</v>
      </c>
      <c r="I22305">
        <v>0</v>
      </c>
    </row>
    <row r="22306" spans="1:9" x14ac:dyDescent="0.2">
      <c r="A22306">
        <v>22291</v>
      </c>
      <c r="B22306">
        <v>31536</v>
      </c>
      <c r="C22306">
        <v>16221</v>
      </c>
      <c r="D22306">
        <f t="shared" si="348"/>
        <v>16221</v>
      </c>
      <c r="E22306">
        <v>1</v>
      </c>
      <c r="F22306" t="s">
        <v>21085</v>
      </c>
      <c r="G22306">
        <v>61</v>
      </c>
      <c r="H22306" t="s">
        <v>8</v>
      </c>
      <c r="I22306">
        <v>0</v>
      </c>
    </row>
    <row r="22307" spans="1:9" x14ac:dyDescent="0.2">
      <c r="A22307">
        <v>22292</v>
      </c>
      <c r="B22307">
        <v>31539</v>
      </c>
      <c r="C22307">
        <v>31539</v>
      </c>
      <c r="D22307">
        <f t="shared" si="348"/>
        <v>31539</v>
      </c>
      <c r="E22307">
        <v>24</v>
      </c>
      <c r="F22307" t="s">
        <v>21086</v>
      </c>
      <c r="G22307">
        <v>72</v>
      </c>
      <c r="H22307" t="s">
        <v>10</v>
      </c>
      <c r="I22307">
        <v>0</v>
      </c>
    </row>
    <row r="22308" spans="1:9" x14ac:dyDescent="0.2">
      <c r="A22308">
        <v>22293</v>
      </c>
      <c r="B22308">
        <v>31541</v>
      </c>
      <c r="C22308">
        <v>39002</v>
      </c>
      <c r="D22308">
        <f t="shared" si="348"/>
        <v>39002</v>
      </c>
      <c r="E22308">
        <v>4</v>
      </c>
      <c r="F22308" t="s">
        <v>21087</v>
      </c>
      <c r="G22308">
        <v>98</v>
      </c>
      <c r="H22308" t="s">
        <v>12</v>
      </c>
      <c r="I22308">
        <v>0</v>
      </c>
    </row>
    <row r="22309" spans="1:9" x14ac:dyDescent="0.2">
      <c r="A22309">
        <v>22294</v>
      </c>
      <c r="B22309">
        <v>31542</v>
      </c>
      <c r="C22309">
        <v>9482</v>
      </c>
      <c r="D22309">
        <f t="shared" si="348"/>
        <v>9482</v>
      </c>
      <c r="E22309">
        <v>1</v>
      </c>
      <c r="F22309" t="s">
        <v>21088</v>
      </c>
      <c r="G22309">
        <v>56</v>
      </c>
      <c r="H22309" t="s">
        <v>23</v>
      </c>
      <c r="I22309">
        <v>0</v>
      </c>
    </row>
    <row r="22310" spans="1:9" x14ac:dyDescent="0.2">
      <c r="A22310">
        <v>22295</v>
      </c>
      <c r="B22310">
        <v>31543</v>
      </c>
      <c r="C22310">
        <v>8195</v>
      </c>
      <c r="D22310">
        <f t="shared" si="348"/>
        <v>8195</v>
      </c>
      <c r="E22310">
        <v>2</v>
      </c>
      <c r="F22310" t="s">
        <v>21089</v>
      </c>
      <c r="G22310">
        <v>54</v>
      </c>
      <c r="H22310" t="s">
        <v>21</v>
      </c>
      <c r="I22310">
        <v>0</v>
      </c>
    </row>
    <row r="22311" spans="1:9" x14ac:dyDescent="0.2">
      <c r="A22311">
        <v>22296</v>
      </c>
      <c r="B22311">
        <v>31545</v>
      </c>
      <c r="D22311">
        <f t="shared" si="348"/>
        <v>31545</v>
      </c>
      <c r="I22311">
        <v>0</v>
      </c>
    </row>
    <row r="22312" spans="1:9" x14ac:dyDescent="0.2">
      <c r="A22312">
        <v>22297</v>
      </c>
      <c r="B22312">
        <v>31546</v>
      </c>
      <c r="C22312">
        <v>36305</v>
      </c>
      <c r="D22312">
        <f t="shared" si="348"/>
        <v>36305</v>
      </c>
      <c r="E22312">
        <v>1</v>
      </c>
      <c r="F22312" t="s">
        <v>21090</v>
      </c>
      <c r="G22312">
        <v>106</v>
      </c>
      <c r="H22312" t="s">
        <v>29</v>
      </c>
      <c r="I22312">
        <v>0</v>
      </c>
    </row>
    <row r="22313" spans="1:9" x14ac:dyDescent="0.2">
      <c r="A22313">
        <v>22298</v>
      </c>
      <c r="B22313">
        <v>31551</v>
      </c>
      <c r="C22313">
        <v>31551</v>
      </c>
      <c r="D22313">
        <f t="shared" si="348"/>
        <v>31551</v>
      </c>
      <c r="E22313">
        <v>10</v>
      </c>
      <c r="F22313" t="s">
        <v>21091</v>
      </c>
      <c r="G22313">
        <v>23</v>
      </c>
      <c r="H22313" t="s">
        <v>8</v>
      </c>
      <c r="I22313">
        <v>0</v>
      </c>
    </row>
    <row r="22314" spans="1:9" x14ac:dyDescent="0.2">
      <c r="A22314">
        <v>22299</v>
      </c>
      <c r="B22314">
        <v>31553</v>
      </c>
      <c r="C22314">
        <v>31553</v>
      </c>
      <c r="D22314">
        <f t="shared" si="348"/>
        <v>31553</v>
      </c>
      <c r="E22314">
        <v>587</v>
      </c>
      <c r="F22314" t="s">
        <v>21092</v>
      </c>
      <c r="G22314">
        <v>83</v>
      </c>
      <c r="H22314" t="s">
        <v>50</v>
      </c>
      <c r="I22314">
        <v>0</v>
      </c>
    </row>
    <row r="22315" spans="1:9" x14ac:dyDescent="0.2">
      <c r="A22315">
        <v>22300</v>
      </c>
      <c r="B22315">
        <v>31555</v>
      </c>
      <c r="C22315">
        <v>20670</v>
      </c>
      <c r="D22315">
        <f t="shared" si="348"/>
        <v>20670</v>
      </c>
      <c r="E22315">
        <v>65</v>
      </c>
      <c r="F22315" t="s">
        <v>21093</v>
      </c>
      <c r="G22315">
        <v>69</v>
      </c>
      <c r="H22315" t="s">
        <v>38</v>
      </c>
      <c r="I22315">
        <v>0</v>
      </c>
    </row>
    <row r="22316" spans="1:9" x14ac:dyDescent="0.2">
      <c r="A22316">
        <v>22301</v>
      </c>
      <c r="B22316">
        <v>31557</v>
      </c>
      <c r="C22316">
        <v>25340</v>
      </c>
      <c r="D22316">
        <f t="shared" si="348"/>
        <v>25340</v>
      </c>
      <c r="E22316">
        <v>91</v>
      </c>
      <c r="F22316" t="s">
        <v>21094</v>
      </c>
      <c r="G22316">
        <v>24</v>
      </c>
      <c r="H22316" t="s">
        <v>50</v>
      </c>
      <c r="I22316">
        <v>0</v>
      </c>
    </row>
    <row r="22317" spans="1:9" x14ac:dyDescent="0.2">
      <c r="A22317">
        <v>22302</v>
      </c>
      <c r="B22317">
        <v>31558</v>
      </c>
      <c r="C22317">
        <v>12450</v>
      </c>
      <c r="D22317">
        <f t="shared" si="348"/>
        <v>12450</v>
      </c>
      <c r="E22317">
        <v>2</v>
      </c>
      <c r="F22317" t="s">
        <v>21095</v>
      </c>
      <c r="G22317">
        <v>101</v>
      </c>
      <c r="H22317" t="s">
        <v>21</v>
      </c>
      <c r="I22317">
        <v>0</v>
      </c>
    </row>
    <row r="22318" spans="1:9" x14ac:dyDescent="0.2">
      <c r="A22318">
        <v>22303</v>
      </c>
      <c r="B22318">
        <v>31559</v>
      </c>
      <c r="C22318">
        <v>5621</v>
      </c>
      <c r="D22318">
        <f t="shared" si="348"/>
        <v>5621</v>
      </c>
      <c r="E22318">
        <v>5</v>
      </c>
      <c r="F22318" t="s">
        <v>21096</v>
      </c>
      <c r="G22318">
        <v>104</v>
      </c>
      <c r="H22318" t="s">
        <v>10</v>
      </c>
      <c r="I22318">
        <v>0</v>
      </c>
    </row>
    <row r="22319" spans="1:9" x14ac:dyDescent="0.2">
      <c r="A22319">
        <v>22304</v>
      </c>
      <c r="B22319">
        <v>31561</v>
      </c>
      <c r="C22319">
        <v>12845</v>
      </c>
      <c r="D22319">
        <f t="shared" si="348"/>
        <v>12845</v>
      </c>
      <c r="E22319">
        <v>1</v>
      </c>
      <c r="F22319" t="s">
        <v>21097</v>
      </c>
      <c r="G22319">
        <v>117</v>
      </c>
      <c r="H22319" t="s">
        <v>8</v>
      </c>
      <c r="I22319">
        <v>0</v>
      </c>
    </row>
    <row r="22320" spans="1:9" x14ac:dyDescent="0.2">
      <c r="A22320">
        <v>22305</v>
      </c>
      <c r="B22320">
        <v>31562</v>
      </c>
      <c r="C22320">
        <v>48364</v>
      </c>
      <c r="D22320">
        <f t="shared" si="348"/>
        <v>48364</v>
      </c>
      <c r="E22320">
        <v>162</v>
      </c>
      <c r="F22320" t="s">
        <v>21098</v>
      </c>
      <c r="G22320">
        <v>83</v>
      </c>
      <c r="H22320" t="s">
        <v>50</v>
      </c>
      <c r="I22320">
        <v>0</v>
      </c>
    </row>
    <row r="22321" spans="1:9" x14ac:dyDescent="0.2">
      <c r="A22321">
        <v>22306</v>
      </c>
      <c r="B22321">
        <v>31563</v>
      </c>
      <c r="C22321">
        <v>26914</v>
      </c>
      <c r="D22321">
        <f t="shared" si="348"/>
        <v>26914</v>
      </c>
      <c r="E22321">
        <v>13</v>
      </c>
      <c r="F22321" t="s">
        <v>21099</v>
      </c>
      <c r="G22321">
        <v>38</v>
      </c>
      <c r="H22321" t="s">
        <v>14</v>
      </c>
      <c r="I22321">
        <v>0</v>
      </c>
    </row>
    <row r="22322" spans="1:9" x14ac:dyDescent="0.2">
      <c r="A22322">
        <v>22307</v>
      </c>
      <c r="B22322">
        <v>31564</v>
      </c>
      <c r="C22322">
        <v>31564</v>
      </c>
      <c r="D22322">
        <f t="shared" si="348"/>
        <v>31564</v>
      </c>
      <c r="E22322">
        <v>112</v>
      </c>
      <c r="F22322" t="s">
        <v>21100</v>
      </c>
      <c r="G22322">
        <v>78</v>
      </c>
      <c r="H22322" t="s">
        <v>8</v>
      </c>
      <c r="I22322">
        <v>0</v>
      </c>
    </row>
    <row r="22323" spans="1:9" x14ac:dyDescent="0.2">
      <c r="A22323">
        <v>22308</v>
      </c>
      <c r="B22323">
        <v>31567</v>
      </c>
      <c r="C22323">
        <v>41606</v>
      </c>
      <c r="D22323">
        <f t="shared" si="348"/>
        <v>41606</v>
      </c>
      <c r="E22323">
        <v>9</v>
      </c>
      <c r="F22323" t="s">
        <v>21101</v>
      </c>
      <c r="G22323">
        <v>63</v>
      </c>
      <c r="H22323" t="s">
        <v>27</v>
      </c>
      <c r="I22323">
        <v>0</v>
      </c>
    </row>
    <row r="22324" spans="1:9" x14ac:dyDescent="0.2">
      <c r="A22324">
        <v>22309</v>
      </c>
      <c r="B22324">
        <v>31569</v>
      </c>
      <c r="C22324">
        <v>15438</v>
      </c>
      <c r="D22324">
        <f t="shared" si="348"/>
        <v>15438</v>
      </c>
      <c r="E22324">
        <v>2</v>
      </c>
      <c r="F22324" t="s">
        <v>21102</v>
      </c>
      <c r="G22324">
        <v>72</v>
      </c>
      <c r="H22324" t="s">
        <v>10</v>
      </c>
      <c r="I22324">
        <v>0</v>
      </c>
    </row>
    <row r="22325" spans="1:9" x14ac:dyDescent="0.2">
      <c r="A22325">
        <v>22310</v>
      </c>
      <c r="B22325">
        <v>31570</v>
      </c>
      <c r="C22325">
        <v>8061</v>
      </c>
      <c r="D22325">
        <f t="shared" si="348"/>
        <v>8061</v>
      </c>
      <c r="E22325">
        <v>1</v>
      </c>
      <c r="F22325" t="s">
        <v>21103</v>
      </c>
      <c r="G22325">
        <v>120</v>
      </c>
      <c r="H22325" t="s">
        <v>17</v>
      </c>
      <c r="I22325">
        <v>0</v>
      </c>
    </row>
    <row r="22326" spans="1:9" x14ac:dyDescent="0.2">
      <c r="A22326">
        <v>22311</v>
      </c>
      <c r="B22326">
        <v>31571</v>
      </c>
      <c r="C22326">
        <v>278</v>
      </c>
      <c r="D22326">
        <f t="shared" si="348"/>
        <v>278</v>
      </c>
      <c r="E22326">
        <v>6</v>
      </c>
      <c r="F22326" t="s">
        <v>21104</v>
      </c>
      <c r="G22326">
        <v>4</v>
      </c>
      <c r="H22326" t="s">
        <v>27</v>
      </c>
      <c r="I22326">
        <v>0</v>
      </c>
    </row>
    <row r="22327" spans="1:9" x14ac:dyDescent="0.2">
      <c r="A22327">
        <v>22312</v>
      </c>
      <c r="B22327">
        <v>31572</v>
      </c>
      <c r="C22327">
        <v>12745</v>
      </c>
      <c r="D22327">
        <f t="shared" si="348"/>
        <v>12745</v>
      </c>
      <c r="E22327">
        <v>12</v>
      </c>
      <c r="F22327" t="s">
        <v>21105</v>
      </c>
      <c r="G22327">
        <v>120</v>
      </c>
      <c r="H22327" t="s">
        <v>17</v>
      </c>
      <c r="I22327">
        <v>0</v>
      </c>
    </row>
    <row r="22328" spans="1:9" x14ac:dyDescent="0.2">
      <c r="A22328">
        <v>22313</v>
      </c>
      <c r="B22328">
        <v>31573</v>
      </c>
      <c r="C22328">
        <v>31573</v>
      </c>
      <c r="D22328">
        <f t="shared" si="348"/>
        <v>31573</v>
      </c>
      <c r="E22328">
        <v>47</v>
      </c>
      <c r="F22328" t="s">
        <v>21106</v>
      </c>
      <c r="G22328">
        <v>4</v>
      </c>
      <c r="H22328" t="s">
        <v>27</v>
      </c>
      <c r="I22328">
        <v>0</v>
      </c>
    </row>
    <row r="22329" spans="1:9" x14ac:dyDescent="0.2">
      <c r="A22329">
        <v>22314</v>
      </c>
      <c r="B22329">
        <v>31574</v>
      </c>
      <c r="C22329">
        <v>7413</v>
      </c>
      <c r="D22329">
        <f t="shared" si="348"/>
        <v>7413</v>
      </c>
      <c r="E22329">
        <v>1</v>
      </c>
      <c r="F22329" t="s">
        <v>21107</v>
      </c>
      <c r="G22329">
        <v>3</v>
      </c>
      <c r="H22329" t="s">
        <v>8</v>
      </c>
      <c r="I22329">
        <v>0</v>
      </c>
    </row>
    <row r="22330" spans="1:9" x14ac:dyDescent="0.2">
      <c r="A22330">
        <v>22315</v>
      </c>
      <c r="B22330">
        <v>31575</v>
      </c>
      <c r="C22330">
        <v>18660</v>
      </c>
      <c r="D22330">
        <f t="shared" si="348"/>
        <v>18660</v>
      </c>
      <c r="E22330">
        <v>11</v>
      </c>
      <c r="F22330" t="s">
        <v>21108</v>
      </c>
      <c r="G22330">
        <v>88</v>
      </c>
      <c r="H22330" t="s">
        <v>10</v>
      </c>
      <c r="I22330">
        <v>0</v>
      </c>
    </row>
    <row r="22331" spans="1:9" x14ac:dyDescent="0.2">
      <c r="A22331">
        <v>22316</v>
      </c>
      <c r="B22331">
        <v>31577</v>
      </c>
      <c r="C22331">
        <v>21614</v>
      </c>
      <c r="D22331">
        <f t="shared" si="348"/>
        <v>21614</v>
      </c>
      <c r="E22331">
        <v>67</v>
      </c>
      <c r="F22331" t="s">
        <v>21109</v>
      </c>
      <c r="G22331">
        <v>78</v>
      </c>
      <c r="H22331" t="s">
        <v>8</v>
      </c>
      <c r="I22331">
        <v>0</v>
      </c>
    </row>
    <row r="22332" spans="1:9" x14ac:dyDescent="0.2">
      <c r="A22332">
        <v>22317</v>
      </c>
      <c r="B22332">
        <v>31578</v>
      </c>
      <c r="C22332">
        <v>44375</v>
      </c>
      <c r="D22332">
        <f t="shared" si="348"/>
        <v>44375</v>
      </c>
      <c r="E22332">
        <v>5</v>
      </c>
      <c r="F22332" t="s">
        <v>21110</v>
      </c>
      <c r="G22332">
        <v>77</v>
      </c>
      <c r="H22332" t="s">
        <v>12</v>
      </c>
      <c r="I22332">
        <v>0</v>
      </c>
    </row>
    <row r="22333" spans="1:9" x14ac:dyDescent="0.2">
      <c r="A22333">
        <v>22318</v>
      </c>
      <c r="B22333">
        <v>31579</v>
      </c>
      <c r="C22333">
        <v>44961</v>
      </c>
      <c r="D22333">
        <f t="shared" si="348"/>
        <v>44961</v>
      </c>
      <c r="E22333">
        <v>1</v>
      </c>
      <c r="F22333" t="s">
        <v>21111</v>
      </c>
      <c r="G22333">
        <v>61</v>
      </c>
      <c r="H22333" t="s">
        <v>8</v>
      </c>
      <c r="I22333">
        <v>0</v>
      </c>
    </row>
    <row r="22334" spans="1:9" x14ac:dyDescent="0.2">
      <c r="A22334">
        <v>22319</v>
      </c>
      <c r="B22334">
        <v>31581</v>
      </c>
      <c r="C22334">
        <v>15226</v>
      </c>
      <c r="D22334">
        <f t="shared" si="348"/>
        <v>15226</v>
      </c>
      <c r="E22334">
        <v>1</v>
      </c>
      <c r="F22334" t="s">
        <v>21112</v>
      </c>
      <c r="G22334">
        <v>112</v>
      </c>
      <c r="H22334" t="s">
        <v>86</v>
      </c>
      <c r="I22334">
        <v>0</v>
      </c>
    </row>
    <row r="22335" spans="1:9" x14ac:dyDescent="0.2">
      <c r="A22335">
        <v>22320</v>
      </c>
      <c r="B22335">
        <v>31582</v>
      </c>
      <c r="D22335">
        <f t="shared" si="348"/>
        <v>31582</v>
      </c>
      <c r="I22335">
        <v>0</v>
      </c>
    </row>
    <row r="22336" spans="1:9" x14ac:dyDescent="0.2">
      <c r="A22336">
        <v>22321</v>
      </c>
      <c r="B22336">
        <v>31584</v>
      </c>
      <c r="C22336">
        <v>4341</v>
      </c>
      <c r="D22336">
        <f t="shared" si="348"/>
        <v>4341</v>
      </c>
      <c r="E22336">
        <v>2</v>
      </c>
      <c r="F22336" t="s">
        <v>21113</v>
      </c>
      <c r="G22336">
        <v>22</v>
      </c>
      <c r="H22336" t="s">
        <v>34</v>
      </c>
      <c r="I22336">
        <v>0</v>
      </c>
    </row>
    <row r="22337" spans="1:9" x14ac:dyDescent="0.2">
      <c r="A22337">
        <v>22322</v>
      </c>
      <c r="B22337">
        <v>31585</v>
      </c>
      <c r="C22337">
        <v>32016</v>
      </c>
      <c r="D22337">
        <f t="shared" si="348"/>
        <v>32016</v>
      </c>
      <c r="E22337">
        <v>3</v>
      </c>
      <c r="F22337" t="s">
        <v>21114</v>
      </c>
      <c r="G22337">
        <v>12</v>
      </c>
      <c r="H22337" t="s">
        <v>27</v>
      </c>
      <c r="I22337">
        <v>0</v>
      </c>
    </row>
    <row r="22338" spans="1:9" x14ac:dyDescent="0.2">
      <c r="A22338">
        <v>22323</v>
      </c>
      <c r="B22338">
        <v>31586</v>
      </c>
      <c r="C22338">
        <v>3069</v>
      </c>
      <c r="D22338">
        <f t="shared" si="348"/>
        <v>3069</v>
      </c>
      <c r="E22338">
        <v>1</v>
      </c>
      <c r="F22338" t="s">
        <v>21115</v>
      </c>
      <c r="G22338">
        <v>100</v>
      </c>
      <c r="H22338" t="s">
        <v>236</v>
      </c>
      <c r="I22338">
        <v>0</v>
      </c>
    </row>
    <row r="22339" spans="1:9" x14ac:dyDescent="0.2">
      <c r="A22339">
        <v>22324</v>
      </c>
      <c r="B22339">
        <v>31587</v>
      </c>
      <c r="C22339">
        <v>7751</v>
      </c>
      <c r="D22339">
        <f t="shared" si="348"/>
        <v>7751</v>
      </c>
      <c r="E22339">
        <v>3</v>
      </c>
      <c r="F22339" t="s">
        <v>21116</v>
      </c>
      <c r="G22339">
        <v>72</v>
      </c>
      <c r="H22339" t="s">
        <v>10</v>
      </c>
      <c r="I22339">
        <v>0</v>
      </c>
    </row>
    <row r="22340" spans="1:9" x14ac:dyDescent="0.2">
      <c r="A22340">
        <v>22325</v>
      </c>
      <c r="B22340">
        <v>31589</v>
      </c>
      <c r="C22340">
        <v>31589</v>
      </c>
      <c r="D22340">
        <f t="shared" si="348"/>
        <v>31589</v>
      </c>
      <c r="E22340">
        <v>33</v>
      </c>
      <c r="F22340" t="s">
        <v>21117</v>
      </c>
      <c r="G22340">
        <v>81</v>
      </c>
      <c r="H22340" t="s">
        <v>38</v>
      </c>
      <c r="I22340">
        <v>0</v>
      </c>
    </row>
    <row r="22341" spans="1:9" x14ac:dyDescent="0.2">
      <c r="A22341">
        <v>22326</v>
      </c>
      <c r="B22341">
        <v>31591</v>
      </c>
      <c r="D22341">
        <f t="shared" si="348"/>
        <v>31591</v>
      </c>
      <c r="I22341">
        <v>0</v>
      </c>
    </row>
    <row r="22342" spans="1:9" x14ac:dyDescent="0.2">
      <c r="A22342">
        <v>22327</v>
      </c>
      <c r="B22342">
        <v>31596</v>
      </c>
      <c r="C22342">
        <v>31596</v>
      </c>
      <c r="D22342">
        <f t="shared" si="348"/>
        <v>31596</v>
      </c>
      <c r="E22342">
        <v>33</v>
      </c>
      <c r="F22342" t="s">
        <v>21118</v>
      </c>
      <c r="G22342">
        <v>4</v>
      </c>
      <c r="H22342" t="s">
        <v>27</v>
      </c>
      <c r="I22342">
        <v>0</v>
      </c>
    </row>
    <row r="22343" spans="1:9" x14ac:dyDescent="0.2">
      <c r="A22343">
        <v>22328</v>
      </c>
      <c r="B22343">
        <v>31597</v>
      </c>
      <c r="C22343">
        <v>35210</v>
      </c>
      <c r="D22343">
        <f t="shared" si="348"/>
        <v>35210</v>
      </c>
      <c r="E22343">
        <v>3</v>
      </c>
      <c r="F22343" t="s">
        <v>21119</v>
      </c>
      <c r="G22343">
        <v>21</v>
      </c>
      <c r="H22343" t="s">
        <v>17</v>
      </c>
      <c r="I22343">
        <v>0</v>
      </c>
    </row>
    <row r="22344" spans="1:9" x14ac:dyDescent="0.2">
      <c r="A22344">
        <v>22329</v>
      </c>
      <c r="B22344">
        <v>31598</v>
      </c>
      <c r="C22344">
        <v>44136</v>
      </c>
      <c r="D22344">
        <f t="shared" si="348"/>
        <v>44136</v>
      </c>
      <c r="E22344">
        <v>1</v>
      </c>
      <c r="F22344" t="s">
        <v>21120</v>
      </c>
      <c r="G22344">
        <v>89</v>
      </c>
      <c r="H22344" t="s">
        <v>10</v>
      </c>
      <c r="I22344">
        <v>0</v>
      </c>
    </row>
    <row r="22345" spans="1:9" x14ac:dyDescent="0.2">
      <c r="A22345">
        <v>22330</v>
      </c>
      <c r="B22345">
        <v>31599</v>
      </c>
      <c r="C22345">
        <v>4317</v>
      </c>
      <c r="D22345">
        <f t="shared" si="348"/>
        <v>4317</v>
      </c>
      <c r="E22345">
        <v>1</v>
      </c>
      <c r="F22345" t="s">
        <v>21121</v>
      </c>
      <c r="G22345">
        <v>95</v>
      </c>
      <c r="H22345" t="s">
        <v>38</v>
      </c>
      <c r="I22345">
        <v>0</v>
      </c>
    </row>
    <row r="22346" spans="1:9" x14ac:dyDescent="0.2">
      <c r="A22346">
        <v>22331</v>
      </c>
      <c r="B22346">
        <v>31601</v>
      </c>
      <c r="C22346">
        <v>8767</v>
      </c>
      <c r="D22346">
        <f t="shared" si="348"/>
        <v>8767</v>
      </c>
      <c r="E22346">
        <v>2</v>
      </c>
      <c r="F22346" t="s">
        <v>21122</v>
      </c>
      <c r="G22346">
        <v>20</v>
      </c>
      <c r="H22346" t="s">
        <v>34</v>
      </c>
      <c r="I22346">
        <v>0</v>
      </c>
    </row>
    <row r="22347" spans="1:9" x14ac:dyDescent="0.2">
      <c r="A22347">
        <v>22332</v>
      </c>
      <c r="B22347">
        <v>31602</v>
      </c>
      <c r="C22347">
        <v>47893</v>
      </c>
      <c r="D22347">
        <f t="shared" si="348"/>
        <v>47893</v>
      </c>
      <c r="E22347">
        <v>6</v>
      </c>
      <c r="F22347" t="s">
        <v>21123</v>
      </c>
      <c r="G22347">
        <v>130</v>
      </c>
      <c r="H22347" t="s">
        <v>36</v>
      </c>
      <c r="I22347">
        <v>0</v>
      </c>
    </row>
    <row r="22348" spans="1:9" x14ac:dyDescent="0.2">
      <c r="A22348">
        <v>22333</v>
      </c>
      <c r="B22348">
        <v>31604</v>
      </c>
      <c r="C22348">
        <v>38905</v>
      </c>
      <c r="D22348">
        <f t="shared" si="348"/>
        <v>38905</v>
      </c>
      <c r="E22348">
        <v>2</v>
      </c>
      <c r="F22348" t="s">
        <v>21124</v>
      </c>
      <c r="G22348">
        <v>106</v>
      </c>
      <c r="H22348" t="s">
        <v>29</v>
      </c>
      <c r="I22348">
        <v>0</v>
      </c>
    </row>
    <row r="22349" spans="1:9" x14ac:dyDescent="0.2">
      <c r="A22349">
        <v>22334</v>
      </c>
      <c r="B22349">
        <v>31605</v>
      </c>
      <c r="C22349">
        <v>43234</v>
      </c>
      <c r="D22349">
        <f t="shared" si="348"/>
        <v>43234</v>
      </c>
      <c r="E22349">
        <v>34</v>
      </c>
      <c r="F22349" t="s">
        <v>21125</v>
      </c>
      <c r="G22349">
        <v>107</v>
      </c>
      <c r="H22349" t="s">
        <v>8</v>
      </c>
      <c r="I22349">
        <v>0</v>
      </c>
    </row>
    <row r="22350" spans="1:9" x14ac:dyDescent="0.2">
      <c r="A22350">
        <v>22335</v>
      </c>
      <c r="B22350">
        <v>31606</v>
      </c>
      <c r="C22350">
        <v>36463</v>
      </c>
      <c r="D22350">
        <f t="shared" si="348"/>
        <v>36463</v>
      </c>
      <c r="E22350">
        <v>1</v>
      </c>
      <c r="F22350" t="s">
        <v>21126</v>
      </c>
      <c r="G22350">
        <v>72</v>
      </c>
      <c r="H22350" t="s">
        <v>10</v>
      </c>
      <c r="I22350">
        <v>0</v>
      </c>
    </row>
    <row r="22351" spans="1:9" x14ac:dyDescent="0.2">
      <c r="A22351">
        <v>22336</v>
      </c>
      <c r="B22351">
        <v>31608</v>
      </c>
      <c r="C22351">
        <v>31608</v>
      </c>
      <c r="D22351">
        <f t="shared" si="348"/>
        <v>31608</v>
      </c>
      <c r="E22351">
        <v>19</v>
      </c>
      <c r="F22351" t="s">
        <v>21127</v>
      </c>
      <c r="G22351">
        <v>45</v>
      </c>
      <c r="H22351" t="s">
        <v>8</v>
      </c>
      <c r="I22351">
        <v>0</v>
      </c>
    </row>
    <row r="22352" spans="1:9" x14ac:dyDescent="0.2">
      <c r="A22352">
        <v>22337</v>
      </c>
      <c r="B22352">
        <v>31609</v>
      </c>
      <c r="C22352">
        <v>3796</v>
      </c>
      <c r="D22352">
        <f t="shared" ref="D22352:D22415" si="349">IF(C22352&lt;&gt;0,C22352,B22352)</f>
        <v>3796</v>
      </c>
      <c r="E22352">
        <v>6</v>
      </c>
      <c r="F22352" t="s">
        <v>21128</v>
      </c>
      <c r="G22352">
        <v>38</v>
      </c>
      <c r="H22352" t="s">
        <v>14</v>
      </c>
      <c r="I22352">
        <v>0</v>
      </c>
    </row>
    <row r="22353" spans="1:9" x14ac:dyDescent="0.2">
      <c r="A22353">
        <v>22338</v>
      </c>
      <c r="B22353">
        <v>31610</v>
      </c>
      <c r="C22353">
        <v>31610</v>
      </c>
      <c r="D22353">
        <f t="shared" si="349"/>
        <v>31610</v>
      </c>
      <c r="E22353">
        <v>41</v>
      </c>
      <c r="F22353" t="s">
        <v>21129</v>
      </c>
      <c r="G22353">
        <v>38</v>
      </c>
      <c r="H22353" t="s">
        <v>14</v>
      </c>
      <c r="I22353">
        <v>0</v>
      </c>
    </row>
    <row r="22354" spans="1:9" x14ac:dyDescent="0.2">
      <c r="A22354">
        <v>22339</v>
      </c>
      <c r="B22354">
        <v>31611</v>
      </c>
      <c r="C22354">
        <v>33468</v>
      </c>
      <c r="D22354">
        <f t="shared" si="349"/>
        <v>33468</v>
      </c>
      <c r="E22354">
        <v>14</v>
      </c>
      <c r="F22354" t="s">
        <v>21130</v>
      </c>
      <c r="G22354">
        <v>128</v>
      </c>
      <c r="H22354" t="s">
        <v>86</v>
      </c>
      <c r="I22354">
        <v>0</v>
      </c>
    </row>
    <row r="22355" spans="1:9" x14ac:dyDescent="0.2">
      <c r="A22355">
        <v>22340</v>
      </c>
      <c r="B22355">
        <v>31612</v>
      </c>
      <c r="C22355">
        <v>26914</v>
      </c>
      <c r="D22355">
        <f t="shared" si="349"/>
        <v>26914</v>
      </c>
      <c r="E22355">
        <v>66</v>
      </c>
      <c r="F22355" t="s">
        <v>21131</v>
      </c>
      <c r="G22355">
        <v>38</v>
      </c>
      <c r="H22355" t="s">
        <v>14</v>
      </c>
      <c r="I22355">
        <v>0</v>
      </c>
    </row>
    <row r="22356" spans="1:9" x14ac:dyDescent="0.2">
      <c r="A22356">
        <v>22341</v>
      </c>
      <c r="B22356">
        <v>31613</v>
      </c>
      <c r="C22356">
        <v>16396</v>
      </c>
      <c r="D22356">
        <f t="shared" si="349"/>
        <v>16396</v>
      </c>
      <c r="E22356">
        <v>5</v>
      </c>
      <c r="F22356" t="s">
        <v>21132</v>
      </c>
      <c r="G22356">
        <v>21</v>
      </c>
      <c r="H22356" t="s">
        <v>17</v>
      </c>
      <c r="I22356">
        <v>0</v>
      </c>
    </row>
    <row r="22357" spans="1:9" x14ac:dyDescent="0.2">
      <c r="A22357">
        <v>22342</v>
      </c>
      <c r="B22357">
        <v>31614</v>
      </c>
      <c r="C22357">
        <v>24561</v>
      </c>
      <c r="D22357">
        <f t="shared" si="349"/>
        <v>24561</v>
      </c>
      <c r="E22357">
        <v>1</v>
      </c>
      <c r="F22357" t="s">
        <v>21133</v>
      </c>
      <c r="G22357">
        <v>79</v>
      </c>
      <c r="H22357" t="s">
        <v>14</v>
      </c>
      <c r="I22357">
        <v>0</v>
      </c>
    </row>
    <row r="22358" spans="1:9" x14ac:dyDescent="0.2">
      <c r="A22358">
        <v>22343</v>
      </c>
      <c r="B22358">
        <v>31615</v>
      </c>
      <c r="C22358">
        <v>43530</v>
      </c>
      <c r="D22358">
        <f t="shared" si="349"/>
        <v>43530</v>
      </c>
      <c r="E22358">
        <v>6</v>
      </c>
      <c r="F22358" t="s">
        <v>21134</v>
      </c>
      <c r="G22358">
        <v>78</v>
      </c>
      <c r="H22358" t="s">
        <v>8</v>
      </c>
      <c r="I22358">
        <v>0</v>
      </c>
    </row>
    <row r="22359" spans="1:9" x14ac:dyDescent="0.2">
      <c r="A22359">
        <v>22344</v>
      </c>
      <c r="B22359">
        <v>31616</v>
      </c>
      <c r="C22359">
        <v>15761</v>
      </c>
      <c r="D22359">
        <f t="shared" si="349"/>
        <v>15761</v>
      </c>
      <c r="E22359">
        <v>3</v>
      </c>
      <c r="F22359" t="s">
        <v>21135</v>
      </c>
      <c r="G22359">
        <v>98</v>
      </c>
      <c r="H22359" t="s">
        <v>12</v>
      </c>
      <c r="I22359">
        <v>0</v>
      </c>
    </row>
    <row r="22360" spans="1:9" x14ac:dyDescent="0.2">
      <c r="A22360">
        <v>22345</v>
      </c>
      <c r="B22360">
        <v>31617</v>
      </c>
      <c r="D22360">
        <f t="shared" si="349"/>
        <v>31617</v>
      </c>
      <c r="E22360">
        <v>3</v>
      </c>
      <c r="F22360" t="s">
        <v>21136</v>
      </c>
      <c r="G22360">
        <v>91</v>
      </c>
      <c r="H22360" t="s">
        <v>17</v>
      </c>
      <c r="I22360">
        <v>0</v>
      </c>
    </row>
    <row r="22361" spans="1:9" x14ac:dyDescent="0.2">
      <c r="A22361">
        <v>22346</v>
      </c>
      <c r="B22361">
        <v>31618</v>
      </c>
      <c r="C22361">
        <v>31618</v>
      </c>
      <c r="D22361">
        <f t="shared" si="349"/>
        <v>31618</v>
      </c>
      <c r="E22361">
        <v>111</v>
      </c>
      <c r="F22361" t="s">
        <v>21137</v>
      </c>
      <c r="G22361">
        <v>21</v>
      </c>
      <c r="H22361" t="s">
        <v>17</v>
      </c>
      <c r="I22361">
        <v>0</v>
      </c>
    </row>
    <row r="22362" spans="1:9" x14ac:dyDescent="0.2">
      <c r="A22362">
        <v>22347</v>
      </c>
      <c r="B22362">
        <v>31619</v>
      </c>
      <c r="C22362">
        <v>184</v>
      </c>
      <c r="D22362">
        <f t="shared" si="349"/>
        <v>184</v>
      </c>
      <c r="E22362">
        <v>1</v>
      </c>
      <c r="F22362" t="s">
        <v>21138</v>
      </c>
      <c r="G22362">
        <v>45</v>
      </c>
      <c r="H22362" t="s">
        <v>8</v>
      </c>
      <c r="I22362">
        <v>0</v>
      </c>
    </row>
    <row r="22363" spans="1:9" x14ac:dyDescent="0.2">
      <c r="A22363">
        <v>22348</v>
      </c>
      <c r="B22363">
        <v>31621</v>
      </c>
      <c r="C22363">
        <v>39465</v>
      </c>
      <c r="D22363">
        <f t="shared" si="349"/>
        <v>39465</v>
      </c>
      <c r="E22363">
        <v>3</v>
      </c>
      <c r="F22363" t="s">
        <v>21139</v>
      </c>
      <c r="G22363">
        <v>127</v>
      </c>
      <c r="H22363" t="s">
        <v>34</v>
      </c>
      <c r="I22363">
        <v>0</v>
      </c>
    </row>
    <row r="22364" spans="1:9" x14ac:dyDescent="0.2">
      <c r="A22364">
        <v>22349</v>
      </c>
      <c r="B22364">
        <v>31622</v>
      </c>
      <c r="C22364">
        <v>24532</v>
      </c>
      <c r="D22364">
        <f t="shared" si="349"/>
        <v>24532</v>
      </c>
      <c r="E22364">
        <v>4</v>
      </c>
      <c r="F22364" t="s">
        <v>21140</v>
      </c>
      <c r="G22364">
        <v>8</v>
      </c>
      <c r="H22364" t="s">
        <v>86</v>
      </c>
      <c r="I22364">
        <v>0</v>
      </c>
    </row>
    <row r="22365" spans="1:9" x14ac:dyDescent="0.2">
      <c r="A22365">
        <v>22350</v>
      </c>
      <c r="B22365">
        <v>31623</v>
      </c>
      <c r="C22365">
        <v>37022</v>
      </c>
      <c r="D22365">
        <f t="shared" si="349"/>
        <v>37022</v>
      </c>
      <c r="E22365">
        <v>23</v>
      </c>
      <c r="F22365" t="s">
        <v>21141</v>
      </c>
      <c r="G22365">
        <v>120</v>
      </c>
      <c r="H22365" t="s">
        <v>17</v>
      </c>
      <c r="I22365">
        <v>0</v>
      </c>
    </row>
    <row r="22366" spans="1:9" x14ac:dyDescent="0.2">
      <c r="A22366">
        <v>22351</v>
      </c>
      <c r="B22366">
        <v>31624</v>
      </c>
      <c r="C22366">
        <v>20549</v>
      </c>
      <c r="D22366">
        <f t="shared" si="349"/>
        <v>20549</v>
      </c>
      <c r="E22366">
        <v>1</v>
      </c>
      <c r="F22366" t="s">
        <v>21142</v>
      </c>
      <c r="G22366">
        <v>131</v>
      </c>
      <c r="H22366" t="s">
        <v>27</v>
      </c>
      <c r="I22366">
        <v>0</v>
      </c>
    </row>
    <row r="22367" spans="1:9" x14ac:dyDescent="0.2">
      <c r="A22367">
        <v>22352</v>
      </c>
      <c r="B22367">
        <v>31628</v>
      </c>
      <c r="C22367">
        <v>28584</v>
      </c>
      <c r="D22367">
        <f t="shared" si="349"/>
        <v>28584</v>
      </c>
      <c r="E22367">
        <v>1</v>
      </c>
      <c r="F22367" t="s">
        <v>21143</v>
      </c>
      <c r="G22367">
        <v>47</v>
      </c>
      <c r="H22367" t="s">
        <v>34</v>
      </c>
      <c r="I22367">
        <v>0</v>
      </c>
    </row>
    <row r="22368" spans="1:9" x14ac:dyDescent="0.2">
      <c r="A22368">
        <v>22353</v>
      </c>
      <c r="B22368">
        <v>31629</v>
      </c>
      <c r="C22368">
        <v>24531</v>
      </c>
      <c r="D22368">
        <f t="shared" si="349"/>
        <v>24531</v>
      </c>
      <c r="E22368">
        <v>2</v>
      </c>
      <c r="F22368" t="s">
        <v>21144</v>
      </c>
      <c r="G22368">
        <v>66</v>
      </c>
      <c r="H22368" t="s">
        <v>55</v>
      </c>
      <c r="I22368">
        <v>0</v>
      </c>
    </row>
    <row r="22369" spans="1:9" x14ac:dyDescent="0.2">
      <c r="A22369">
        <v>22354</v>
      </c>
      <c r="B22369">
        <v>31630</v>
      </c>
      <c r="C22369">
        <v>44548</v>
      </c>
      <c r="D22369">
        <f t="shared" si="349"/>
        <v>44548</v>
      </c>
      <c r="E22369">
        <v>3</v>
      </c>
      <c r="F22369" t="s">
        <v>21145</v>
      </c>
      <c r="G22369">
        <v>107</v>
      </c>
      <c r="H22369" t="s">
        <v>8</v>
      </c>
      <c r="I22369">
        <v>0</v>
      </c>
    </row>
    <row r="22370" spans="1:9" x14ac:dyDescent="0.2">
      <c r="A22370">
        <v>22355</v>
      </c>
      <c r="B22370">
        <v>31631</v>
      </c>
      <c r="C22370">
        <v>12010</v>
      </c>
      <c r="D22370">
        <f t="shared" si="349"/>
        <v>12010</v>
      </c>
      <c r="E22370">
        <v>1</v>
      </c>
      <c r="F22370" t="s">
        <v>21146</v>
      </c>
      <c r="G22370">
        <v>47</v>
      </c>
      <c r="H22370" t="s">
        <v>34</v>
      </c>
      <c r="I22370">
        <v>0</v>
      </c>
    </row>
    <row r="22371" spans="1:9" x14ac:dyDescent="0.2">
      <c r="A22371">
        <v>22356</v>
      </c>
      <c r="B22371">
        <v>31632</v>
      </c>
      <c r="C22371">
        <v>31632</v>
      </c>
      <c r="D22371">
        <f t="shared" si="349"/>
        <v>31632</v>
      </c>
      <c r="E22371">
        <v>2</v>
      </c>
      <c r="F22371" t="s">
        <v>21147</v>
      </c>
      <c r="G22371">
        <v>78</v>
      </c>
      <c r="H22371" t="s">
        <v>8</v>
      </c>
      <c r="I22371">
        <v>0</v>
      </c>
    </row>
    <row r="22372" spans="1:9" x14ac:dyDescent="0.2">
      <c r="A22372">
        <v>22357</v>
      </c>
      <c r="B22372">
        <v>31634</v>
      </c>
      <c r="C22372">
        <v>13755</v>
      </c>
      <c r="D22372">
        <f t="shared" si="349"/>
        <v>13755</v>
      </c>
      <c r="E22372">
        <v>47</v>
      </c>
      <c r="F22372" t="s">
        <v>21148</v>
      </c>
      <c r="G22372">
        <v>130</v>
      </c>
      <c r="H22372" t="s">
        <v>36</v>
      </c>
      <c r="I22372">
        <v>0</v>
      </c>
    </row>
    <row r="22373" spans="1:9" x14ac:dyDescent="0.2">
      <c r="A22373">
        <v>22358</v>
      </c>
      <c r="B22373">
        <v>31635</v>
      </c>
      <c r="C22373">
        <v>31635</v>
      </c>
      <c r="D22373">
        <f t="shared" si="349"/>
        <v>31635</v>
      </c>
      <c r="E22373">
        <v>137</v>
      </c>
      <c r="F22373" t="s">
        <v>21149</v>
      </c>
      <c r="G22373">
        <v>120</v>
      </c>
      <c r="H22373" t="s">
        <v>17</v>
      </c>
      <c r="I22373">
        <v>0</v>
      </c>
    </row>
    <row r="22374" spans="1:9" x14ac:dyDescent="0.2">
      <c r="A22374">
        <v>22359</v>
      </c>
      <c r="B22374">
        <v>31636</v>
      </c>
      <c r="C22374">
        <v>37825</v>
      </c>
      <c r="D22374">
        <f t="shared" si="349"/>
        <v>37825</v>
      </c>
      <c r="E22374">
        <v>6</v>
      </c>
      <c r="F22374" t="s">
        <v>21150</v>
      </c>
      <c r="G22374">
        <v>131</v>
      </c>
      <c r="H22374" t="s">
        <v>27</v>
      </c>
      <c r="I22374">
        <v>0</v>
      </c>
    </row>
    <row r="22375" spans="1:9" x14ac:dyDescent="0.2">
      <c r="A22375">
        <v>22360</v>
      </c>
      <c r="B22375">
        <v>31637</v>
      </c>
      <c r="C22375">
        <v>20536</v>
      </c>
      <c r="D22375">
        <f t="shared" si="349"/>
        <v>20536</v>
      </c>
      <c r="E22375">
        <v>1</v>
      </c>
      <c r="F22375" t="s">
        <v>21151</v>
      </c>
      <c r="G22375">
        <v>131</v>
      </c>
      <c r="H22375" t="s">
        <v>27</v>
      </c>
      <c r="I22375">
        <v>0</v>
      </c>
    </row>
    <row r="22376" spans="1:9" x14ac:dyDescent="0.2">
      <c r="A22376">
        <v>22361</v>
      </c>
      <c r="B22376">
        <v>31638</v>
      </c>
      <c r="C22376">
        <v>1726</v>
      </c>
      <c r="D22376">
        <f t="shared" si="349"/>
        <v>1726</v>
      </c>
      <c r="E22376">
        <v>2</v>
      </c>
      <c r="F22376" t="s">
        <v>21152</v>
      </c>
      <c r="G22376">
        <v>20</v>
      </c>
      <c r="H22376" t="s">
        <v>34</v>
      </c>
      <c r="I22376">
        <v>0</v>
      </c>
    </row>
    <row r="22377" spans="1:9" x14ac:dyDescent="0.2">
      <c r="A22377">
        <v>22362</v>
      </c>
      <c r="B22377">
        <v>31639</v>
      </c>
      <c r="C22377">
        <v>45253</v>
      </c>
      <c r="D22377">
        <f t="shared" si="349"/>
        <v>45253</v>
      </c>
      <c r="E22377">
        <v>2</v>
      </c>
      <c r="F22377" t="s">
        <v>21153</v>
      </c>
      <c r="G22377">
        <v>127</v>
      </c>
      <c r="H22377" t="s">
        <v>34</v>
      </c>
      <c r="I22377">
        <v>0</v>
      </c>
    </row>
    <row r="22378" spans="1:9" x14ac:dyDescent="0.2">
      <c r="A22378">
        <v>22363</v>
      </c>
      <c r="B22378">
        <v>31640</v>
      </c>
      <c r="C22378">
        <v>31640</v>
      </c>
      <c r="D22378">
        <f t="shared" si="349"/>
        <v>31640</v>
      </c>
      <c r="E22378">
        <v>128</v>
      </c>
      <c r="F22378" t="s">
        <v>21154</v>
      </c>
      <c r="G22378">
        <v>121</v>
      </c>
      <c r="H22378" t="s">
        <v>36</v>
      </c>
      <c r="I22378">
        <v>0</v>
      </c>
    </row>
    <row r="22379" spans="1:9" x14ac:dyDescent="0.2">
      <c r="A22379">
        <v>22364</v>
      </c>
      <c r="B22379">
        <v>31641</v>
      </c>
      <c r="C22379">
        <v>5031</v>
      </c>
      <c r="D22379">
        <f t="shared" si="349"/>
        <v>5031</v>
      </c>
      <c r="E22379">
        <v>4</v>
      </c>
      <c r="F22379" t="s">
        <v>21155</v>
      </c>
      <c r="G22379">
        <v>67</v>
      </c>
      <c r="H22379" t="s">
        <v>58</v>
      </c>
      <c r="I22379">
        <v>0</v>
      </c>
    </row>
    <row r="22380" spans="1:9" x14ac:dyDescent="0.2">
      <c r="A22380">
        <v>22365</v>
      </c>
      <c r="B22380">
        <v>31642</v>
      </c>
      <c r="C22380">
        <v>9390</v>
      </c>
      <c r="D22380">
        <f t="shared" si="349"/>
        <v>9390</v>
      </c>
      <c r="E22380">
        <v>6</v>
      </c>
      <c r="F22380" t="s">
        <v>21156</v>
      </c>
      <c r="G22380">
        <v>116</v>
      </c>
      <c r="H22380" t="s">
        <v>14</v>
      </c>
      <c r="I22380">
        <v>0</v>
      </c>
    </row>
    <row r="22381" spans="1:9" x14ac:dyDescent="0.2">
      <c r="A22381">
        <v>22366</v>
      </c>
      <c r="B22381">
        <v>31643</v>
      </c>
      <c r="C22381">
        <v>32115</v>
      </c>
      <c r="D22381">
        <f t="shared" si="349"/>
        <v>32115</v>
      </c>
      <c r="E22381">
        <v>2</v>
      </c>
      <c r="F22381" t="s">
        <v>21157</v>
      </c>
      <c r="G22381">
        <v>6</v>
      </c>
      <c r="H22381" t="s">
        <v>89</v>
      </c>
      <c r="I22381">
        <v>0</v>
      </c>
    </row>
    <row r="22382" spans="1:9" x14ac:dyDescent="0.2">
      <c r="A22382">
        <v>22367</v>
      </c>
      <c r="B22382">
        <v>31644</v>
      </c>
      <c r="C22382">
        <v>6374</v>
      </c>
      <c r="D22382">
        <f t="shared" si="349"/>
        <v>6374</v>
      </c>
      <c r="E22382">
        <v>2</v>
      </c>
      <c r="F22382" t="s">
        <v>21158</v>
      </c>
      <c r="G22382">
        <v>41</v>
      </c>
      <c r="H22382" t="s">
        <v>32</v>
      </c>
      <c r="I22382">
        <v>0</v>
      </c>
    </row>
    <row r="22383" spans="1:9" x14ac:dyDescent="0.2">
      <c r="A22383">
        <v>22368</v>
      </c>
      <c r="B22383">
        <v>31645</v>
      </c>
      <c r="C22383">
        <v>10089</v>
      </c>
      <c r="D22383">
        <f t="shared" si="349"/>
        <v>10089</v>
      </c>
      <c r="E22383">
        <v>6</v>
      </c>
      <c r="F22383" t="s">
        <v>21159</v>
      </c>
      <c r="G22383">
        <v>13</v>
      </c>
      <c r="H22383" t="s">
        <v>58</v>
      </c>
      <c r="I22383">
        <v>0</v>
      </c>
    </row>
    <row r="22384" spans="1:9" x14ac:dyDescent="0.2">
      <c r="A22384">
        <v>22369</v>
      </c>
      <c r="B22384">
        <v>31646</v>
      </c>
      <c r="C22384">
        <v>28573</v>
      </c>
      <c r="D22384">
        <f t="shared" si="349"/>
        <v>28573</v>
      </c>
      <c r="E22384">
        <v>1</v>
      </c>
      <c r="F22384" t="s">
        <v>21160</v>
      </c>
      <c r="G22384">
        <v>27</v>
      </c>
      <c r="H22384" t="s">
        <v>61</v>
      </c>
      <c r="I22384">
        <v>0</v>
      </c>
    </row>
    <row r="22385" spans="1:9" x14ac:dyDescent="0.2">
      <c r="A22385">
        <v>22370</v>
      </c>
      <c r="B22385">
        <v>31647</v>
      </c>
      <c r="C22385">
        <v>10243</v>
      </c>
      <c r="D22385">
        <f t="shared" si="349"/>
        <v>10243</v>
      </c>
      <c r="E22385">
        <v>8</v>
      </c>
      <c r="F22385" t="s">
        <v>21161</v>
      </c>
      <c r="G22385">
        <v>85</v>
      </c>
      <c r="H22385" t="s">
        <v>21</v>
      </c>
      <c r="I22385">
        <v>0</v>
      </c>
    </row>
    <row r="22386" spans="1:9" x14ac:dyDescent="0.2">
      <c r="A22386">
        <v>22371</v>
      </c>
      <c r="B22386">
        <v>31648</v>
      </c>
      <c r="C22386">
        <v>29792</v>
      </c>
      <c r="D22386">
        <f t="shared" si="349"/>
        <v>29792</v>
      </c>
      <c r="E22386">
        <v>3</v>
      </c>
      <c r="F22386" t="s">
        <v>21162</v>
      </c>
      <c r="G22386">
        <v>123</v>
      </c>
      <c r="H22386" t="s">
        <v>50</v>
      </c>
      <c r="I22386">
        <v>0</v>
      </c>
    </row>
    <row r="22387" spans="1:9" x14ac:dyDescent="0.2">
      <c r="A22387">
        <v>22372</v>
      </c>
      <c r="B22387">
        <v>31649</v>
      </c>
      <c r="C22387">
        <v>23250</v>
      </c>
      <c r="D22387">
        <f t="shared" si="349"/>
        <v>23250</v>
      </c>
      <c r="E22387">
        <v>2</v>
      </c>
      <c r="F22387" t="s">
        <v>21163</v>
      </c>
      <c r="G22387">
        <v>70</v>
      </c>
      <c r="H22387" t="s">
        <v>34</v>
      </c>
      <c r="I22387">
        <v>0</v>
      </c>
    </row>
    <row r="22388" spans="1:9" x14ac:dyDescent="0.2">
      <c r="A22388">
        <v>22373</v>
      </c>
      <c r="B22388">
        <v>31650</v>
      </c>
      <c r="D22388">
        <f t="shared" si="349"/>
        <v>31650</v>
      </c>
      <c r="I22388">
        <v>0</v>
      </c>
    </row>
    <row r="22389" spans="1:9" x14ac:dyDescent="0.2">
      <c r="A22389">
        <v>22374</v>
      </c>
      <c r="B22389">
        <v>31651</v>
      </c>
      <c r="C22389">
        <v>31651</v>
      </c>
      <c r="D22389">
        <f t="shared" si="349"/>
        <v>31651</v>
      </c>
      <c r="E22389">
        <v>236</v>
      </c>
      <c r="F22389" t="s">
        <v>21164</v>
      </c>
      <c r="G22389">
        <v>117</v>
      </c>
      <c r="H22389" t="s">
        <v>8</v>
      </c>
      <c r="I22389">
        <v>0</v>
      </c>
    </row>
    <row r="22390" spans="1:9" x14ac:dyDescent="0.2">
      <c r="A22390">
        <v>22375</v>
      </c>
      <c r="B22390">
        <v>31653</v>
      </c>
      <c r="C22390">
        <v>5769</v>
      </c>
      <c r="D22390">
        <f t="shared" si="349"/>
        <v>5769</v>
      </c>
      <c r="E22390">
        <v>16</v>
      </c>
      <c r="F22390" t="s">
        <v>21165</v>
      </c>
      <c r="G22390">
        <v>69</v>
      </c>
      <c r="H22390" t="s">
        <v>38</v>
      </c>
      <c r="I22390">
        <v>0</v>
      </c>
    </row>
    <row r="22391" spans="1:9" x14ac:dyDescent="0.2">
      <c r="A22391">
        <v>22376</v>
      </c>
      <c r="B22391">
        <v>31654</v>
      </c>
      <c r="C22391">
        <v>45835</v>
      </c>
      <c r="D22391">
        <f t="shared" si="349"/>
        <v>45835</v>
      </c>
      <c r="E22391">
        <v>23</v>
      </c>
      <c r="F22391" t="s">
        <v>21166</v>
      </c>
      <c r="G22391">
        <v>54</v>
      </c>
      <c r="H22391" t="s">
        <v>21</v>
      </c>
      <c r="I22391">
        <v>0</v>
      </c>
    </row>
    <row r="22392" spans="1:9" x14ac:dyDescent="0.2">
      <c r="A22392">
        <v>22377</v>
      </c>
      <c r="B22392">
        <v>31655</v>
      </c>
      <c r="C22392">
        <v>48702</v>
      </c>
      <c r="D22392">
        <f t="shared" si="349"/>
        <v>48702</v>
      </c>
      <c r="E22392">
        <v>2</v>
      </c>
      <c r="F22392" t="s">
        <v>21167</v>
      </c>
      <c r="G22392">
        <v>106</v>
      </c>
      <c r="H22392" t="s">
        <v>29</v>
      </c>
      <c r="I22392">
        <v>0</v>
      </c>
    </row>
    <row r="22393" spans="1:9" x14ac:dyDescent="0.2">
      <c r="A22393">
        <v>22378</v>
      </c>
      <c r="B22393">
        <v>31657</v>
      </c>
      <c r="C22393">
        <v>32018</v>
      </c>
      <c r="D22393">
        <f t="shared" si="349"/>
        <v>32018</v>
      </c>
      <c r="E22393">
        <v>13</v>
      </c>
      <c r="F22393" t="s">
        <v>21168</v>
      </c>
      <c r="G22393">
        <v>92</v>
      </c>
      <c r="H22393" t="s">
        <v>23</v>
      </c>
      <c r="I22393">
        <v>0</v>
      </c>
    </row>
    <row r="22394" spans="1:9" x14ac:dyDescent="0.2">
      <c r="A22394">
        <v>22379</v>
      </c>
      <c r="B22394">
        <v>31660</v>
      </c>
      <c r="C22394">
        <v>38288</v>
      </c>
      <c r="D22394">
        <f t="shared" si="349"/>
        <v>38288</v>
      </c>
      <c r="E22394">
        <v>30</v>
      </c>
      <c r="F22394" t="s">
        <v>21169</v>
      </c>
      <c r="G22394">
        <v>9</v>
      </c>
      <c r="H22394" t="s">
        <v>27</v>
      </c>
      <c r="I22394">
        <v>0</v>
      </c>
    </row>
    <row r="22395" spans="1:9" x14ac:dyDescent="0.2">
      <c r="A22395">
        <v>22380</v>
      </c>
      <c r="B22395">
        <v>31661</v>
      </c>
      <c r="C22395">
        <v>7736</v>
      </c>
      <c r="D22395">
        <f t="shared" si="349"/>
        <v>7736</v>
      </c>
      <c r="E22395">
        <v>1</v>
      </c>
      <c r="F22395" t="s">
        <v>21170</v>
      </c>
      <c r="G22395">
        <v>78</v>
      </c>
      <c r="H22395" t="s">
        <v>8</v>
      </c>
      <c r="I22395">
        <v>0</v>
      </c>
    </row>
    <row r="22396" spans="1:9" x14ac:dyDescent="0.2">
      <c r="A22396">
        <v>22381</v>
      </c>
      <c r="B22396">
        <v>31662</v>
      </c>
      <c r="C22396">
        <v>41055</v>
      </c>
      <c r="D22396">
        <f t="shared" si="349"/>
        <v>41055</v>
      </c>
      <c r="E22396">
        <v>29</v>
      </c>
      <c r="F22396" t="s">
        <v>21171</v>
      </c>
      <c r="G22396">
        <v>19</v>
      </c>
      <c r="H22396" t="s">
        <v>10</v>
      </c>
      <c r="I22396">
        <v>0</v>
      </c>
    </row>
    <row r="22397" spans="1:9" x14ac:dyDescent="0.2">
      <c r="A22397">
        <v>22382</v>
      </c>
      <c r="B22397">
        <v>31663</v>
      </c>
      <c r="C22397">
        <v>31663</v>
      </c>
      <c r="D22397">
        <f t="shared" si="349"/>
        <v>31663</v>
      </c>
      <c r="E22397">
        <v>137</v>
      </c>
      <c r="F22397" t="s">
        <v>21172</v>
      </c>
      <c r="G22397">
        <v>57</v>
      </c>
      <c r="H22397" t="s">
        <v>36</v>
      </c>
      <c r="I22397">
        <v>0</v>
      </c>
    </row>
    <row r="22398" spans="1:9" x14ac:dyDescent="0.2">
      <c r="A22398">
        <v>22383</v>
      </c>
      <c r="B22398">
        <v>31664</v>
      </c>
      <c r="C22398">
        <v>2309</v>
      </c>
      <c r="D22398">
        <f t="shared" si="349"/>
        <v>2309</v>
      </c>
      <c r="E22398">
        <v>1</v>
      </c>
      <c r="F22398" t="s">
        <v>21173</v>
      </c>
      <c r="G22398">
        <v>47</v>
      </c>
      <c r="H22398" t="s">
        <v>34</v>
      </c>
      <c r="I22398">
        <v>0</v>
      </c>
    </row>
    <row r="22399" spans="1:9" x14ac:dyDescent="0.2">
      <c r="A22399">
        <v>22384</v>
      </c>
      <c r="B22399">
        <v>31665</v>
      </c>
      <c r="D22399">
        <f t="shared" si="349"/>
        <v>31665</v>
      </c>
      <c r="E22399">
        <v>1</v>
      </c>
      <c r="F22399" t="s">
        <v>21174</v>
      </c>
      <c r="G22399">
        <v>109</v>
      </c>
      <c r="H22399" t="s">
        <v>34</v>
      </c>
      <c r="I22399">
        <v>0</v>
      </c>
    </row>
    <row r="22400" spans="1:9" x14ac:dyDescent="0.2">
      <c r="A22400">
        <v>22385</v>
      </c>
      <c r="B22400">
        <v>31667</v>
      </c>
      <c r="C22400">
        <v>10753</v>
      </c>
      <c r="D22400">
        <f t="shared" si="349"/>
        <v>10753</v>
      </c>
      <c r="E22400">
        <v>2</v>
      </c>
      <c r="F22400" t="s">
        <v>21175</v>
      </c>
      <c r="G22400">
        <v>3</v>
      </c>
      <c r="H22400" t="s">
        <v>8</v>
      </c>
      <c r="I22400">
        <v>0</v>
      </c>
    </row>
    <row r="22401" spans="1:9" x14ac:dyDescent="0.2">
      <c r="A22401">
        <v>22386</v>
      </c>
      <c r="B22401">
        <v>31669</v>
      </c>
      <c r="C22401">
        <v>6519</v>
      </c>
      <c r="D22401">
        <f t="shared" si="349"/>
        <v>6519</v>
      </c>
      <c r="E22401">
        <v>1</v>
      </c>
      <c r="F22401" t="s">
        <v>21176</v>
      </c>
      <c r="G22401">
        <v>105</v>
      </c>
      <c r="H22401" t="s">
        <v>10</v>
      </c>
      <c r="I22401">
        <v>0</v>
      </c>
    </row>
    <row r="22402" spans="1:9" x14ac:dyDescent="0.2">
      <c r="A22402">
        <v>22387</v>
      </c>
      <c r="B22402">
        <v>31670</v>
      </c>
      <c r="C22402">
        <v>28911</v>
      </c>
      <c r="D22402">
        <f t="shared" si="349"/>
        <v>28911</v>
      </c>
      <c r="E22402">
        <v>19</v>
      </c>
      <c r="F22402" t="s">
        <v>21177</v>
      </c>
      <c r="G22402">
        <v>130</v>
      </c>
      <c r="H22402" t="s">
        <v>36</v>
      </c>
      <c r="I22402">
        <v>0</v>
      </c>
    </row>
    <row r="22403" spans="1:9" x14ac:dyDescent="0.2">
      <c r="A22403">
        <v>22388</v>
      </c>
      <c r="B22403">
        <v>31671</v>
      </c>
      <c r="C22403">
        <v>33887</v>
      </c>
      <c r="D22403">
        <f t="shared" si="349"/>
        <v>33887</v>
      </c>
      <c r="E22403">
        <v>1</v>
      </c>
      <c r="F22403" t="s">
        <v>21178</v>
      </c>
      <c r="G22403">
        <v>26</v>
      </c>
      <c r="H22403" t="s">
        <v>12</v>
      </c>
      <c r="I22403">
        <v>0</v>
      </c>
    </row>
    <row r="22404" spans="1:9" x14ac:dyDescent="0.2">
      <c r="A22404">
        <v>22389</v>
      </c>
      <c r="B22404">
        <v>31672</v>
      </c>
      <c r="C22404">
        <v>36849</v>
      </c>
      <c r="D22404">
        <f t="shared" si="349"/>
        <v>36849</v>
      </c>
      <c r="E22404">
        <v>4</v>
      </c>
      <c r="F22404" t="s">
        <v>21179</v>
      </c>
      <c r="G22404">
        <v>45</v>
      </c>
      <c r="H22404" t="s">
        <v>8</v>
      </c>
      <c r="I22404">
        <v>0</v>
      </c>
    </row>
    <row r="22405" spans="1:9" x14ac:dyDescent="0.2">
      <c r="A22405">
        <v>22390</v>
      </c>
      <c r="B22405">
        <v>31674</v>
      </c>
      <c r="C22405">
        <v>25072</v>
      </c>
      <c r="D22405">
        <f t="shared" si="349"/>
        <v>25072</v>
      </c>
      <c r="E22405">
        <v>1</v>
      </c>
      <c r="F22405" t="s">
        <v>21180</v>
      </c>
      <c r="G22405">
        <v>125</v>
      </c>
      <c r="H22405" t="s">
        <v>8</v>
      </c>
      <c r="I22405">
        <v>0</v>
      </c>
    </row>
    <row r="22406" spans="1:9" x14ac:dyDescent="0.2">
      <c r="A22406">
        <v>22391</v>
      </c>
      <c r="B22406">
        <v>31675</v>
      </c>
      <c r="D22406">
        <f t="shared" si="349"/>
        <v>31675</v>
      </c>
      <c r="I22406">
        <v>0</v>
      </c>
    </row>
    <row r="22407" spans="1:9" x14ac:dyDescent="0.2">
      <c r="A22407">
        <v>22392</v>
      </c>
      <c r="B22407">
        <v>31676</v>
      </c>
      <c r="C22407">
        <v>16436</v>
      </c>
      <c r="D22407">
        <f t="shared" si="349"/>
        <v>16436</v>
      </c>
      <c r="E22407">
        <v>16</v>
      </c>
      <c r="F22407" t="s">
        <v>21181</v>
      </c>
      <c r="G22407">
        <v>41</v>
      </c>
      <c r="H22407" t="s">
        <v>32</v>
      </c>
      <c r="I22407">
        <v>0</v>
      </c>
    </row>
    <row r="22408" spans="1:9" x14ac:dyDescent="0.2">
      <c r="A22408">
        <v>22393</v>
      </c>
      <c r="B22408">
        <v>31678</v>
      </c>
      <c r="C22408">
        <v>8467</v>
      </c>
      <c r="D22408">
        <f t="shared" si="349"/>
        <v>8467</v>
      </c>
      <c r="E22408">
        <v>68</v>
      </c>
      <c r="F22408" t="s">
        <v>21182</v>
      </c>
      <c r="G22408">
        <v>112</v>
      </c>
      <c r="H22408" t="s">
        <v>86</v>
      </c>
      <c r="I22408">
        <v>0</v>
      </c>
    </row>
    <row r="22409" spans="1:9" x14ac:dyDescent="0.2">
      <c r="A22409">
        <v>22394</v>
      </c>
      <c r="B22409">
        <v>31679</v>
      </c>
      <c r="C22409">
        <v>41391</v>
      </c>
      <c r="D22409">
        <f t="shared" si="349"/>
        <v>41391</v>
      </c>
      <c r="E22409">
        <v>3</v>
      </c>
      <c r="F22409" t="s">
        <v>21183</v>
      </c>
      <c r="G22409">
        <v>28</v>
      </c>
      <c r="H22409" t="s">
        <v>61</v>
      </c>
      <c r="I22409">
        <v>0</v>
      </c>
    </row>
    <row r="22410" spans="1:9" x14ac:dyDescent="0.2">
      <c r="A22410">
        <v>22395</v>
      </c>
      <c r="B22410">
        <v>31680</v>
      </c>
      <c r="D22410">
        <f t="shared" si="349"/>
        <v>31680</v>
      </c>
      <c r="I22410">
        <v>0</v>
      </c>
    </row>
    <row r="22411" spans="1:9" x14ac:dyDescent="0.2">
      <c r="A22411">
        <v>22396</v>
      </c>
      <c r="B22411">
        <v>31681</v>
      </c>
      <c r="C22411">
        <v>31506</v>
      </c>
      <c r="D22411">
        <f t="shared" si="349"/>
        <v>31506</v>
      </c>
      <c r="E22411">
        <v>16</v>
      </c>
      <c r="F22411" t="s">
        <v>21184</v>
      </c>
      <c r="G22411">
        <v>19</v>
      </c>
      <c r="H22411" t="s">
        <v>10</v>
      </c>
      <c r="I22411">
        <v>0</v>
      </c>
    </row>
    <row r="22412" spans="1:9" x14ac:dyDescent="0.2">
      <c r="A22412">
        <v>22397</v>
      </c>
      <c r="B22412">
        <v>31682</v>
      </c>
      <c r="C22412">
        <v>26736</v>
      </c>
      <c r="D22412">
        <f t="shared" si="349"/>
        <v>26736</v>
      </c>
      <c r="E22412">
        <v>6</v>
      </c>
      <c r="F22412" t="s">
        <v>21185</v>
      </c>
      <c r="G22412">
        <v>112</v>
      </c>
      <c r="H22412" t="s">
        <v>86</v>
      </c>
      <c r="I22412">
        <v>0</v>
      </c>
    </row>
    <row r="22413" spans="1:9" x14ac:dyDescent="0.2">
      <c r="A22413">
        <v>22398</v>
      </c>
      <c r="B22413">
        <v>31683</v>
      </c>
      <c r="C22413">
        <v>31683</v>
      </c>
      <c r="D22413">
        <f t="shared" si="349"/>
        <v>31683</v>
      </c>
      <c r="E22413">
        <v>468</v>
      </c>
      <c r="F22413" t="s">
        <v>21186</v>
      </c>
      <c r="G22413">
        <v>31</v>
      </c>
      <c r="H22413" t="s">
        <v>12</v>
      </c>
      <c r="I22413">
        <v>0</v>
      </c>
    </row>
    <row r="22414" spans="1:9" x14ac:dyDescent="0.2">
      <c r="A22414">
        <v>22399</v>
      </c>
      <c r="B22414">
        <v>31685</v>
      </c>
      <c r="D22414">
        <f t="shared" si="349"/>
        <v>31685</v>
      </c>
      <c r="E22414">
        <v>1</v>
      </c>
      <c r="F22414" t="s">
        <v>21187</v>
      </c>
      <c r="G22414">
        <v>114</v>
      </c>
      <c r="H22414" t="s">
        <v>21</v>
      </c>
      <c r="I22414">
        <v>0</v>
      </c>
    </row>
    <row r="22415" spans="1:9" x14ac:dyDescent="0.2">
      <c r="A22415">
        <v>22400</v>
      </c>
      <c r="B22415">
        <v>31687</v>
      </c>
      <c r="C22415">
        <v>41213</v>
      </c>
      <c r="D22415">
        <f t="shared" si="349"/>
        <v>41213</v>
      </c>
      <c r="E22415">
        <v>1</v>
      </c>
      <c r="F22415" t="s">
        <v>21188</v>
      </c>
      <c r="G22415">
        <v>112</v>
      </c>
      <c r="H22415" t="s">
        <v>86</v>
      </c>
      <c r="I22415">
        <v>0</v>
      </c>
    </row>
    <row r="22416" spans="1:9" x14ac:dyDescent="0.2">
      <c r="A22416">
        <v>22401</v>
      </c>
      <c r="B22416">
        <v>31688</v>
      </c>
      <c r="C22416">
        <v>43184</v>
      </c>
      <c r="D22416">
        <f t="shared" ref="D22416:D22479" si="350">IF(C22416&lt;&gt;0,C22416,B22416)</f>
        <v>43184</v>
      </c>
      <c r="E22416">
        <v>2</v>
      </c>
      <c r="F22416" t="s">
        <v>21189</v>
      </c>
      <c r="G22416">
        <v>109</v>
      </c>
      <c r="H22416" t="s">
        <v>34</v>
      </c>
      <c r="I22416">
        <v>0</v>
      </c>
    </row>
    <row r="22417" spans="1:9" x14ac:dyDescent="0.2">
      <c r="A22417">
        <v>22402</v>
      </c>
      <c r="B22417">
        <v>31689</v>
      </c>
      <c r="C22417">
        <v>27177</v>
      </c>
      <c r="D22417">
        <f t="shared" si="350"/>
        <v>27177</v>
      </c>
      <c r="E22417">
        <v>7</v>
      </c>
      <c r="F22417" t="s">
        <v>21190</v>
      </c>
      <c r="G22417">
        <v>22</v>
      </c>
      <c r="H22417" t="s">
        <v>34</v>
      </c>
      <c r="I22417">
        <v>0</v>
      </c>
    </row>
    <row r="22418" spans="1:9" x14ac:dyDescent="0.2">
      <c r="A22418">
        <v>22403</v>
      </c>
      <c r="B22418">
        <v>31691</v>
      </c>
      <c r="C22418">
        <v>44389</v>
      </c>
      <c r="D22418">
        <f t="shared" si="350"/>
        <v>44389</v>
      </c>
      <c r="E22418">
        <v>5</v>
      </c>
      <c r="F22418" t="s">
        <v>21191</v>
      </c>
      <c r="G22418">
        <v>58</v>
      </c>
      <c r="H22418" t="s">
        <v>14</v>
      </c>
      <c r="I22418">
        <v>0</v>
      </c>
    </row>
    <row r="22419" spans="1:9" x14ac:dyDescent="0.2">
      <c r="A22419">
        <v>22404</v>
      </c>
      <c r="B22419">
        <v>31692</v>
      </c>
      <c r="C22419">
        <v>28226</v>
      </c>
      <c r="D22419">
        <f t="shared" si="350"/>
        <v>28226</v>
      </c>
      <c r="E22419">
        <v>6</v>
      </c>
      <c r="F22419" t="s">
        <v>21192</v>
      </c>
      <c r="G22419">
        <v>52</v>
      </c>
      <c r="H22419" t="s">
        <v>14</v>
      </c>
      <c r="I22419">
        <v>0</v>
      </c>
    </row>
    <row r="22420" spans="1:9" x14ac:dyDescent="0.2">
      <c r="A22420">
        <v>22405</v>
      </c>
      <c r="B22420">
        <v>31693</v>
      </c>
      <c r="C22420">
        <v>31693</v>
      </c>
      <c r="D22420">
        <f t="shared" si="350"/>
        <v>31693</v>
      </c>
      <c r="E22420">
        <v>18</v>
      </c>
      <c r="F22420" t="s">
        <v>21193</v>
      </c>
      <c r="G22420">
        <v>107</v>
      </c>
      <c r="H22420" t="s">
        <v>8</v>
      </c>
      <c r="I22420">
        <v>0</v>
      </c>
    </row>
    <row r="22421" spans="1:9" x14ac:dyDescent="0.2">
      <c r="A22421">
        <v>22406</v>
      </c>
      <c r="B22421">
        <v>31694</v>
      </c>
      <c r="C22421">
        <v>33909</v>
      </c>
      <c r="D22421">
        <f t="shared" si="350"/>
        <v>33909</v>
      </c>
      <c r="E22421">
        <v>11</v>
      </c>
      <c r="F22421" t="s">
        <v>21194</v>
      </c>
      <c r="G22421">
        <v>112</v>
      </c>
      <c r="H22421" t="s">
        <v>86</v>
      </c>
      <c r="I22421">
        <v>0</v>
      </c>
    </row>
    <row r="22422" spans="1:9" x14ac:dyDescent="0.2">
      <c r="A22422">
        <v>22407</v>
      </c>
      <c r="B22422">
        <v>31696</v>
      </c>
      <c r="C22422">
        <v>31696</v>
      </c>
      <c r="D22422">
        <f t="shared" si="350"/>
        <v>31696</v>
      </c>
      <c r="E22422">
        <v>5</v>
      </c>
      <c r="F22422" t="s">
        <v>21195</v>
      </c>
      <c r="G22422">
        <v>118</v>
      </c>
      <c r="H22422" t="s">
        <v>34</v>
      </c>
      <c r="I22422">
        <v>0</v>
      </c>
    </row>
    <row r="22423" spans="1:9" x14ac:dyDescent="0.2">
      <c r="A22423">
        <v>22408</v>
      </c>
      <c r="B22423">
        <v>31697</v>
      </c>
      <c r="C22423">
        <v>17835</v>
      </c>
      <c r="D22423">
        <f t="shared" si="350"/>
        <v>17835</v>
      </c>
      <c r="E22423">
        <v>1</v>
      </c>
      <c r="F22423" t="s">
        <v>21196</v>
      </c>
      <c r="G22423">
        <v>107</v>
      </c>
      <c r="H22423" t="s">
        <v>8</v>
      </c>
      <c r="I22423">
        <v>0</v>
      </c>
    </row>
    <row r="22424" spans="1:9" x14ac:dyDescent="0.2">
      <c r="A22424">
        <v>22409</v>
      </c>
      <c r="B22424">
        <v>31698</v>
      </c>
      <c r="C22424">
        <v>4790</v>
      </c>
      <c r="D22424">
        <f t="shared" si="350"/>
        <v>4790</v>
      </c>
      <c r="E22424">
        <v>3</v>
      </c>
      <c r="F22424" t="s">
        <v>21197</v>
      </c>
      <c r="G22424">
        <v>91</v>
      </c>
      <c r="H22424" t="s">
        <v>17</v>
      </c>
      <c r="I22424">
        <v>0</v>
      </c>
    </row>
    <row r="22425" spans="1:9" x14ac:dyDescent="0.2">
      <c r="A22425">
        <v>22410</v>
      </c>
      <c r="B22425">
        <v>31700</v>
      </c>
      <c r="D22425">
        <f t="shared" si="350"/>
        <v>31700</v>
      </c>
      <c r="I22425">
        <v>0</v>
      </c>
    </row>
    <row r="22426" spans="1:9" x14ac:dyDescent="0.2">
      <c r="A22426">
        <v>22411</v>
      </c>
      <c r="B22426">
        <v>31701</v>
      </c>
      <c r="C22426">
        <v>31701</v>
      </c>
      <c r="D22426">
        <f t="shared" si="350"/>
        <v>31701</v>
      </c>
      <c r="E22426">
        <v>40</v>
      </c>
      <c r="F22426" t="s">
        <v>21198</v>
      </c>
      <c r="G22426">
        <v>129</v>
      </c>
      <c r="H22426" t="s">
        <v>14</v>
      </c>
      <c r="I22426">
        <v>0</v>
      </c>
    </row>
    <row r="22427" spans="1:9" x14ac:dyDescent="0.2">
      <c r="A22427">
        <v>22412</v>
      </c>
      <c r="B22427">
        <v>31702</v>
      </c>
      <c r="C22427">
        <v>26476</v>
      </c>
      <c r="D22427">
        <f t="shared" si="350"/>
        <v>26476</v>
      </c>
      <c r="E22427">
        <v>5</v>
      </c>
      <c r="F22427" t="s">
        <v>21199</v>
      </c>
      <c r="G22427">
        <v>89</v>
      </c>
      <c r="H22427" t="s">
        <v>10</v>
      </c>
      <c r="I22427">
        <v>0</v>
      </c>
    </row>
    <row r="22428" spans="1:9" x14ac:dyDescent="0.2">
      <c r="A22428">
        <v>22413</v>
      </c>
      <c r="B22428">
        <v>31703</v>
      </c>
      <c r="C22428">
        <v>49212</v>
      </c>
      <c r="D22428">
        <f t="shared" si="350"/>
        <v>49212</v>
      </c>
      <c r="E22428">
        <v>1</v>
      </c>
      <c r="F22428" t="s">
        <v>21200</v>
      </c>
      <c r="G22428">
        <v>25</v>
      </c>
      <c r="H22428" t="s">
        <v>34</v>
      </c>
      <c r="I22428">
        <v>0</v>
      </c>
    </row>
    <row r="22429" spans="1:9" x14ac:dyDescent="0.2">
      <c r="A22429">
        <v>22414</v>
      </c>
      <c r="B22429">
        <v>31704</v>
      </c>
      <c r="C22429">
        <v>45860</v>
      </c>
      <c r="D22429">
        <f t="shared" si="350"/>
        <v>45860</v>
      </c>
      <c r="E22429">
        <v>1</v>
      </c>
      <c r="F22429" t="s">
        <v>21201</v>
      </c>
      <c r="G22429">
        <v>69</v>
      </c>
      <c r="H22429" t="s">
        <v>38</v>
      </c>
      <c r="I22429">
        <v>0</v>
      </c>
    </row>
    <row r="22430" spans="1:9" x14ac:dyDescent="0.2">
      <c r="A22430">
        <v>22415</v>
      </c>
      <c r="B22430">
        <v>31706</v>
      </c>
      <c r="C22430">
        <v>22108</v>
      </c>
      <c r="D22430">
        <f t="shared" si="350"/>
        <v>22108</v>
      </c>
      <c r="E22430">
        <v>9</v>
      </c>
      <c r="F22430" t="s">
        <v>21202</v>
      </c>
      <c r="G22430">
        <v>71</v>
      </c>
      <c r="H22430" t="s">
        <v>17</v>
      </c>
      <c r="I22430">
        <v>0</v>
      </c>
    </row>
    <row r="22431" spans="1:9" x14ac:dyDescent="0.2">
      <c r="A22431">
        <v>22416</v>
      </c>
      <c r="B22431">
        <v>31707</v>
      </c>
      <c r="C22431">
        <v>11683</v>
      </c>
      <c r="D22431">
        <f t="shared" si="350"/>
        <v>11683</v>
      </c>
      <c r="E22431">
        <v>3</v>
      </c>
      <c r="F22431" t="s">
        <v>21203</v>
      </c>
      <c r="G22431">
        <v>72</v>
      </c>
      <c r="H22431" t="s">
        <v>10</v>
      </c>
      <c r="I22431">
        <v>0</v>
      </c>
    </row>
    <row r="22432" spans="1:9" x14ac:dyDescent="0.2">
      <c r="A22432">
        <v>22417</v>
      </c>
      <c r="B22432">
        <v>31708</v>
      </c>
      <c r="C22432">
        <v>35561</v>
      </c>
      <c r="D22432">
        <f t="shared" si="350"/>
        <v>35561</v>
      </c>
      <c r="E22432">
        <v>1</v>
      </c>
      <c r="F22432" t="s">
        <v>21204</v>
      </c>
      <c r="G22432">
        <v>107</v>
      </c>
      <c r="H22432" t="s">
        <v>8</v>
      </c>
      <c r="I22432">
        <v>0</v>
      </c>
    </row>
    <row r="22433" spans="1:9" x14ac:dyDescent="0.2">
      <c r="A22433">
        <v>22418</v>
      </c>
      <c r="B22433">
        <v>31709</v>
      </c>
      <c r="C22433">
        <v>19343</v>
      </c>
      <c r="D22433">
        <f t="shared" si="350"/>
        <v>19343</v>
      </c>
      <c r="E22433">
        <v>5</v>
      </c>
      <c r="F22433" t="s">
        <v>21205</v>
      </c>
      <c r="G22433">
        <v>20</v>
      </c>
      <c r="H22433" t="s">
        <v>34</v>
      </c>
      <c r="I22433">
        <v>0</v>
      </c>
    </row>
    <row r="22434" spans="1:9" x14ac:dyDescent="0.2">
      <c r="A22434">
        <v>22419</v>
      </c>
      <c r="B22434">
        <v>31710</v>
      </c>
      <c r="C22434">
        <v>22228</v>
      </c>
      <c r="D22434">
        <f t="shared" si="350"/>
        <v>22228</v>
      </c>
      <c r="E22434">
        <v>1</v>
      </c>
      <c r="F22434" t="s">
        <v>21206</v>
      </c>
      <c r="G22434">
        <v>52</v>
      </c>
      <c r="H22434" t="s">
        <v>14</v>
      </c>
      <c r="I22434">
        <v>0</v>
      </c>
    </row>
    <row r="22435" spans="1:9" x14ac:dyDescent="0.2">
      <c r="A22435">
        <v>22420</v>
      </c>
      <c r="B22435">
        <v>31712</v>
      </c>
      <c r="C22435">
        <v>9216</v>
      </c>
      <c r="D22435">
        <f t="shared" si="350"/>
        <v>9216</v>
      </c>
      <c r="E22435">
        <v>4</v>
      </c>
      <c r="F22435" t="s">
        <v>21207</v>
      </c>
      <c r="G22435">
        <v>34</v>
      </c>
      <c r="H22435" t="s">
        <v>14</v>
      </c>
      <c r="I22435">
        <v>0</v>
      </c>
    </row>
    <row r="22436" spans="1:9" x14ac:dyDescent="0.2">
      <c r="A22436">
        <v>22421</v>
      </c>
      <c r="B22436">
        <v>31713</v>
      </c>
      <c r="C22436">
        <v>26909</v>
      </c>
      <c r="D22436">
        <f t="shared" si="350"/>
        <v>26909</v>
      </c>
      <c r="E22436">
        <v>5</v>
      </c>
      <c r="F22436" t="s">
        <v>21208</v>
      </c>
      <c r="G22436">
        <v>115</v>
      </c>
      <c r="H22436" t="s">
        <v>12</v>
      </c>
      <c r="I22436">
        <v>0</v>
      </c>
    </row>
    <row r="22437" spans="1:9" x14ac:dyDescent="0.2">
      <c r="A22437">
        <v>22422</v>
      </c>
      <c r="B22437">
        <v>31714</v>
      </c>
      <c r="C22437">
        <v>8362</v>
      </c>
      <c r="D22437">
        <f t="shared" si="350"/>
        <v>8362</v>
      </c>
      <c r="E22437">
        <v>37</v>
      </c>
      <c r="F22437" t="s">
        <v>21209</v>
      </c>
      <c r="G22437">
        <v>21</v>
      </c>
      <c r="H22437" t="s">
        <v>17</v>
      </c>
      <c r="I22437">
        <v>0</v>
      </c>
    </row>
    <row r="22438" spans="1:9" x14ac:dyDescent="0.2">
      <c r="A22438">
        <v>22423</v>
      </c>
      <c r="B22438">
        <v>31715</v>
      </c>
      <c r="C22438">
        <v>3126</v>
      </c>
      <c r="D22438">
        <f t="shared" si="350"/>
        <v>3126</v>
      </c>
      <c r="E22438">
        <v>5</v>
      </c>
      <c r="F22438" t="s">
        <v>21210</v>
      </c>
      <c r="G22438">
        <v>120</v>
      </c>
      <c r="H22438" t="s">
        <v>17</v>
      </c>
      <c r="I22438">
        <v>0</v>
      </c>
    </row>
    <row r="22439" spans="1:9" x14ac:dyDescent="0.2">
      <c r="A22439">
        <v>22424</v>
      </c>
      <c r="B22439">
        <v>31716</v>
      </c>
      <c r="C22439">
        <v>30036</v>
      </c>
      <c r="D22439">
        <f t="shared" si="350"/>
        <v>30036</v>
      </c>
      <c r="E22439">
        <v>1</v>
      </c>
      <c r="F22439" t="s">
        <v>21211</v>
      </c>
      <c r="G22439">
        <v>27</v>
      </c>
      <c r="H22439" t="s">
        <v>61</v>
      </c>
      <c r="I22439">
        <v>0</v>
      </c>
    </row>
    <row r="22440" spans="1:9" x14ac:dyDescent="0.2">
      <c r="A22440">
        <v>22425</v>
      </c>
      <c r="B22440">
        <v>31717</v>
      </c>
      <c r="C22440">
        <v>31717</v>
      </c>
      <c r="D22440">
        <f t="shared" si="350"/>
        <v>31717</v>
      </c>
      <c r="E22440">
        <v>1672</v>
      </c>
      <c r="F22440" t="s">
        <v>21212</v>
      </c>
      <c r="G22440">
        <v>16</v>
      </c>
      <c r="H22440" t="s">
        <v>50</v>
      </c>
      <c r="I22440">
        <v>0</v>
      </c>
    </row>
    <row r="22441" spans="1:9" x14ac:dyDescent="0.2">
      <c r="A22441">
        <v>22426</v>
      </c>
      <c r="B22441">
        <v>31720</v>
      </c>
      <c r="C22441">
        <v>27845</v>
      </c>
      <c r="D22441">
        <f t="shared" si="350"/>
        <v>27845</v>
      </c>
      <c r="E22441">
        <v>224</v>
      </c>
      <c r="F22441" t="s">
        <v>21213</v>
      </c>
      <c r="G22441">
        <v>84</v>
      </c>
      <c r="H22441" t="s">
        <v>17</v>
      </c>
      <c r="I22441">
        <v>0</v>
      </c>
    </row>
    <row r="22442" spans="1:9" x14ac:dyDescent="0.2">
      <c r="A22442">
        <v>22427</v>
      </c>
      <c r="B22442">
        <v>31721</v>
      </c>
      <c r="C22442">
        <v>13535</v>
      </c>
      <c r="D22442">
        <f t="shared" si="350"/>
        <v>13535</v>
      </c>
      <c r="E22442">
        <v>1</v>
      </c>
      <c r="F22442" t="s">
        <v>21214</v>
      </c>
      <c r="G22442">
        <v>51</v>
      </c>
      <c r="H22442" t="s">
        <v>10</v>
      </c>
      <c r="I22442">
        <v>0</v>
      </c>
    </row>
    <row r="22443" spans="1:9" x14ac:dyDescent="0.2">
      <c r="A22443">
        <v>22428</v>
      </c>
      <c r="B22443">
        <v>31723</v>
      </c>
      <c r="C22443">
        <v>4549</v>
      </c>
      <c r="D22443">
        <f t="shared" si="350"/>
        <v>4549</v>
      </c>
      <c r="E22443">
        <v>1</v>
      </c>
      <c r="F22443" t="s">
        <v>21215</v>
      </c>
      <c r="G22443">
        <v>11</v>
      </c>
      <c r="H22443" t="s">
        <v>34</v>
      </c>
      <c r="I22443">
        <v>0</v>
      </c>
    </row>
    <row r="22444" spans="1:9" x14ac:dyDescent="0.2">
      <c r="A22444">
        <v>22429</v>
      </c>
      <c r="B22444">
        <v>31724</v>
      </c>
      <c r="C22444">
        <v>11576</v>
      </c>
      <c r="D22444">
        <f t="shared" si="350"/>
        <v>11576</v>
      </c>
      <c r="E22444">
        <v>12</v>
      </c>
      <c r="F22444" t="s">
        <v>21216</v>
      </c>
      <c r="G22444">
        <v>107</v>
      </c>
      <c r="H22444" t="s">
        <v>8</v>
      </c>
      <c r="I22444">
        <v>0</v>
      </c>
    </row>
    <row r="22445" spans="1:9" x14ac:dyDescent="0.2">
      <c r="A22445">
        <v>22430</v>
      </c>
      <c r="B22445">
        <v>31725</v>
      </c>
      <c r="C22445">
        <v>15976</v>
      </c>
      <c r="D22445">
        <f t="shared" si="350"/>
        <v>15976</v>
      </c>
      <c r="E22445">
        <v>27</v>
      </c>
      <c r="F22445" t="s">
        <v>21217</v>
      </c>
      <c r="G22445">
        <v>99</v>
      </c>
      <c r="H22445" t="s">
        <v>38</v>
      </c>
      <c r="I22445">
        <v>0</v>
      </c>
    </row>
    <row r="22446" spans="1:9" x14ac:dyDescent="0.2">
      <c r="A22446">
        <v>22431</v>
      </c>
      <c r="B22446">
        <v>31726</v>
      </c>
      <c r="C22446">
        <v>31726</v>
      </c>
      <c r="D22446">
        <f t="shared" si="350"/>
        <v>31726</v>
      </c>
      <c r="E22446">
        <v>4</v>
      </c>
      <c r="F22446" t="s">
        <v>21218</v>
      </c>
      <c r="G22446">
        <v>44</v>
      </c>
      <c r="H22446" t="s">
        <v>34</v>
      </c>
      <c r="I22446">
        <v>0</v>
      </c>
    </row>
    <row r="22447" spans="1:9" x14ac:dyDescent="0.2">
      <c r="A22447">
        <v>22432</v>
      </c>
      <c r="B22447">
        <v>31727</v>
      </c>
      <c r="C22447">
        <v>31727</v>
      </c>
      <c r="D22447">
        <f t="shared" si="350"/>
        <v>31727</v>
      </c>
      <c r="E22447">
        <v>81</v>
      </c>
      <c r="F22447" t="s">
        <v>21219</v>
      </c>
      <c r="G22447">
        <v>81</v>
      </c>
      <c r="H22447" t="s">
        <v>38</v>
      </c>
      <c r="I22447">
        <v>0</v